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drawings/drawing2.xml" ContentType="application/vnd.openxmlformats-officedocument.drawing+xml"/>
  <Override PartName="/xl/comments23.xml" ContentType="application/vnd.openxmlformats-officedocument.spreadsheetml.comments+xml"/>
  <Override PartName="/xl/charts/chart2.xml" ContentType="application/vnd.openxmlformats-officedocument.drawingml.chart+xml"/>
  <Override PartName="/xl/comments24.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omments25.xml" ContentType="application/vnd.openxmlformats-officedocument.spreadsheetml.comments+xml"/>
  <Override PartName="/xl/drawings/drawing4.xml" ContentType="application/vnd.openxmlformats-officedocument.drawing+xml"/>
  <Override PartName="/xl/comments26.xml" ContentType="application/vnd.openxmlformats-officedocument.spreadsheetml.comments+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omments27.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defaultThemeVersion="124226"/>
  <mc:AlternateContent xmlns:mc="http://schemas.openxmlformats.org/markup-compatibility/2006">
    <mc:Choice Requires="x15">
      <x15ac:absPath xmlns:x15ac="http://schemas.microsoft.com/office/spreadsheetml/2010/11/ac" url="C:\Users\asalimi\Downloads\Appendix Folder\"/>
    </mc:Choice>
  </mc:AlternateContent>
  <xr:revisionPtr revIDLastSave="0" documentId="13_ncr:1_{90CCDD6C-643C-4A33-BC3D-DA6699832A1C}" xr6:coauthVersionLast="45" xr6:coauthVersionMax="45" xr10:uidLastSave="{00000000-0000-0000-0000-000000000000}"/>
  <bookViews>
    <workbookView xWindow="28680" yWindow="-120" windowWidth="29040" windowHeight="15840" tabRatio="854" xr2:uid="{00000000-000D-0000-FFFF-FFFF00000000}"/>
  </bookViews>
  <sheets>
    <sheet name="ReadMe" sheetId="110" r:id="rId1"/>
    <sheet name="Summary" sheetId="109" r:id="rId2"/>
    <sheet name="SCCRedFacsFull" sheetId="103" r:id="rId3"/>
    <sheet name="SCCRedFacs2019" sheetId="149" r:id="rId4"/>
    <sheet name="SCCRedFacs2020" sheetId="83" r:id="rId5"/>
    <sheet name="SCCRedFacs2021" sheetId="143" r:id="rId6"/>
    <sheet name="SCCRedFacs2022" sheetId="144" r:id="rId7"/>
    <sheet name="SCCRedFacs2023" sheetId="84" r:id="rId8"/>
    <sheet name="SCCRedFacs2024" sheetId="145" r:id="rId9"/>
    <sheet name="SCCRedFacs2025" sheetId="146" r:id="rId10"/>
    <sheet name="SCCRedFacs2026" sheetId="85" r:id="rId11"/>
    <sheet name="SCCRedFacs2027" sheetId="147" r:id="rId12"/>
    <sheet name="SCCRedFacs2028" sheetId="148" r:id="rId13"/>
    <sheet name="SCCRedFacs2029" sheetId="75" r:id="rId14"/>
    <sheet name="STF-12" sheetId="41" r:id="rId15"/>
    <sheet name="STF-13" sheetId="49" r:id="rId16"/>
    <sheet name="STF-17" sheetId="46" r:id="rId17"/>
    <sheet name="BACM-R8" sheetId="69" r:id="rId18"/>
    <sheet name="BACM-48" sheetId="76" r:id="rId19"/>
    <sheet name="STF-22" sheetId="70" r:id="rId20"/>
    <sheet name="STF-23" sheetId="72" r:id="rId21"/>
    <sheet name="CM-SerSIP" sheetId="78" r:id="rId22"/>
    <sheet name="CMRevSIP2021" sheetId="151" r:id="rId23"/>
    <sheet name="CMRevSIP2022" sheetId="152" r:id="rId24"/>
    <sheet name="CMRevSIP2023" sheetId="153" r:id="rId25"/>
    <sheet name="CMRevSIP2024" sheetId="154" r:id="rId26"/>
    <sheet name="CMRevSIP2025" sheetId="155" r:id="rId27"/>
    <sheet name="CMRevSIP2026" sheetId="156" r:id="rId28"/>
    <sheet name="WSCOReductions-5PctSIP" sheetId="135" r:id="rId29"/>
    <sheet name="WSCOReductions-SerSIP" sheetId="68" r:id="rId30"/>
    <sheet name="CurtailCalcsFull-2Stage" sheetId="57" r:id="rId31"/>
    <sheet name="CurtailCalcs2019-2Stage" sheetId="150" r:id="rId32"/>
    <sheet name="CurtailCalcs2020-2Stage" sheetId="104" r:id="rId33"/>
    <sheet name="CurtailCalcs2021-2Stage" sheetId="138" r:id="rId34"/>
    <sheet name="CurtailCalcs2022-2Stage" sheetId="137" r:id="rId35"/>
    <sheet name="CurtailCalcs2023-2Stage" sheetId="105" r:id="rId36"/>
    <sheet name="CurtailCalcs2024-2Stage" sheetId="139" r:id="rId37"/>
    <sheet name="CurtailCalcs2025-2Stage" sheetId="140" r:id="rId38"/>
    <sheet name="CurtailCalcs2026-2Stage" sheetId="106" r:id="rId39"/>
    <sheet name="CurtailCalcs2027-2Stage" sheetId="141" r:id="rId40"/>
    <sheet name="CurtailCalcs2028-2Stage" sheetId="142" r:id="rId41"/>
    <sheet name="CurtailCalcs2029-2Stage" sheetId="107" r:id="rId42"/>
    <sheet name="CurtailCalcs2032-2Stage" sheetId="108" r:id="rId43"/>
    <sheet name="Devices" sheetId="26" r:id="rId44"/>
    <sheet name="BuildSizeG3C" sheetId="71" r:id="rId45"/>
    <sheet name="EFs-BTU" sheetId="14" r:id="rId46"/>
    <sheet name="TabsAll" sheetId="42" r:id="rId47"/>
    <sheet name="HHSurveyG2" sheetId="44" r:id="rId48"/>
    <sheet name="Lookup" sheetId="34" r:id="rId49"/>
    <sheet name="DevSumOut-2019BSR" sheetId="111" r:id="rId50"/>
    <sheet name="DevSumOut-2020BSR" sheetId="112" r:id="rId51"/>
    <sheet name="DevSumOut-2021BSR" sheetId="113" r:id="rId52"/>
    <sheet name="DevSumOut-2022BSR" sheetId="114" r:id="rId53"/>
    <sheet name="DevSumOut-2023BSR" sheetId="115" r:id="rId54"/>
    <sheet name="DevSumOut-2024BSR" sheetId="116" r:id="rId55"/>
    <sheet name="DevSumOut-2025BSR" sheetId="117" r:id="rId56"/>
    <sheet name="DevSumOut-2026BSR" sheetId="118" r:id="rId57"/>
    <sheet name="DevSumOut-2027BSR" sheetId="119" r:id="rId58"/>
    <sheet name="DevSumOut-2028BSR" sheetId="120" r:id="rId59"/>
    <sheet name="DevSumOut-2029BSR" sheetId="121" r:id="rId60"/>
    <sheet name="ZipOutNA-2019BSR" sheetId="123" r:id="rId61"/>
    <sheet name="ZipOutNA-2020BSR" sheetId="124" r:id="rId62"/>
    <sheet name="ZipOutNA-2021BSR" sheetId="125" r:id="rId63"/>
    <sheet name="ZipOutNA-2022BSR" sheetId="126" r:id="rId64"/>
    <sheet name="ZipOutNA-2023BSR" sheetId="127" r:id="rId65"/>
    <sheet name="ZipOutNA-2024BSR" sheetId="128" r:id="rId66"/>
    <sheet name="ZipOutNA-2025BSR" sheetId="129" r:id="rId67"/>
    <sheet name="ZipOutNA-2026BSR" sheetId="130" r:id="rId68"/>
    <sheet name="ZipOutNA-2027BSR" sheetId="131" r:id="rId69"/>
    <sheet name="ZipOutNA-2028BSR" sheetId="132" r:id="rId70"/>
    <sheet name="ZipOutNA-2029BSR" sheetId="133" r:id="rId71"/>
    <sheet name="AQCZSplits" sheetId="61" r:id="rId72"/>
    <sheet name="Ph2HHs" sheetId="136" r:id="rId73"/>
    <sheet name="Episodes" sheetId="58" r:id="rId74"/>
    <sheet name="ULSEFs" sheetId="43" r:id="rId75"/>
    <sheet name="Moisture" sheetId="35" r:id="rId76"/>
  </sheets>
  <externalReferences>
    <externalReference r:id="rId77"/>
  </externalReferences>
  <definedNames>
    <definedName name="_xlnm._FilterDatabase" localSheetId="49" hidden="1">'DevSumOut-2019BSR'!$A$1:$W$26</definedName>
    <definedName name="_xlnm._FilterDatabase" localSheetId="50" hidden="1">'DevSumOut-2020BSR'!$A$1:$W$26</definedName>
    <definedName name="_xlnm._FilterDatabase" localSheetId="51" hidden="1">'DevSumOut-2021BSR'!$A$1:$W$26</definedName>
    <definedName name="_xlnm._FilterDatabase" localSheetId="52" hidden="1">'DevSumOut-2022BSR'!$A$1:$W$26</definedName>
    <definedName name="_xlnm._FilterDatabase" localSheetId="53" hidden="1">'DevSumOut-2023BSR'!$A$1:$W$26</definedName>
    <definedName name="_xlnm._FilterDatabase" localSheetId="54" hidden="1">'DevSumOut-2024BSR'!$A$1:$W$26</definedName>
    <definedName name="_xlnm._FilterDatabase" localSheetId="55" hidden="1">'DevSumOut-2025BSR'!$A$1:$W$26</definedName>
    <definedName name="_xlnm._FilterDatabase" localSheetId="56" hidden="1">'DevSumOut-2026BSR'!$A$1:$W$26</definedName>
    <definedName name="_xlnm._FilterDatabase" localSheetId="57" hidden="1">'DevSumOut-2027BSR'!$A$1:$W$26</definedName>
    <definedName name="_xlnm._FilterDatabase" localSheetId="58" hidden="1">'DevSumOut-2028BSR'!$A$1:$W$26</definedName>
    <definedName name="_xlnm._FilterDatabase" localSheetId="59" hidden="1">'DevSumOut-2029BSR'!$A$1:$W$26</definedName>
    <definedName name="_xlnm._FilterDatabase" localSheetId="72" hidden="1">Ph2HHs!$A$3:$J$117</definedName>
    <definedName name="BTUEFs">'EFs-BTU'!$B$37:$N$64</definedName>
    <definedName name="ConvLoss">Moisture!$T$13</definedName>
    <definedName name="CYr">Moisture!$B$50</definedName>
    <definedName name="DevTechFracs">[1]HHSurvey!$N$48:$Q$63</definedName>
    <definedName name="EpData">Episodes!$A$5:$AG$39</definedName>
    <definedName name="ExAir">Moisture!$T$12</definedName>
    <definedName name="HHVOD">Moisture!$M$22</definedName>
    <definedName name="LOCAL_MYSQL_DATE_FORMAT" localSheetId="7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OthrEFs">'EFs-BTU'!$B$54:$N$66</definedName>
    <definedName name="_xlnm.Print_Area" localSheetId="29">'WSCOReductions-SerSIP'!$S$1:$AM$36</definedName>
    <definedName name="_xlnm.Print_Titles" localSheetId="14">'STF-12'!$1:$5</definedName>
    <definedName name="solver_adj" localSheetId="19" hidden="1">'STF-22'!$G$100</definedName>
    <definedName name="solver_eng" localSheetId="19" hidden="1">1</definedName>
    <definedName name="solver_neg" localSheetId="19" hidden="1">1</definedName>
    <definedName name="solver_num" localSheetId="19" hidden="1">0</definedName>
    <definedName name="solver_opt" localSheetId="19" hidden="1">'STF-22'!#REF!</definedName>
    <definedName name="solver_typ" localSheetId="19" hidden="1">3</definedName>
    <definedName name="solver_val" localSheetId="19" hidden="1">0</definedName>
    <definedName name="solver_ver" localSheetId="19" hidden="1">3</definedName>
    <definedName name="Ts">Moisture!$T$11</definedName>
    <definedName name="Tw">Moisture!$T$10</definedName>
    <definedName name="WoodEFs">'EFs-BTU'!$B$37:$N$49</definedName>
    <definedName name="Year">SCCRedFacsFull!$B$2</definedName>
  </definedNames>
  <calcPr calcId="191028" calcMode="manual"/>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W40" i="156" l="1"/>
  <c r="AA39" i="156"/>
  <c r="W39" i="156"/>
  <c r="C7" i="156"/>
  <c r="AA4" i="156"/>
  <c r="W4" i="156"/>
  <c r="S4" i="156"/>
  <c r="R4" i="156"/>
  <c r="Q4" i="156"/>
  <c r="O4" i="156"/>
  <c r="M4" i="156"/>
  <c r="K4" i="156"/>
  <c r="I4" i="156"/>
  <c r="G4" i="156"/>
  <c r="AJ3" i="156"/>
  <c r="W3" i="156"/>
  <c r="U3" i="156"/>
  <c r="S3" i="156"/>
  <c r="Q3" i="156"/>
  <c r="O3" i="156"/>
  <c r="M3" i="156"/>
  <c r="K3" i="156"/>
  <c r="I3" i="156"/>
  <c r="G3" i="156"/>
  <c r="W41" i="155"/>
  <c r="W40" i="155"/>
  <c r="AA39" i="155"/>
  <c r="W39" i="155"/>
  <c r="C7" i="155"/>
  <c r="AA4" i="155"/>
  <c r="W4" i="155"/>
  <c r="S4" i="155"/>
  <c r="R4" i="155"/>
  <c r="Q4" i="155"/>
  <c r="O4" i="155"/>
  <c r="M4" i="155"/>
  <c r="K4" i="155"/>
  <c r="I4" i="155"/>
  <c r="G4" i="155"/>
  <c r="AJ3" i="155"/>
  <c r="W3" i="155"/>
  <c r="U3" i="155"/>
  <c r="S3" i="155"/>
  <c r="Q3" i="155"/>
  <c r="O3" i="155"/>
  <c r="M3" i="155"/>
  <c r="K3" i="155"/>
  <c r="I3" i="155"/>
  <c r="G3" i="155"/>
  <c r="W40" i="154"/>
  <c r="AA39" i="154"/>
  <c r="W39" i="154"/>
  <c r="W41" i="154" s="1"/>
  <c r="C7" i="154"/>
  <c r="AA4" i="154"/>
  <c r="W4" i="154"/>
  <c r="S4" i="154"/>
  <c r="R4" i="154"/>
  <c r="Q4" i="154"/>
  <c r="O4" i="154"/>
  <c r="M4" i="154"/>
  <c r="K4" i="154"/>
  <c r="I4" i="154"/>
  <c r="G4" i="154"/>
  <c r="AJ3" i="154"/>
  <c r="W3" i="154"/>
  <c r="U3" i="154"/>
  <c r="S3" i="154"/>
  <c r="Q3" i="154"/>
  <c r="O3" i="154"/>
  <c r="M3" i="154"/>
  <c r="K3" i="154"/>
  <c r="I3" i="154"/>
  <c r="G3" i="154"/>
  <c r="W40" i="153"/>
  <c r="AA39" i="153"/>
  <c r="W39" i="153"/>
  <c r="W41" i="153" s="1"/>
  <c r="C7" i="153"/>
  <c r="AA4" i="153"/>
  <c r="W4" i="153"/>
  <c r="S4" i="153"/>
  <c r="R4" i="153"/>
  <c r="Q4" i="153"/>
  <c r="M4" i="153"/>
  <c r="I4" i="153"/>
  <c r="G4" i="153"/>
  <c r="AJ3" i="153"/>
  <c r="W3" i="153"/>
  <c r="U3" i="153"/>
  <c r="S3" i="153"/>
  <c r="Q3" i="153"/>
  <c r="O3" i="153"/>
  <c r="M3" i="153"/>
  <c r="K3" i="153"/>
  <c r="I3" i="153"/>
  <c r="G3" i="153"/>
  <c r="W40" i="152"/>
  <c r="AA39" i="152"/>
  <c r="W39" i="152"/>
  <c r="W41" i="152" s="1"/>
  <c r="C7" i="152"/>
  <c r="AA4" i="152"/>
  <c r="W4" i="152"/>
  <c r="S4" i="152"/>
  <c r="R4" i="152"/>
  <c r="Q4" i="152"/>
  <c r="M4" i="152"/>
  <c r="I4" i="152"/>
  <c r="AJ3" i="152"/>
  <c r="W3" i="152"/>
  <c r="U3" i="152"/>
  <c r="S3" i="152"/>
  <c r="Q3" i="152"/>
  <c r="O3" i="152"/>
  <c r="M3" i="152"/>
  <c r="K3" i="152"/>
  <c r="I3" i="152"/>
  <c r="G3" i="152"/>
  <c r="AA39" i="151"/>
  <c r="W40" i="151"/>
  <c r="W39" i="151"/>
  <c r="W41" i="151" s="1"/>
  <c r="C7" i="151"/>
  <c r="AA4" i="151"/>
  <c r="W4" i="151"/>
  <c r="S4" i="151"/>
  <c r="R4" i="151"/>
  <c r="Q4" i="151"/>
  <c r="M4" i="151"/>
  <c r="AJ3" i="151"/>
  <c r="W3" i="151"/>
  <c r="U3" i="151"/>
  <c r="S3" i="151"/>
  <c r="Q3" i="151"/>
  <c r="O3" i="151"/>
  <c r="M3" i="151"/>
  <c r="K3" i="151"/>
  <c r="I3" i="151"/>
  <c r="G3" i="151"/>
  <c r="C11" i="156"/>
  <c r="D10" i="153"/>
  <c r="C23" i="151"/>
  <c r="C25" i="154"/>
  <c r="C21" i="151"/>
  <c r="D22" i="153"/>
  <c r="D18" i="154"/>
  <c r="C27" i="153"/>
  <c r="D12" i="154"/>
  <c r="C21" i="154"/>
  <c r="D17" i="155"/>
  <c r="C16" i="151"/>
  <c r="D21" i="156"/>
  <c r="C10" i="156"/>
  <c r="C10" i="155"/>
  <c r="C14" i="155"/>
  <c r="D17" i="154"/>
  <c r="C23" i="155"/>
  <c r="C25" i="152"/>
  <c r="C18" i="151"/>
  <c r="D19" i="156"/>
  <c r="D27" i="154"/>
  <c r="D13" i="156"/>
  <c r="C19" i="154"/>
  <c r="D27" i="156"/>
  <c r="D12" i="153"/>
  <c r="C11" i="152"/>
  <c r="C15" i="156"/>
  <c r="D14" i="154"/>
  <c r="D26" i="156"/>
  <c r="D24" i="156"/>
  <c r="D13" i="152"/>
  <c r="D23" i="153"/>
  <c r="D26" i="154"/>
  <c r="D24" i="151"/>
  <c r="D12" i="156"/>
  <c r="C17" i="151"/>
  <c r="D18" i="152"/>
  <c r="C23" i="153"/>
  <c r="C27" i="154"/>
  <c r="D27" i="151"/>
  <c r="C11" i="155"/>
  <c r="D9" i="153"/>
  <c r="D15" i="156"/>
  <c r="C22" i="151"/>
  <c r="D9" i="151"/>
  <c r="D17" i="152"/>
  <c r="C26" i="156"/>
  <c r="C25" i="155"/>
  <c r="D13" i="153"/>
  <c r="C24" i="152"/>
  <c r="C20" i="155"/>
  <c r="D16" i="155"/>
  <c r="C15" i="151"/>
  <c r="C24" i="153"/>
  <c r="D17" i="151"/>
  <c r="D20" i="154"/>
  <c r="C20" i="152"/>
  <c r="D14" i="155"/>
  <c r="C16" i="152"/>
  <c r="C9" i="153"/>
  <c r="D11" i="153"/>
  <c r="C13" i="155"/>
  <c r="D23" i="154"/>
  <c r="D25" i="152"/>
  <c r="C16" i="153"/>
  <c r="C26" i="153"/>
  <c r="C19" i="153"/>
  <c r="D21" i="155"/>
  <c r="D11" i="155"/>
  <c r="C16" i="154"/>
  <c r="D12" i="151"/>
  <c r="D24" i="155"/>
  <c r="D16" i="153"/>
  <c r="D15" i="152"/>
  <c r="D16" i="151"/>
  <c r="C20" i="154"/>
  <c r="D9" i="154"/>
  <c r="D24" i="154"/>
  <c r="D16" i="156"/>
  <c r="D14" i="152"/>
  <c r="C16" i="155"/>
  <c r="C22" i="155"/>
  <c r="D15" i="154"/>
  <c r="C10" i="153"/>
  <c r="D21" i="151"/>
  <c r="C12" i="154"/>
  <c r="D27" i="152"/>
  <c r="C16" i="156"/>
  <c r="C18" i="154"/>
  <c r="D24" i="152"/>
  <c r="C12" i="156"/>
  <c r="D25" i="156"/>
  <c r="C15" i="154"/>
  <c r="C15" i="153"/>
  <c r="C9" i="151"/>
  <c r="D25" i="155"/>
  <c r="C22" i="152"/>
  <c r="D9" i="156"/>
  <c r="D20" i="152"/>
  <c r="C18" i="156"/>
  <c r="C15" i="155"/>
  <c r="D23" i="152"/>
  <c r="C10" i="154"/>
  <c r="D10" i="152"/>
  <c r="C14" i="152"/>
  <c r="C23" i="154"/>
  <c r="D16" i="154"/>
  <c r="D15" i="155"/>
  <c r="C17" i="153"/>
  <c r="D19" i="151"/>
  <c r="C11" i="153"/>
  <c r="D20" i="153"/>
  <c r="C22" i="154"/>
  <c r="D13" i="155"/>
  <c r="D19" i="154"/>
  <c r="D26" i="152"/>
  <c r="C23" i="156"/>
  <c r="C24" i="154"/>
  <c r="D10" i="154"/>
  <c r="D27" i="153"/>
  <c r="D22" i="154"/>
  <c r="D14" i="153"/>
  <c r="D21" i="154"/>
  <c r="C27" i="152"/>
  <c r="C20" i="153"/>
  <c r="C27" i="155"/>
  <c r="C10" i="152"/>
  <c r="C27" i="156"/>
  <c r="D15" i="151"/>
  <c r="D22" i="156"/>
  <c r="C13" i="153"/>
  <c r="D23" i="151"/>
  <c r="D11" i="156"/>
  <c r="D26" i="153"/>
  <c r="D10" i="156"/>
  <c r="D25" i="151"/>
  <c r="C26" i="151"/>
  <c r="C17" i="155"/>
  <c r="D20" i="156"/>
  <c r="C17" i="156"/>
  <c r="D25" i="154"/>
  <c r="D9" i="152"/>
  <c r="C21" i="153"/>
  <c r="D20" i="151"/>
  <c r="C19" i="151"/>
  <c r="C13" i="152"/>
  <c r="C20" i="151"/>
  <c r="D14" i="151"/>
  <c r="C11" i="154"/>
  <c r="C18" i="152"/>
  <c r="D19" i="152"/>
  <c r="C18" i="155"/>
  <c r="D26" i="151"/>
  <c r="C12" i="155"/>
  <c r="C22" i="153"/>
  <c r="C22" i="156"/>
  <c r="D18" i="156"/>
  <c r="D18" i="153"/>
  <c r="D19" i="155"/>
  <c r="C25" i="151"/>
  <c r="C19" i="156"/>
  <c r="D13" i="154"/>
  <c r="C9" i="155"/>
  <c r="D9" i="155"/>
  <c r="C21" i="156"/>
  <c r="D12" i="152"/>
  <c r="C21" i="152"/>
  <c r="D11" i="151"/>
  <c r="D25" i="153"/>
  <c r="C14" i="154"/>
  <c r="C12" i="151"/>
  <c r="C27" i="151"/>
  <c r="D23" i="155"/>
  <c r="D22" i="155"/>
  <c r="D16" i="152"/>
  <c r="C9" i="154"/>
  <c r="C19" i="155"/>
  <c r="C17" i="152"/>
  <c r="C9" i="156"/>
  <c r="D12" i="155"/>
  <c r="D24" i="153"/>
  <c r="C15" i="152"/>
  <c r="C14" i="156"/>
  <c r="C26" i="155"/>
  <c r="D19" i="153"/>
  <c r="C18" i="153"/>
  <c r="C24" i="155"/>
  <c r="D17" i="153"/>
  <c r="D27" i="155"/>
  <c r="D11" i="152"/>
  <c r="C20" i="156"/>
  <c r="C11" i="151"/>
  <c r="C26" i="152"/>
  <c r="D17" i="156"/>
  <c r="D23" i="156"/>
  <c r="C9" i="152"/>
  <c r="C24" i="156"/>
  <c r="D18" i="155"/>
  <c r="D11" i="154"/>
  <c r="C25" i="153"/>
  <c r="C24" i="151"/>
  <c r="D14" i="156"/>
  <c r="C13" i="156"/>
  <c r="C14" i="151"/>
  <c r="D10" i="155"/>
  <c r="D18" i="151"/>
  <c r="C26" i="154"/>
  <c r="D15" i="153"/>
  <c r="C25" i="156"/>
  <c r="D20" i="155"/>
  <c r="C10" i="151"/>
  <c r="C21" i="155"/>
  <c r="D13" i="151"/>
  <c r="D21" i="152"/>
  <c r="C19" i="152"/>
  <c r="D21" i="153"/>
  <c r="C23" i="152"/>
  <c r="D22" i="151"/>
  <c r="C17" i="154"/>
  <c r="D10" i="151"/>
  <c r="C14" i="153"/>
  <c r="D26" i="155"/>
  <c r="C13" i="154"/>
  <c r="C12" i="153"/>
  <c r="C12" i="152"/>
  <c r="C13" i="151"/>
  <c r="D22" i="152"/>
  <c r="C33" i="155" l="1"/>
  <c r="D33" i="155"/>
  <c r="C33" i="156"/>
  <c r="D33" i="156"/>
  <c r="D35" i="156"/>
  <c r="J36" i="156"/>
  <c r="C35" i="155"/>
  <c r="I36" i="155"/>
  <c r="J36" i="155"/>
  <c r="D35" i="155"/>
  <c r="I36" i="156"/>
  <c r="C35" i="156"/>
  <c r="W41" i="156"/>
  <c r="D33" i="153"/>
  <c r="C35" i="153"/>
  <c r="I36" i="153"/>
  <c r="D35" i="153"/>
  <c r="J36" i="153"/>
  <c r="D33" i="154"/>
  <c r="C33" i="153"/>
  <c r="C35" i="154"/>
  <c r="I36" i="154"/>
  <c r="D35" i="154"/>
  <c r="J36" i="154"/>
  <c r="C33" i="154"/>
  <c r="D33" i="152"/>
  <c r="C35" i="152"/>
  <c r="I36" i="152"/>
  <c r="D35" i="152"/>
  <c r="J36" i="152"/>
  <c r="C33" i="152"/>
  <c r="C33" i="151"/>
  <c r="D33" i="151"/>
  <c r="C35" i="151"/>
  <c r="I36" i="151"/>
  <c r="J36" i="151"/>
  <c r="D35" i="151"/>
  <c r="S40" i="34" l="1"/>
  <c r="BF36" i="135" l="1"/>
  <c r="BF35" i="135"/>
  <c r="BF34" i="135"/>
  <c r="BF33" i="135"/>
  <c r="BF32" i="135"/>
  <c r="BF31" i="135"/>
  <c r="BF30" i="135"/>
  <c r="BF29" i="135"/>
  <c r="BF28" i="135"/>
  <c r="BF27" i="135"/>
  <c r="BF26" i="135"/>
  <c r="BF25" i="135"/>
  <c r="BF24" i="135"/>
  <c r="BF23" i="135"/>
  <c r="BF22" i="135"/>
  <c r="BF21" i="135"/>
  <c r="BF20" i="135"/>
  <c r="BF19" i="135"/>
  <c r="BF18" i="135"/>
  <c r="BF17" i="135"/>
  <c r="AH36" i="135"/>
  <c r="AH34" i="135"/>
  <c r="AH32" i="135"/>
  <c r="AH31" i="135"/>
  <c r="AH30" i="135"/>
  <c r="AH29" i="135"/>
  <c r="AH28" i="135"/>
  <c r="AH27" i="135"/>
  <c r="AH26" i="135"/>
  <c r="AH24" i="135"/>
  <c r="AH22" i="135"/>
  <c r="AH21" i="135"/>
  <c r="AH20" i="135"/>
  <c r="AH19" i="135"/>
  <c r="AH18" i="135"/>
  <c r="AH17" i="135"/>
  <c r="BF5" i="135"/>
  <c r="AH5" i="135"/>
  <c r="BF15" i="135"/>
  <c r="BF14" i="135"/>
  <c r="BF13" i="135"/>
  <c r="BF12" i="135"/>
  <c r="BF11" i="135"/>
  <c r="BF10" i="135"/>
  <c r="BF9" i="135"/>
  <c r="BF8" i="135"/>
  <c r="BF7" i="135"/>
  <c r="AH15" i="135"/>
  <c r="AH14" i="135"/>
  <c r="AH13" i="135"/>
  <c r="AH12" i="135"/>
  <c r="AH11" i="135"/>
  <c r="AH10" i="135"/>
  <c r="AH9" i="135"/>
  <c r="AH8" i="135"/>
  <c r="AH7" i="135"/>
  <c r="K39" i="78" l="1"/>
  <c r="J39" i="78"/>
  <c r="K37" i="78"/>
  <c r="K36" i="78"/>
  <c r="U79" i="112" l="1"/>
  <c r="T79" i="112"/>
  <c r="S79" i="112"/>
  <c r="R79" i="112"/>
  <c r="Q79" i="112"/>
  <c r="P79" i="112"/>
  <c r="O79" i="112"/>
  <c r="N79" i="112"/>
  <c r="U78" i="112"/>
  <c r="T78" i="112"/>
  <c r="S78" i="112"/>
  <c r="R78" i="112"/>
  <c r="Q78" i="112"/>
  <c r="P78" i="112"/>
  <c r="O78" i="112"/>
  <c r="N78" i="112"/>
  <c r="U77" i="112"/>
  <c r="T77" i="112"/>
  <c r="S77" i="112"/>
  <c r="R77" i="112"/>
  <c r="R80" i="112" s="1"/>
  <c r="Q77" i="112"/>
  <c r="P77" i="112"/>
  <c r="O77" i="112"/>
  <c r="N77" i="112"/>
  <c r="U76" i="112"/>
  <c r="U80" i="112" s="1"/>
  <c r="T76" i="112"/>
  <c r="T80" i="112" s="1"/>
  <c r="S76" i="112"/>
  <c r="S80" i="112" s="1"/>
  <c r="R76" i="112"/>
  <c r="Q76" i="112"/>
  <c r="Q80" i="112" s="1"/>
  <c r="P76" i="112"/>
  <c r="P80" i="112" s="1"/>
  <c r="O76" i="112"/>
  <c r="O80" i="112" s="1"/>
  <c r="N76" i="112"/>
  <c r="N80" i="112" s="1"/>
  <c r="U75" i="112"/>
  <c r="T75" i="112"/>
  <c r="S75" i="112"/>
  <c r="R75" i="112"/>
  <c r="Q75" i="112"/>
  <c r="P75" i="112"/>
  <c r="O75" i="112"/>
  <c r="N75" i="112"/>
  <c r="U74" i="112"/>
  <c r="T74" i="112"/>
  <c r="S74" i="112"/>
  <c r="R74" i="112"/>
  <c r="Q74" i="112"/>
  <c r="P74" i="112"/>
  <c r="O74" i="112"/>
  <c r="N74" i="112"/>
  <c r="U79" i="113"/>
  <c r="T79" i="113"/>
  <c r="S79" i="113"/>
  <c r="R79" i="113"/>
  <c r="Q79" i="113"/>
  <c r="P79" i="113"/>
  <c r="O79" i="113"/>
  <c r="N79" i="113"/>
  <c r="U78" i="113"/>
  <c r="T78" i="113"/>
  <c r="S78" i="113"/>
  <c r="R78" i="113"/>
  <c r="Q78" i="113"/>
  <c r="P78" i="113"/>
  <c r="O78" i="113"/>
  <c r="N78" i="113"/>
  <c r="U77" i="113"/>
  <c r="U80" i="113" s="1"/>
  <c r="T77" i="113"/>
  <c r="S77" i="113"/>
  <c r="S80" i="113" s="1"/>
  <c r="R77" i="113"/>
  <c r="Q77" i="113"/>
  <c r="P77" i="113"/>
  <c r="O77" i="113"/>
  <c r="N77" i="113"/>
  <c r="N80" i="113" s="1"/>
  <c r="U76" i="113"/>
  <c r="T76" i="113"/>
  <c r="T80" i="113" s="1"/>
  <c r="S76" i="113"/>
  <c r="R76" i="113"/>
  <c r="R80" i="113" s="1"/>
  <c r="Q76" i="113"/>
  <c r="Q80" i="113" s="1"/>
  <c r="P76" i="113"/>
  <c r="P80" i="113" s="1"/>
  <c r="O76" i="113"/>
  <c r="O80" i="113" s="1"/>
  <c r="N76" i="113"/>
  <c r="U75" i="113"/>
  <c r="T75" i="113"/>
  <c r="S75" i="113"/>
  <c r="R75" i="113"/>
  <c r="Q75" i="113"/>
  <c r="P75" i="113"/>
  <c r="O75" i="113"/>
  <c r="N75" i="113"/>
  <c r="U74" i="113"/>
  <c r="T74" i="113"/>
  <c r="S74" i="113"/>
  <c r="R74" i="113"/>
  <c r="Q74" i="113"/>
  <c r="P74" i="113"/>
  <c r="O74" i="113"/>
  <c r="N74" i="113"/>
  <c r="U79" i="114"/>
  <c r="T79" i="114"/>
  <c r="S79" i="114"/>
  <c r="R79" i="114"/>
  <c r="Q79" i="114"/>
  <c r="P79" i="114"/>
  <c r="O79" i="114"/>
  <c r="N79" i="114"/>
  <c r="U78" i="114"/>
  <c r="T78" i="114"/>
  <c r="S78" i="114"/>
  <c r="R78" i="114"/>
  <c r="Q78" i="114"/>
  <c r="P78" i="114"/>
  <c r="O78" i="114"/>
  <c r="N78" i="114"/>
  <c r="U77" i="114"/>
  <c r="T77" i="114"/>
  <c r="S77" i="114"/>
  <c r="R77" i="114"/>
  <c r="Q77" i="114"/>
  <c r="Q80" i="114" s="1"/>
  <c r="P77" i="114"/>
  <c r="O77" i="114"/>
  <c r="O80" i="114" s="1"/>
  <c r="N77" i="114"/>
  <c r="U76" i="114"/>
  <c r="U80" i="114" s="1"/>
  <c r="T76" i="114"/>
  <c r="T80" i="114" s="1"/>
  <c r="S76" i="114"/>
  <c r="S80" i="114" s="1"/>
  <c r="R76" i="114"/>
  <c r="R80" i="114" s="1"/>
  <c r="Q76" i="114"/>
  <c r="P76" i="114"/>
  <c r="P80" i="114" s="1"/>
  <c r="O76" i="114"/>
  <c r="N76" i="114"/>
  <c r="N80" i="114" s="1"/>
  <c r="U75" i="114"/>
  <c r="T75" i="114"/>
  <c r="S75" i="114"/>
  <c r="R75" i="114"/>
  <c r="Q75" i="114"/>
  <c r="P75" i="114"/>
  <c r="O75" i="114"/>
  <c r="N75" i="114"/>
  <c r="U74" i="114"/>
  <c r="T74" i="114"/>
  <c r="S74" i="114"/>
  <c r="R74" i="114"/>
  <c r="Q74" i="114"/>
  <c r="P74" i="114"/>
  <c r="O74" i="114"/>
  <c r="N74" i="114"/>
  <c r="U79" i="115"/>
  <c r="T79" i="115"/>
  <c r="S79" i="115"/>
  <c r="R79" i="115"/>
  <c r="Q79" i="115"/>
  <c r="P79" i="115"/>
  <c r="O79" i="115"/>
  <c r="N79" i="115"/>
  <c r="U78" i="115"/>
  <c r="T78" i="115"/>
  <c r="S78" i="115"/>
  <c r="R78" i="115"/>
  <c r="Q78" i="115"/>
  <c r="P78" i="115"/>
  <c r="O78" i="115"/>
  <c r="N78" i="115"/>
  <c r="U77" i="115"/>
  <c r="T77" i="115"/>
  <c r="S77" i="115"/>
  <c r="R77" i="115"/>
  <c r="R80" i="115" s="1"/>
  <c r="Q77" i="115"/>
  <c r="P77" i="115"/>
  <c r="O77" i="115"/>
  <c r="N77" i="115"/>
  <c r="U76" i="115"/>
  <c r="U80" i="115" s="1"/>
  <c r="T76" i="115"/>
  <c r="T80" i="115" s="1"/>
  <c r="S76" i="115"/>
  <c r="S80" i="115" s="1"/>
  <c r="R76" i="115"/>
  <c r="Q76" i="115"/>
  <c r="Q80" i="115" s="1"/>
  <c r="P76" i="115"/>
  <c r="P80" i="115" s="1"/>
  <c r="O76" i="115"/>
  <c r="O80" i="115" s="1"/>
  <c r="N76" i="115"/>
  <c r="N80" i="115" s="1"/>
  <c r="U75" i="115"/>
  <c r="T75" i="115"/>
  <c r="S75" i="115"/>
  <c r="R75" i="115"/>
  <c r="Q75" i="115"/>
  <c r="P75" i="115"/>
  <c r="O75" i="115"/>
  <c r="N75" i="115"/>
  <c r="U74" i="115"/>
  <c r="T74" i="115"/>
  <c r="S74" i="115"/>
  <c r="R74" i="115"/>
  <c r="Q74" i="115"/>
  <c r="P74" i="115"/>
  <c r="O74" i="115"/>
  <c r="N74" i="115"/>
  <c r="U79" i="116"/>
  <c r="T79" i="116"/>
  <c r="S79" i="116"/>
  <c r="R79" i="116"/>
  <c r="Q79" i="116"/>
  <c r="P79" i="116"/>
  <c r="O79" i="116"/>
  <c r="N79" i="116"/>
  <c r="U78" i="116"/>
  <c r="T78" i="116"/>
  <c r="S78" i="116"/>
  <c r="R78" i="116"/>
  <c r="Q78" i="116"/>
  <c r="P78" i="116"/>
  <c r="O78" i="116"/>
  <c r="N78" i="116"/>
  <c r="U77" i="116"/>
  <c r="U80" i="116" s="1"/>
  <c r="T77" i="116"/>
  <c r="S77" i="116"/>
  <c r="S80" i="116" s="1"/>
  <c r="R77" i="116"/>
  <c r="Q77" i="116"/>
  <c r="P77" i="116"/>
  <c r="O77" i="116"/>
  <c r="N77" i="116"/>
  <c r="N80" i="116" s="1"/>
  <c r="U76" i="116"/>
  <c r="T76" i="116"/>
  <c r="T80" i="116" s="1"/>
  <c r="S76" i="116"/>
  <c r="R76" i="116"/>
  <c r="R80" i="116" s="1"/>
  <c r="Q76" i="116"/>
  <c r="Q80" i="116" s="1"/>
  <c r="P76" i="116"/>
  <c r="P80" i="116" s="1"/>
  <c r="O76" i="116"/>
  <c r="O80" i="116" s="1"/>
  <c r="N76" i="116"/>
  <c r="U75" i="116"/>
  <c r="T75" i="116"/>
  <c r="S75" i="116"/>
  <c r="R75" i="116"/>
  <c r="Q75" i="116"/>
  <c r="P75" i="116"/>
  <c r="O75" i="116"/>
  <c r="N75" i="116"/>
  <c r="U74" i="116"/>
  <c r="T74" i="116"/>
  <c r="S74" i="116"/>
  <c r="R74" i="116"/>
  <c r="Q74" i="116"/>
  <c r="P74" i="116"/>
  <c r="O74" i="116"/>
  <c r="N74" i="116"/>
  <c r="U79" i="117"/>
  <c r="T79" i="117"/>
  <c r="S79" i="117"/>
  <c r="R79" i="117"/>
  <c r="Q79" i="117"/>
  <c r="P79" i="117"/>
  <c r="O79" i="117"/>
  <c r="N79" i="117"/>
  <c r="U78" i="117"/>
  <c r="T78" i="117"/>
  <c r="S78" i="117"/>
  <c r="R78" i="117"/>
  <c r="Q78" i="117"/>
  <c r="P78" i="117"/>
  <c r="O78" i="117"/>
  <c r="N78" i="117"/>
  <c r="U77" i="117"/>
  <c r="T77" i="117"/>
  <c r="S77" i="117"/>
  <c r="R77" i="117"/>
  <c r="Q77" i="117"/>
  <c r="Q80" i="117" s="1"/>
  <c r="P77" i="117"/>
  <c r="O77" i="117"/>
  <c r="O80" i="117" s="1"/>
  <c r="N77" i="117"/>
  <c r="U76" i="117"/>
  <c r="U80" i="117" s="1"/>
  <c r="T76" i="117"/>
  <c r="T80" i="117" s="1"/>
  <c r="S76" i="117"/>
  <c r="S80" i="117" s="1"/>
  <c r="R76" i="117"/>
  <c r="R80" i="117" s="1"/>
  <c r="Q76" i="117"/>
  <c r="P76" i="117"/>
  <c r="P80" i="117" s="1"/>
  <c r="O76" i="117"/>
  <c r="N76" i="117"/>
  <c r="N80" i="117" s="1"/>
  <c r="U75" i="117"/>
  <c r="T75" i="117"/>
  <c r="S75" i="117"/>
  <c r="R75" i="117"/>
  <c r="Q75" i="117"/>
  <c r="P75" i="117"/>
  <c r="O75" i="117"/>
  <c r="N75" i="117"/>
  <c r="U74" i="117"/>
  <c r="T74" i="117"/>
  <c r="S74" i="117"/>
  <c r="R74" i="117"/>
  <c r="Q74" i="117"/>
  <c r="P74" i="117"/>
  <c r="O74" i="117"/>
  <c r="N74" i="117"/>
  <c r="U79" i="118"/>
  <c r="T79" i="118"/>
  <c r="S79" i="118"/>
  <c r="R79" i="118"/>
  <c r="Q79" i="118"/>
  <c r="P79" i="118"/>
  <c r="O79" i="118"/>
  <c r="N79" i="118"/>
  <c r="U78" i="118"/>
  <c r="T78" i="118"/>
  <c r="S78" i="118"/>
  <c r="R78" i="118"/>
  <c r="Q78" i="118"/>
  <c r="P78" i="118"/>
  <c r="O78" i="118"/>
  <c r="N78" i="118"/>
  <c r="U77" i="118"/>
  <c r="T77" i="118"/>
  <c r="S77" i="118"/>
  <c r="R77" i="118"/>
  <c r="R80" i="118" s="1"/>
  <c r="Q77" i="118"/>
  <c r="P77" i="118"/>
  <c r="O77" i="118"/>
  <c r="N77" i="118"/>
  <c r="U76" i="118"/>
  <c r="U80" i="118" s="1"/>
  <c r="T76" i="118"/>
  <c r="T80" i="118" s="1"/>
  <c r="S76" i="118"/>
  <c r="S80" i="118" s="1"/>
  <c r="R76" i="118"/>
  <c r="Q76" i="118"/>
  <c r="Q80" i="118" s="1"/>
  <c r="P76" i="118"/>
  <c r="P80" i="118" s="1"/>
  <c r="O76" i="118"/>
  <c r="O80" i="118" s="1"/>
  <c r="N76" i="118"/>
  <c r="N80" i="118" s="1"/>
  <c r="U75" i="118"/>
  <c r="T75" i="118"/>
  <c r="S75" i="118"/>
  <c r="R75" i="118"/>
  <c r="Q75" i="118"/>
  <c r="P75" i="118"/>
  <c r="O75" i="118"/>
  <c r="N75" i="118"/>
  <c r="U74" i="118"/>
  <c r="T74" i="118"/>
  <c r="S74" i="118"/>
  <c r="R74" i="118"/>
  <c r="Q74" i="118"/>
  <c r="P74" i="118"/>
  <c r="O74" i="118"/>
  <c r="N74" i="118"/>
  <c r="S80" i="119"/>
  <c r="U79" i="119"/>
  <c r="T79" i="119"/>
  <c r="S79" i="119"/>
  <c r="R79" i="119"/>
  <c r="Q79" i="119"/>
  <c r="P79" i="119"/>
  <c r="O79" i="119"/>
  <c r="N79" i="119"/>
  <c r="U78" i="119"/>
  <c r="T78" i="119"/>
  <c r="S78" i="119"/>
  <c r="R78" i="119"/>
  <c r="Q78" i="119"/>
  <c r="P78" i="119"/>
  <c r="O78" i="119"/>
  <c r="N78" i="119"/>
  <c r="U77" i="119"/>
  <c r="U80" i="119" s="1"/>
  <c r="T77" i="119"/>
  <c r="S77" i="119"/>
  <c r="R77" i="119"/>
  <c r="Q77" i="119"/>
  <c r="P77" i="119"/>
  <c r="O77" i="119"/>
  <c r="N77" i="119"/>
  <c r="N80" i="119" s="1"/>
  <c r="U76" i="119"/>
  <c r="T76" i="119"/>
  <c r="T80" i="119" s="1"/>
  <c r="S76" i="119"/>
  <c r="R76" i="119"/>
  <c r="R80" i="119" s="1"/>
  <c r="Q76" i="119"/>
  <c r="Q80" i="119" s="1"/>
  <c r="P76" i="119"/>
  <c r="P80" i="119" s="1"/>
  <c r="O76" i="119"/>
  <c r="O80" i="119" s="1"/>
  <c r="N76" i="119"/>
  <c r="U75" i="119"/>
  <c r="T75" i="119"/>
  <c r="S75" i="119"/>
  <c r="R75" i="119"/>
  <c r="Q75" i="119"/>
  <c r="P75" i="119"/>
  <c r="O75" i="119"/>
  <c r="N75" i="119"/>
  <c r="U74" i="119"/>
  <c r="T74" i="119"/>
  <c r="S74" i="119"/>
  <c r="R74" i="119"/>
  <c r="Q74" i="119"/>
  <c r="P74" i="119"/>
  <c r="O74" i="119"/>
  <c r="N74" i="119"/>
  <c r="U79" i="120"/>
  <c r="T79" i="120"/>
  <c r="S79" i="120"/>
  <c r="R79" i="120"/>
  <c r="Q79" i="120"/>
  <c r="P79" i="120"/>
  <c r="O79" i="120"/>
  <c r="N79" i="120"/>
  <c r="U78" i="120"/>
  <c r="T78" i="120"/>
  <c r="S78" i="120"/>
  <c r="R78" i="120"/>
  <c r="Q78" i="120"/>
  <c r="P78" i="120"/>
  <c r="O78" i="120"/>
  <c r="N78" i="120"/>
  <c r="U77" i="120"/>
  <c r="T77" i="120"/>
  <c r="S77" i="120"/>
  <c r="R77" i="120"/>
  <c r="Q77" i="120"/>
  <c r="Q80" i="120" s="1"/>
  <c r="P77" i="120"/>
  <c r="O77" i="120"/>
  <c r="O80" i="120" s="1"/>
  <c r="N77" i="120"/>
  <c r="U76" i="120"/>
  <c r="U80" i="120" s="1"/>
  <c r="T76" i="120"/>
  <c r="T80" i="120" s="1"/>
  <c r="S76" i="120"/>
  <c r="S80" i="120" s="1"/>
  <c r="R76" i="120"/>
  <c r="R80" i="120" s="1"/>
  <c r="Q76" i="120"/>
  <c r="P76" i="120"/>
  <c r="P80" i="120" s="1"/>
  <c r="O76" i="120"/>
  <c r="N76" i="120"/>
  <c r="N80" i="120" s="1"/>
  <c r="U75" i="120"/>
  <c r="T75" i="120"/>
  <c r="S75" i="120"/>
  <c r="R75" i="120"/>
  <c r="Q75" i="120"/>
  <c r="P75" i="120"/>
  <c r="O75" i="120"/>
  <c r="N75" i="120"/>
  <c r="U74" i="120"/>
  <c r="T74" i="120"/>
  <c r="S74" i="120"/>
  <c r="R74" i="120"/>
  <c r="Q74" i="120"/>
  <c r="P74" i="120"/>
  <c r="O74" i="120"/>
  <c r="N74" i="120"/>
  <c r="U79" i="121"/>
  <c r="T79" i="121"/>
  <c r="S79" i="121"/>
  <c r="R79" i="121"/>
  <c r="Q79" i="121"/>
  <c r="P79" i="121"/>
  <c r="O79" i="121"/>
  <c r="N79" i="121"/>
  <c r="U78" i="121"/>
  <c r="T78" i="121"/>
  <c r="S78" i="121"/>
  <c r="R78" i="121"/>
  <c r="Q78" i="121"/>
  <c r="P78" i="121"/>
  <c r="O78" i="121"/>
  <c r="N78" i="121"/>
  <c r="U77" i="121"/>
  <c r="T77" i="121"/>
  <c r="S77" i="121"/>
  <c r="R77" i="121"/>
  <c r="R80" i="121" s="1"/>
  <c r="Q77" i="121"/>
  <c r="P77" i="121"/>
  <c r="O77" i="121"/>
  <c r="N77" i="121"/>
  <c r="U76" i="121"/>
  <c r="U80" i="121" s="1"/>
  <c r="T76" i="121"/>
  <c r="T80" i="121" s="1"/>
  <c r="S76" i="121"/>
  <c r="S80" i="121" s="1"/>
  <c r="R76" i="121"/>
  <c r="Q76" i="121"/>
  <c r="Q80" i="121" s="1"/>
  <c r="P76" i="121"/>
  <c r="P80" i="121" s="1"/>
  <c r="O76" i="121"/>
  <c r="O80" i="121" s="1"/>
  <c r="N76" i="121"/>
  <c r="N80" i="121" s="1"/>
  <c r="U75" i="121"/>
  <c r="T75" i="121"/>
  <c r="S75" i="121"/>
  <c r="R75" i="121"/>
  <c r="Q75" i="121"/>
  <c r="P75" i="121"/>
  <c r="O75" i="121"/>
  <c r="N75" i="121"/>
  <c r="U74" i="121"/>
  <c r="T74" i="121"/>
  <c r="S74" i="121"/>
  <c r="R74" i="121"/>
  <c r="Q74" i="121"/>
  <c r="P74" i="121"/>
  <c r="O74" i="121"/>
  <c r="N74" i="121"/>
  <c r="U79" i="111"/>
  <c r="T79" i="111"/>
  <c r="S79" i="111"/>
  <c r="R79" i="111"/>
  <c r="Q79" i="111"/>
  <c r="P79" i="111"/>
  <c r="O79" i="111"/>
  <c r="N79" i="111"/>
  <c r="U78" i="111"/>
  <c r="T78" i="111"/>
  <c r="S78" i="111"/>
  <c r="R78" i="111"/>
  <c r="Q78" i="111"/>
  <c r="P78" i="111"/>
  <c r="O78" i="111"/>
  <c r="N78" i="111"/>
  <c r="U77" i="111"/>
  <c r="T77" i="111"/>
  <c r="S77" i="111"/>
  <c r="R77" i="111"/>
  <c r="Q77" i="111"/>
  <c r="Q80" i="111" s="1"/>
  <c r="P77" i="111"/>
  <c r="O77" i="111"/>
  <c r="O80" i="111" s="1"/>
  <c r="N77" i="111"/>
  <c r="U76" i="111"/>
  <c r="U80" i="111" s="1"/>
  <c r="T76" i="111"/>
  <c r="T80" i="111" s="1"/>
  <c r="S76" i="111"/>
  <c r="S80" i="111" s="1"/>
  <c r="R76" i="111"/>
  <c r="R80" i="111" s="1"/>
  <c r="Q76" i="111"/>
  <c r="P76" i="111"/>
  <c r="P80" i="111" s="1"/>
  <c r="O76" i="111"/>
  <c r="N76" i="111"/>
  <c r="N80" i="111" s="1"/>
  <c r="U75" i="111"/>
  <c r="T75" i="111"/>
  <c r="S75" i="111"/>
  <c r="R75" i="111"/>
  <c r="Q75" i="111"/>
  <c r="P75" i="111"/>
  <c r="O75" i="111"/>
  <c r="N75" i="111"/>
  <c r="U74" i="111"/>
  <c r="T74" i="111"/>
  <c r="S74" i="111"/>
  <c r="R74" i="111"/>
  <c r="Q74" i="111"/>
  <c r="P74" i="111"/>
  <c r="O74" i="111"/>
  <c r="N74" i="111"/>
  <c r="N131" i="150" l="1"/>
  <c r="K131" i="150"/>
  <c r="G131" i="150"/>
  <c r="D131" i="150"/>
  <c r="H110" i="150"/>
  <c r="G110" i="150"/>
  <c r="E110" i="150"/>
  <c r="D110" i="150"/>
  <c r="E109" i="150"/>
  <c r="D109" i="150"/>
  <c r="H108" i="150"/>
  <c r="E108" i="150"/>
  <c r="D108" i="150"/>
  <c r="G107" i="150"/>
  <c r="E107" i="150"/>
  <c r="D107" i="150"/>
  <c r="A107" i="150"/>
  <c r="A108" i="150" s="1"/>
  <c r="H106" i="150"/>
  <c r="G106" i="150"/>
  <c r="A106" i="150"/>
  <c r="H105" i="150"/>
  <c r="G105" i="150"/>
  <c r="A105" i="150"/>
  <c r="H104" i="150"/>
  <c r="G104" i="150"/>
  <c r="A104" i="150"/>
  <c r="H103" i="150"/>
  <c r="G103" i="150"/>
  <c r="A103" i="150"/>
  <c r="H102" i="150"/>
  <c r="G102" i="150"/>
  <c r="A102" i="150"/>
  <c r="H101" i="150"/>
  <c r="G101" i="150"/>
  <c r="A101" i="150"/>
  <c r="H100" i="150"/>
  <c r="G100" i="150"/>
  <c r="E100" i="150"/>
  <c r="D100" i="150"/>
  <c r="A100" i="150"/>
  <c r="G99" i="150"/>
  <c r="E99" i="150"/>
  <c r="D99" i="150"/>
  <c r="A99" i="150"/>
  <c r="G98" i="150"/>
  <c r="E98" i="150"/>
  <c r="D98" i="150"/>
  <c r="A98" i="150"/>
  <c r="E97" i="150"/>
  <c r="A97" i="150"/>
  <c r="H96" i="150"/>
  <c r="E96" i="150"/>
  <c r="A96" i="150"/>
  <c r="G95" i="150"/>
  <c r="E95" i="150"/>
  <c r="D95" i="150"/>
  <c r="A95" i="150"/>
  <c r="J95" i="150" s="1"/>
  <c r="E94" i="150"/>
  <c r="D94" i="150"/>
  <c r="A94" i="150"/>
  <c r="E93" i="150"/>
  <c r="A93" i="150"/>
  <c r="H92" i="150"/>
  <c r="G92" i="150"/>
  <c r="E92" i="150"/>
  <c r="D92" i="150"/>
  <c r="A92" i="150"/>
  <c r="H91" i="150"/>
  <c r="G91" i="150"/>
  <c r="E91" i="150"/>
  <c r="A91" i="150"/>
  <c r="F86" i="150"/>
  <c r="P85" i="150"/>
  <c r="A110" i="150" s="1"/>
  <c r="I85" i="150"/>
  <c r="S84" i="150"/>
  <c r="A62" i="150"/>
  <c r="A63" i="150" s="1"/>
  <c r="A64" i="150" s="1"/>
  <c r="A65" i="150" s="1"/>
  <c r="A66" i="150" s="1"/>
  <c r="A67" i="150" s="1"/>
  <c r="A68" i="150" s="1"/>
  <c r="A69" i="150" s="1"/>
  <c r="A70" i="150" s="1"/>
  <c r="A71" i="150" s="1"/>
  <c r="A72" i="150" s="1"/>
  <c r="A73" i="150" s="1"/>
  <c r="A74" i="150" s="1"/>
  <c r="A75" i="150" s="1"/>
  <c r="A76" i="150" s="1"/>
  <c r="A61" i="150"/>
  <c r="A41" i="150"/>
  <c r="A42" i="150" s="1"/>
  <c r="A43" i="150" s="1"/>
  <c r="A44" i="150" s="1"/>
  <c r="A45" i="150" s="1"/>
  <c r="A46" i="150" s="1"/>
  <c r="A47" i="150" s="1"/>
  <c r="A48" i="150" s="1"/>
  <c r="A49" i="150" s="1"/>
  <c r="A50" i="150" s="1"/>
  <c r="A51" i="150" s="1"/>
  <c r="A52" i="150" s="1"/>
  <c r="A53" i="150" s="1"/>
  <c r="A54" i="150" s="1"/>
  <c r="A55" i="150" s="1"/>
  <c r="A56" i="150" s="1"/>
  <c r="Q30" i="150"/>
  <c r="J30" i="150"/>
  <c r="C30" i="150"/>
  <c r="Q4" i="150"/>
  <c r="Q38" i="150" s="1"/>
  <c r="J4" i="150"/>
  <c r="J38" i="150" s="1"/>
  <c r="C4" i="150"/>
  <c r="C38" i="150" s="1"/>
  <c r="A1" i="150"/>
  <c r="W40" i="149"/>
  <c r="W39" i="149"/>
  <c r="W41" i="149" s="1"/>
  <c r="C7" i="149"/>
  <c r="AA4" i="149"/>
  <c r="AJ3" i="149"/>
  <c r="W3" i="149"/>
  <c r="U3" i="149"/>
  <c r="S3" i="149"/>
  <c r="Q3" i="149"/>
  <c r="O3" i="149"/>
  <c r="M3" i="149"/>
  <c r="K3" i="149"/>
  <c r="I3" i="149"/>
  <c r="G3" i="149"/>
  <c r="V21" i="150"/>
  <c r="R23" i="150"/>
  <c r="R14" i="150"/>
  <c r="G23" i="150"/>
  <c r="C7" i="150"/>
  <c r="K14" i="150"/>
  <c r="C18" i="149"/>
  <c r="K18" i="150"/>
  <c r="J15" i="150"/>
  <c r="G15" i="150"/>
  <c r="E25" i="150"/>
  <c r="E9" i="150"/>
  <c r="S8" i="150"/>
  <c r="J20" i="150"/>
  <c r="C33" i="150"/>
  <c r="D25" i="149"/>
  <c r="J16" i="150"/>
  <c r="U24" i="150"/>
  <c r="E33" i="150"/>
  <c r="S16" i="150"/>
  <c r="H7" i="150"/>
  <c r="U34" i="68"/>
  <c r="U35" i="68"/>
  <c r="V17" i="150"/>
  <c r="C24" i="149"/>
  <c r="U32" i="68"/>
  <c r="S17" i="150"/>
  <c r="L9" i="150"/>
  <c r="D23" i="149"/>
  <c r="H14" i="150"/>
  <c r="Q10" i="150"/>
  <c r="H16" i="150"/>
  <c r="V18" i="150"/>
  <c r="C21" i="149"/>
  <c r="V6" i="150"/>
  <c r="S21" i="150"/>
  <c r="D9" i="150"/>
  <c r="K20" i="150"/>
  <c r="Q14" i="150"/>
  <c r="O17" i="150"/>
  <c r="Q24" i="150"/>
  <c r="O8" i="150"/>
  <c r="C19" i="149"/>
  <c r="C14" i="150"/>
  <c r="J21" i="150"/>
  <c r="C12" i="150"/>
  <c r="C10" i="150"/>
  <c r="V14" i="150"/>
  <c r="Q6" i="150"/>
  <c r="E24" i="150"/>
  <c r="U31" i="68"/>
  <c r="D7" i="150"/>
  <c r="D14" i="149"/>
  <c r="G19" i="150"/>
  <c r="K15" i="150"/>
  <c r="U15" i="150"/>
  <c r="Q9" i="150"/>
  <c r="G18" i="150"/>
  <c r="R6" i="150"/>
  <c r="U78" i="68"/>
  <c r="S10" i="150"/>
  <c r="U36" i="68"/>
  <c r="S18" i="150"/>
  <c r="D12" i="150"/>
  <c r="O19" i="150"/>
  <c r="H25" i="150"/>
  <c r="E23" i="150"/>
  <c r="J14" i="150"/>
  <c r="K23" i="150"/>
  <c r="L10" i="150"/>
  <c r="C11" i="150"/>
  <c r="N9" i="150"/>
  <c r="Q25" i="150"/>
  <c r="V8" i="150"/>
  <c r="N6" i="150"/>
  <c r="L23" i="150"/>
  <c r="D26" i="149"/>
  <c r="D18" i="149"/>
  <c r="N33" i="150"/>
  <c r="H17" i="150"/>
  <c r="V7" i="150"/>
  <c r="N18" i="150"/>
  <c r="O22" i="150"/>
  <c r="V10" i="150"/>
  <c r="H24" i="150"/>
  <c r="D14" i="150"/>
  <c r="V20" i="150"/>
  <c r="C9" i="150"/>
  <c r="E11" i="150"/>
  <c r="U21" i="150"/>
  <c r="R9" i="150"/>
  <c r="G6" i="150"/>
  <c r="R18" i="150"/>
  <c r="J17" i="150"/>
  <c r="V12" i="150"/>
  <c r="D13" i="149"/>
  <c r="O33" i="150"/>
  <c r="R20" i="150"/>
  <c r="N25" i="150"/>
  <c r="L22" i="150"/>
  <c r="R25" i="150"/>
  <c r="L16" i="150"/>
  <c r="O14" i="150"/>
  <c r="E15" i="150"/>
  <c r="D33" i="150"/>
  <c r="O7" i="150"/>
  <c r="R8" i="150"/>
  <c r="N15" i="150"/>
  <c r="K9" i="150"/>
  <c r="U77" i="68"/>
  <c r="C21" i="150"/>
  <c r="Q8" i="150"/>
  <c r="D11" i="150"/>
  <c r="J22" i="150"/>
  <c r="N12" i="150"/>
  <c r="U13" i="150"/>
  <c r="C17" i="149"/>
  <c r="N20" i="150"/>
  <c r="O12" i="150"/>
  <c r="K25" i="150"/>
  <c r="O20" i="150"/>
  <c r="C24" i="150"/>
  <c r="O11" i="150"/>
  <c r="C23" i="149"/>
  <c r="H8" i="150"/>
  <c r="R15" i="150"/>
  <c r="O16" i="150"/>
  <c r="C16" i="149"/>
  <c r="U12" i="150"/>
  <c r="C27" i="149"/>
  <c r="O6" i="150"/>
  <c r="H22" i="150"/>
  <c r="U8" i="150"/>
  <c r="U14" i="150"/>
  <c r="L8" i="150"/>
  <c r="E7" i="150"/>
  <c r="G16" i="150"/>
  <c r="J9" i="150"/>
  <c r="G10" i="150"/>
  <c r="S22" i="150"/>
  <c r="D10" i="149"/>
  <c r="H18" i="150"/>
  <c r="C9" i="149"/>
  <c r="S33" i="150"/>
  <c r="C10" i="149"/>
  <c r="Q23" i="150"/>
  <c r="N8" i="150"/>
  <c r="K17" i="150"/>
  <c r="C15" i="149"/>
  <c r="E10" i="150"/>
  <c r="N23" i="150"/>
  <c r="G13" i="150"/>
  <c r="V19" i="150"/>
  <c r="C13" i="150"/>
  <c r="D22" i="150"/>
  <c r="D21" i="149"/>
  <c r="U16" i="150"/>
  <c r="H33" i="150"/>
  <c r="R22" i="150"/>
  <c r="C26" i="149"/>
  <c r="H10" i="150"/>
  <c r="J19" i="150"/>
  <c r="D10" i="150"/>
  <c r="H15" i="150"/>
  <c r="N7" i="150"/>
  <c r="J11" i="150"/>
  <c r="G20" i="150"/>
  <c r="D21" i="150"/>
  <c r="U9" i="150"/>
  <c r="Q21" i="150"/>
  <c r="C17" i="150"/>
  <c r="C12" i="149"/>
  <c r="K24" i="150"/>
  <c r="N24" i="150"/>
  <c r="K33" i="150"/>
  <c r="C16" i="150"/>
  <c r="N10" i="150"/>
  <c r="D17" i="149"/>
  <c r="C15" i="150"/>
  <c r="G12" i="150"/>
  <c r="E18" i="150"/>
  <c r="E8" i="150"/>
  <c r="S24" i="150"/>
  <c r="H6" i="150"/>
  <c r="E21" i="150"/>
  <c r="L33" i="150"/>
  <c r="V15" i="150"/>
  <c r="S9" i="150"/>
  <c r="C25" i="150"/>
  <c r="S23" i="150"/>
  <c r="V9" i="150"/>
  <c r="L18" i="150"/>
  <c r="C11" i="149"/>
  <c r="E16" i="150"/>
  <c r="L19" i="150"/>
  <c r="U22" i="150"/>
  <c r="U17" i="150"/>
  <c r="O10" i="150"/>
  <c r="U79" i="68"/>
  <c r="J23" i="150"/>
  <c r="G25" i="150"/>
  <c r="R13" i="150"/>
  <c r="K21" i="150"/>
  <c r="V13" i="150"/>
  <c r="D22" i="149"/>
  <c r="H21" i="150"/>
  <c r="K12" i="150"/>
  <c r="L6" i="150"/>
  <c r="H13" i="150"/>
  <c r="D11" i="149"/>
  <c r="U6" i="150"/>
  <c r="C18" i="150"/>
  <c r="E22" i="150"/>
  <c r="D24" i="150"/>
  <c r="Q11" i="150"/>
  <c r="K16" i="150"/>
  <c r="J12" i="150"/>
  <c r="V11" i="150"/>
  <c r="S14" i="150"/>
  <c r="Q7" i="150"/>
  <c r="H12" i="150"/>
  <c r="C19" i="150"/>
  <c r="V16" i="150"/>
  <c r="O23" i="150"/>
  <c r="N22" i="150"/>
  <c r="S19" i="150"/>
  <c r="J7" i="150"/>
  <c r="H11" i="150"/>
  <c r="C22" i="149"/>
  <c r="R7" i="150"/>
  <c r="Q18" i="150"/>
  <c r="K11" i="150"/>
  <c r="J10" i="150"/>
  <c r="K19" i="150"/>
  <c r="U23" i="150"/>
  <c r="U18" i="150"/>
  <c r="R21" i="150"/>
  <c r="J8" i="150"/>
  <c r="S13" i="150"/>
  <c r="L7" i="150"/>
  <c r="N13" i="150"/>
  <c r="R11" i="150"/>
  <c r="R12" i="150"/>
  <c r="S11" i="150"/>
  <c r="D6" i="150"/>
  <c r="V25" i="150"/>
  <c r="E12" i="150"/>
  <c r="R24" i="150"/>
  <c r="R10" i="150"/>
  <c r="N19" i="150"/>
  <c r="G17" i="150"/>
  <c r="L15" i="150"/>
  <c r="G11" i="150"/>
  <c r="V22" i="150"/>
  <c r="Q19" i="150"/>
  <c r="D15" i="149"/>
  <c r="R16" i="150"/>
  <c r="U33" i="150"/>
  <c r="U20" i="150"/>
  <c r="D19" i="150"/>
  <c r="D25" i="150"/>
  <c r="O24" i="150"/>
  <c r="S25" i="150"/>
  <c r="N11" i="150"/>
  <c r="H19" i="150"/>
  <c r="D9" i="149"/>
  <c r="Q15" i="150"/>
  <c r="C13" i="149"/>
  <c r="O9" i="150"/>
  <c r="O18" i="150"/>
  <c r="E14" i="150"/>
  <c r="K6" i="150"/>
  <c r="L20" i="150"/>
  <c r="J13" i="150"/>
  <c r="U25" i="150"/>
  <c r="D13" i="150"/>
  <c r="L21" i="150"/>
  <c r="U81" i="68"/>
  <c r="S15" i="150"/>
  <c r="L13" i="150"/>
  <c r="D20" i="150"/>
  <c r="L25" i="150"/>
  <c r="V23" i="150"/>
  <c r="L11" i="150"/>
  <c r="S20" i="150"/>
  <c r="N21" i="150"/>
  <c r="L17" i="150"/>
  <c r="E20" i="150"/>
  <c r="K7" i="150"/>
  <c r="H20" i="150"/>
  <c r="U11" i="150"/>
  <c r="G14" i="150"/>
  <c r="K13" i="150"/>
  <c r="Q13" i="150"/>
  <c r="K8" i="150"/>
  <c r="Q16" i="150"/>
  <c r="J18" i="150"/>
  <c r="C25" i="149"/>
  <c r="G33" i="150"/>
  <c r="D17" i="150"/>
  <c r="D12" i="149"/>
  <c r="C23" i="150"/>
  <c r="G21" i="150"/>
  <c r="C8" i="150"/>
  <c r="G24" i="150"/>
  <c r="O25" i="150"/>
  <c r="R19" i="150"/>
  <c r="U33" i="68"/>
  <c r="L24" i="150"/>
  <c r="G22" i="150"/>
  <c r="L12" i="150"/>
  <c r="Q22" i="150"/>
  <c r="E19" i="150"/>
  <c r="Q12" i="150"/>
  <c r="H9" i="150"/>
  <c r="K22" i="150"/>
  <c r="S6" i="150"/>
  <c r="V33" i="150"/>
  <c r="U7" i="150"/>
  <c r="Q20" i="150"/>
  <c r="E13" i="150"/>
  <c r="C14" i="149"/>
  <c r="D15" i="150"/>
  <c r="C22" i="150"/>
  <c r="Q33" i="150"/>
  <c r="U80" i="68"/>
  <c r="J33" i="150"/>
  <c r="D8" i="150"/>
  <c r="S7" i="150"/>
  <c r="N14" i="150"/>
  <c r="D18" i="150"/>
  <c r="N16" i="150"/>
  <c r="U19" i="150"/>
  <c r="C20" i="150"/>
  <c r="O13" i="150"/>
  <c r="U10" i="150"/>
  <c r="E6" i="150"/>
  <c r="U82" i="68"/>
  <c r="D16" i="149"/>
  <c r="L14" i="150"/>
  <c r="D27" i="149"/>
  <c r="D19" i="149"/>
  <c r="Q17" i="150"/>
  <c r="V24" i="150"/>
  <c r="S12" i="150"/>
  <c r="J6" i="150"/>
  <c r="D16" i="150"/>
  <c r="J24" i="150"/>
  <c r="G9" i="150"/>
  <c r="D24" i="149"/>
  <c r="E17" i="150"/>
  <c r="D23" i="150"/>
  <c r="O21" i="150"/>
  <c r="R17" i="150"/>
  <c r="G8" i="150"/>
  <c r="K10" i="150"/>
  <c r="O15" i="150"/>
  <c r="R33" i="150"/>
  <c r="G7" i="150"/>
  <c r="H23" i="150"/>
  <c r="C20" i="149"/>
  <c r="J25" i="150"/>
  <c r="C6" i="150"/>
  <c r="D20" i="149"/>
  <c r="N17" i="150"/>
  <c r="J103" i="150" l="1"/>
  <c r="J99" i="150"/>
  <c r="K96" i="150"/>
  <c r="K109" i="150" s="1"/>
  <c r="AC10" i="150"/>
  <c r="X21" i="150"/>
  <c r="R26" i="150"/>
  <c r="R32" i="150" s="1"/>
  <c r="R34" i="150" s="1"/>
  <c r="AB7" i="150"/>
  <c r="AB10" i="150"/>
  <c r="AB13" i="150"/>
  <c r="AB16" i="150"/>
  <c r="AB19" i="150"/>
  <c r="AB22" i="150"/>
  <c r="Y25" i="150"/>
  <c r="N120" i="150"/>
  <c r="X9" i="150"/>
  <c r="AC16" i="150"/>
  <c r="AC22" i="150"/>
  <c r="D26" i="150"/>
  <c r="D62" i="150" s="1"/>
  <c r="Y6" i="150"/>
  <c r="U26" i="150"/>
  <c r="U32" i="150" s="1"/>
  <c r="U34" i="150" s="1"/>
  <c r="Y9" i="150"/>
  <c r="Y12" i="150"/>
  <c r="Y15" i="150"/>
  <c r="Y18" i="150"/>
  <c r="Y21" i="150"/>
  <c r="AB25" i="150"/>
  <c r="E26" i="150"/>
  <c r="E69" i="150" s="1"/>
  <c r="Z6" i="150"/>
  <c r="V26" i="150"/>
  <c r="V32" i="150" s="1"/>
  <c r="V34" i="150" s="1"/>
  <c r="Z9" i="150"/>
  <c r="Z12" i="150"/>
  <c r="Z15" i="150"/>
  <c r="Z18" i="150"/>
  <c r="Z21" i="150"/>
  <c r="AC25" i="150"/>
  <c r="S26" i="150"/>
  <c r="S64" i="150" s="1"/>
  <c r="X18" i="150"/>
  <c r="G26" i="150"/>
  <c r="G76" i="150" s="1"/>
  <c r="AB6" i="150"/>
  <c r="AB9" i="150"/>
  <c r="AB12" i="150"/>
  <c r="AB15" i="150"/>
  <c r="AB18" i="150"/>
  <c r="AB21" i="150"/>
  <c r="C120" i="150"/>
  <c r="C124" i="150" s="1"/>
  <c r="AC7" i="150"/>
  <c r="AC13" i="150"/>
  <c r="Z25" i="150"/>
  <c r="H26" i="150"/>
  <c r="H75" i="150" s="1"/>
  <c r="AC6" i="150"/>
  <c r="X8" i="150"/>
  <c r="AC9" i="150"/>
  <c r="X11" i="150"/>
  <c r="AC12" i="150"/>
  <c r="X14" i="150"/>
  <c r="AC15" i="150"/>
  <c r="X17" i="150"/>
  <c r="AC18" i="150"/>
  <c r="X20" i="150"/>
  <c r="AC21" i="150"/>
  <c r="D120" i="150"/>
  <c r="D124" i="150" s="1"/>
  <c r="X15" i="150"/>
  <c r="J26" i="150"/>
  <c r="Y8" i="150"/>
  <c r="Y11" i="150"/>
  <c r="Y14" i="150"/>
  <c r="Y17" i="150"/>
  <c r="Y20" i="150"/>
  <c r="E120" i="150"/>
  <c r="E124" i="150" s="1"/>
  <c r="AC19" i="150"/>
  <c r="O120" i="150"/>
  <c r="K26" i="150"/>
  <c r="K67" i="150" s="1"/>
  <c r="Z8" i="150"/>
  <c r="Z11" i="150"/>
  <c r="Z14" i="150"/>
  <c r="Z17" i="150"/>
  <c r="Z20" i="150"/>
  <c r="G120" i="150"/>
  <c r="C26" i="150"/>
  <c r="C75" i="150" s="1"/>
  <c r="X6" i="150"/>
  <c r="X12" i="150"/>
  <c r="L26" i="150"/>
  <c r="L65" i="150" s="1"/>
  <c r="AB8" i="150"/>
  <c r="AB11" i="150"/>
  <c r="AB14" i="150"/>
  <c r="AB17" i="150"/>
  <c r="AB20" i="150"/>
  <c r="H120" i="150"/>
  <c r="N26" i="150"/>
  <c r="N68" i="150" s="1"/>
  <c r="X7" i="150"/>
  <c r="AC8" i="150"/>
  <c r="X10" i="150"/>
  <c r="AC11" i="150"/>
  <c r="X13" i="150"/>
  <c r="AC14" i="150"/>
  <c r="X16" i="150"/>
  <c r="AC17" i="150"/>
  <c r="X19" i="150"/>
  <c r="AC20" i="150"/>
  <c r="X22" i="150"/>
  <c r="J120" i="150"/>
  <c r="J124" i="150" s="1"/>
  <c r="O26" i="150"/>
  <c r="O62" i="150" s="1"/>
  <c r="Y7" i="150"/>
  <c r="Y10" i="150"/>
  <c r="Y13" i="150"/>
  <c r="Y16" i="150"/>
  <c r="Y19" i="150"/>
  <c r="Y22" i="150"/>
  <c r="K120" i="150"/>
  <c r="K124" i="150" s="1"/>
  <c r="Q26" i="150"/>
  <c r="Q32" i="150" s="1"/>
  <c r="Q34" i="150" s="1"/>
  <c r="Z7" i="150"/>
  <c r="Z10" i="150"/>
  <c r="Z13" i="150"/>
  <c r="Z16" i="150"/>
  <c r="Z19" i="150"/>
  <c r="Z22" i="150"/>
  <c r="X25" i="150"/>
  <c r="L120" i="150"/>
  <c r="L124" i="150" s="1"/>
  <c r="A77" i="150"/>
  <c r="A78" i="150" s="1"/>
  <c r="A79" i="150"/>
  <c r="A57" i="150"/>
  <c r="A58" i="150" s="1"/>
  <c r="A59" i="150"/>
  <c r="G94" i="150"/>
  <c r="K101" i="150"/>
  <c r="K91" i="150"/>
  <c r="K92" i="150"/>
  <c r="H94" i="150"/>
  <c r="J102" i="150"/>
  <c r="K94" i="150"/>
  <c r="J100" i="150"/>
  <c r="J101" i="150"/>
  <c r="K104" i="150"/>
  <c r="H95" i="150"/>
  <c r="K97" i="150"/>
  <c r="J93" i="150"/>
  <c r="K95" i="150"/>
  <c r="K98" i="150"/>
  <c r="D96" i="150"/>
  <c r="D97" i="150"/>
  <c r="D93" i="150"/>
  <c r="J96" i="150"/>
  <c r="J109" i="150" s="1"/>
  <c r="H97" i="150"/>
  <c r="J104" i="150"/>
  <c r="K110" i="150"/>
  <c r="J110" i="150"/>
  <c r="J97" i="150"/>
  <c r="H98" i="150"/>
  <c r="K99" i="150"/>
  <c r="K105" i="150"/>
  <c r="J106" i="150"/>
  <c r="J92" i="150"/>
  <c r="H93" i="150"/>
  <c r="K103" i="150"/>
  <c r="J91" i="150"/>
  <c r="K93" i="150"/>
  <c r="J98" i="150"/>
  <c r="H99" i="150"/>
  <c r="K100" i="150"/>
  <c r="J94" i="150"/>
  <c r="K102" i="150"/>
  <c r="K106" i="150"/>
  <c r="H107" i="150"/>
  <c r="G109" i="150"/>
  <c r="J105" i="150"/>
  <c r="J107" i="150"/>
  <c r="J108" i="150" s="1"/>
  <c r="H109" i="150"/>
  <c r="K107" i="150"/>
  <c r="K108" i="150" s="1"/>
  <c r="G108" i="150"/>
  <c r="C35" i="149"/>
  <c r="I36" i="149"/>
  <c r="J36" i="149"/>
  <c r="D35" i="149"/>
  <c r="C33" i="149"/>
  <c r="D33" i="149"/>
  <c r="V76" i="150" l="1"/>
  <c r="R65" i="150"/>
  <c r="E70" i="150"/>
  <c r="E78" i="150"/>
  <c r="E76" i="150"/>
  <c r="E73" i="150"/>
  <c r="E67" i="150"/>
  <c r="E64" i="150"/>
  <c r="E61" i="150"/>
  <c r="V61" i="150"/>
  <c r="R50" i="150"/>
  <c r="R70" i="150"/>
  <c r="V50" i="150"/>
  <c r="R75" i="150"/>
  <c r="V70" i="150"/>
  <c r="R47" i="150"/>
  <c r="R74" i="150"/>
  <c r="V73" i="150"/>
  <c r="R67" i="150"/>
  <c r="R78" i="150"/>
  <c r="R59" i="150"/>
  <c r="R71" i="150"/>
  <c r="V47" i="150"/>
  <c r="R79" i="150"/>
  <c r="R56" i="150"/>
  <c r="R44" i="150"/>
  <c r="V56" i="150"/>
  <c r="V67" i="150"/>
  <c r="V78" i="150"/>
  <c r="R76" i="150"/>
  <c r="R64" i="150"/>
  <c r="R53" i="150"/>
  <c r="R41" i="150"/>
  <c r="R73" i="150"/>
  <c r="R61" i="150"/>
  <c r="D64" i="150"/>
  <c r="D78" i="150"/>
  <c r="D76" i="150"/>
  <c r="D73" i="150"/>
  <c r="D67" i="150"/>
  <c r="E71" i="150"/>
  <c r="U70" i="150"/>
  <c r="V51" i="150"/>
  <c r="G78" i="150"/>
  <c r="O109" i="150" s="1"/>
  <c r="V74" i="150"/>
  <c r="D70" i="150"/>
  <c r="R77" i="150"/>
  <c r="V68" i="150"/>
  <c r="V59" i="150"/>
  <c r="V53" i="150"/>
  <c r="V64" i="150"/>
  <c r="D61" i="150"/>
  <c r="R68" i="150"/>
  <c r="V48" i="150"/>
  <c r="V57" i="150"/>
  <c r="V45" i="150"/>
  <c r="V77" i="150"/>
  <c r="V65" i="150"/>
  <c r="R51" i="150"/>
  <c r="V44" i="150"/>
  <c r="V58" i="150"/>
  <c r="V54" i="150"/>
  <c r="V79" i="150"/>
  <c r="V71" i="150"/>
  <c r="V41" i="150"/>
  <c r="R62" i="150"/>
  <c r="V66" i="150"/>
  <c r="V46" i="150"/>
  <c r="D68" i="150"/>
  <c r="K68" i="150"/>
  <c r="K74" i="150"/>
  <c r="R57" i="150"/>
  <c r="R69" i="150"/>
  <c r="R58" i="150"/>
  <c r="R42" i="150"/>
  <c r="G74" i="150"/>
  <c r="R54" i="150"/>
  <c r="O75" i="150"/>
  <c r="AH106" i="150" s="1"/>
  <c r="H74" i="150"/>
  <c r="P105" i="150" s="1"/>
  <c r="K71" i="150"/>
  <c r="C61" i="150"/>
  <c r="C73" i="150"/>
  <c r="C79" i="150"/>
  <c r="C70" i="150"/>
  <c r="V63" i="150"/>
  <c r="E72" i="150"/>
  <c r="E77" i="150"/>
  <c r="E68" i="150"/>
  <c r="R45" i="150"/>
  <c r="E74" i="150"/>
  <c r="E65" i="150"/>
  <c r="H71" i="150"/>
  <c r="P102" i="150" s="1"/>
  <c r="N60" i="150"/>
  <c r="R46" i="150"/>
  <c r="K77" i="150"/>
  <c r="K62" i="150"/>
  <c r="E62" i="150"/>
  <c r="E79" i="150"/>
  <c r="R48" i="150"/>
  <c r="C64" i="150"/>
  <c r="K63" i="150"/>
  <c r="O66" i="150"/>
  <c r="AB97" i="150" s="1"/>
  <c r="K69" i="150"/>
  <c r="K75" i="150"/>
  <c r="L69" i="150"/>
  <c r="C66" i="150"/>
  <c r="K66" i="150"/>
  <c r="V75" i="150"/>
  <c r="O72" i="150"/>
  <c r="AB103" i="150" s="1"/>
  <c r="L75" i="150"/>
  <c r="K72" i="150"/>
  <c r="E75" i="150"/>
  <c r="K65" i="150"/>
  <c r="Q75" i="150"/>
  <c r="G71" i="150"/>
  <c r="U102" i="150" s="1"/>
  <c r="G62" i="150"/>
  <c r="K76" i="150"/>
  <c r="G66" i="150"/>
  <c r="V42" i="150"/>
  <c r="C65" i="150"/>
  <c r="C78" i="150"/>
  <c r="G75" i="150"/>
  <c r="O106" i="150" s="1"/>
  <c r="G77" i="150"/>
  <c r="O108" i="150" s="1"/>
  <c r="V72" i="150"/>
  <c r="Q66" i="150"/>
  <c r="G68" i="150"/>
  <c r="Q72" i="150"/>
  <c r="D75" i="150"/>
  <c r="U56" i="150"/>
  <c r="U41" i="150"/>
  <c r="U68" i="150"/>
  <c r="U76" i="150"/>
  <c r="U61" i="150"/>
  <c r="U48" i="150"/>
  <c r="U72" i="150"/>
  <c r="L71" i="150"/>
  <c r="Q52" i="150"/>
  <c r="O69" i="150"/>
  <c r="AB100" i="150" s="1"/>
  <c r="L60" i="150"/>
  <c r="U57" i="150"/>
  <c r="K79" i="150"/>
  <c r="C62" i="150"/>
  <c r="U47" i="150"/>
  <c r="Q50" i="150"/>
  <c r="U77" i="150"/>
  <c r="D72" i="150"/>
  <c r="U67" i="150"/>
  <c r="L66" i="150"/>
  <c r="D77" i="150"/>
  <c r="U65" i="150"/>
  <c r="N61" i="150"/>
  <c r="AG92" i="150" s="1"/>
  <c r="L64" i="150"/>
  <c r="E63" i="150"/>
  <c r="Q60" i="150"/>
  <c r="U53" i="150"/>
  <c r="O60" i="150"/>
  <c r="AB91" i="150" s="1"/>
  <c r="U74" i="150"/>
  <c r="U45" i="150"/>
  <c r="O68" i="150"/>
  <c r="AB99" i="150" s="1"/>
  <c r="C63" i="150"/>
  <c r="U73" i="150"/>
  <c r="L72" i="150"/>
  <c r="U54" i="150"/>
  <c r="U66" i="150"/>
  <c r="Q55" i="150"/>
  <c r="Q79" i="150"/>
  <c r="Q41" i="150"/>
  <c r="U42" i="150"/>
  <c r="C71" i="150"/>
  <c r="U46" i="150"/>
  <c r="U59" i="150"/>
  <c r="Q49" i="150"/>
  <c r="U44" i="150"/>
  <c r="U78" i="150"/>
  <c r="O79" i="150"/>
  <c r="L63" i="150"/>
  <c r="Q53" i="150"/>
  <c r="Q61" i="150"/>
  <c r="D74" i="150"/>
  <c r="U62" i="150"/>
  <c r="K70" i="150"/>
  <c r="E60" i="150"/>
  <c r="U79" i="150"/>
  <c r="Q69" i="150"/>
  <c r="Q43" i="150"/>
  <c r="U64" i="150"/>
  <c r="U58" i="150"/>
  <c r="Q73" i="150"/>
  <c r="Q47" i="150"/>
  <c r="U71" i="150"/>
  <c r="U63" i="150"/>
  <c r="Q63" i="150"/>
  <c r="U50" i="150"/>
  <c r="K60" i="150"/>
  <c r="U51" i="150"/>
  <c r="U75" i="150"/>
  <c r="V106" i="150"/>
  <c r="P106" i="150"/>
  <c r="J122" i="150"/>
  <c r="J32" i="150"/>
  <c r="J64" i="150"/>
  <c r="J76" i="150"/>
  <c r="J69" i="150"/>
  <c r="J71" i="150"/>
  <c r="J61" i="150"/>
  <c r="J73" i="150"/>
  <c r="J66" i="150"/>
  <c r="J79" i="150"/>
  <c r="J68" i="150"/>
  <c r="J78" i="150"/>
  <c r="J70" i="150"/>
  <c r="J63" i="150"/>
  <c r="J75" i="150"/>
  <c r="J65" i="150"/>
  <c r="J77" i="150"/>
  <c r="J60" i="150"/>
  <c r="J67" i="150"/>
  <c r="J72" i="150"/>
  <c r="AA99" i="150"/>
  <c r="AG99" i="150"/>
  <c r="O107" i="150"/>
  <c r="U107" i="150"/>
  <c r="J62" i="150"/>
  <c r="S32" i="150"/>
  <c r="S63" i="150"/>
  <c r="S78" i="150"/>
  <c r="S68" i="150"/>
  <c r="S75" i="150"/>
  <c r="S61" i="150"/>
  <c r="S66" i="150"/>
  <c r="S65" i="150"/>
  <c r="S76" i="150"/>
  <c r="S69" i="150"/>
  <c r="S62" i="150"/>
  <c r="S79" i="150"/>
  <c r="S77" i="150"/>
  <c r="S73" i="150"/>
  <c r="S72" i="150"/>
  <c r="S70" i="150"/>
  <c r="S74" i="150"/>
  <c r="S67" i="150"/>
  <c r="S60" i="150"/>
  <c r="J74" i="150"/>
  <c r="S71" i="150"/>
  <c r="G93" i="150"/>
  <c r="N75" i="150"/>
  <c r="N71" i="150"/>
  <c r="Q70" i="150"/>
  <c r="O76" i="150"/>
  <c r="AH107" i="150" s="1"/>
  <c r="O64" i="150"/>
  <c r="AH95" i="150" s="1"/>
  <c r="C68" i="150"/>
  <c r="L70" i="150"/>
  <c r="Q51" i="150"/>
  <c r="E122" i="150"/>
  <c r="E32" i="150"/>
  <c r="U55" i="150"/>
  <c r="U43" i="150"/>
  <c r="R40" i="150"/>
  <c r="G97" i="150"/>
  <c r="N122" i="150"/>
  <c r="N32" i="150"/>
  <c r="N64" i="150"/>
  <c r="G122" i="150"/>
  <c r="G32" i="150"/>
  <c r="Q71" i="150"/>
  <c r="D122" i="150"/>
  <c r="D32" i="150"/>
  <c r="G70" i="150"/>
  <c r="AH93" i="150"/>
  <c r="AB93" i="150"/>
  <c r="G96" i="150"/>
  <c r="N62" i="150"/>
  <c r="N67" i="150"/>
  <c r="H122" i="150"/>
  <c r="H32" i="150"/>
  <c r="H61" i="150"/>
  <c r="G60" i="150"/>
  <c r="O71" i="150"/>
  <c r="D63" i="150"/>
  <c r="D60" i="150"/>
  <c r="R55" i="150"/>
  <c r="R60" i="150"/>
  <c r="O67" i="150"/>
  <c r="AB98" i="150" s="1"/>
  <c r="N77" i="150"/>
  <c r="AG108" i="150" s="1"/>
  <c r="O78" i="150"/>
  <c r="AB109" i="150" s="1"/>
  <c r="H60" i="150"/>
  <c r="H79" i="150"/>
  <c r="Q54" i="150"/>
  <c r="Q42" i="150"/>
  <c r="G64" i="150"/>
  <c r="H77" i="150"/>
  <c r="C67" i="150"/>
  <c r="N63" i="150"/>
  <c r="AG94" i="150" s="1"/>
  <c r="G65" i="150"/>
  <c r="L122" i="150"/>
  <c r="L32" i="150"/>
  <c r="K122" i="150"/>
  <c r="K32" i="150"/>
  <c r="D71" i="150"/>
  <c r="C74" i="150"/>
  <c r="N70" i="150"/>
  <c r="H63" i="150"/>
  <c r="P94" i="150" s="1"/>
  <c r="G69" i="150"/>
  <c r="Q74" i="150"/>
  <c r="V49" i="150"/>
  <c r="Q62" i="150"/>
  <c r="G79" i="150"/>
  <c r="L74" i="150"/>
  <c r="R49" i="150"/>
  <c r="Q40" i="150"/>
  <c r="N66" i="150"/>
  <c r="N65" i="150"/>
  <c r="Q56" i="150"/>
  <c r="Q44" i="150"/>
  <c r="L79" i="150"/>
  <c r="L73" i="150"/>
  <c r="L78" i="150"/>
  <c r="K73" i="150"/>
  <c r="V69" i="150"/>
  <c r="E66" i="150"/>
  <c r="O74" i="150"/>
  <c r="U69" i="150"/>
  <c r="D66" i="150"/>
  <c r="H76" i="150"/>
  <c r="P107" i="150" s="1"/>
  <c r="D79" i="150"/>
  <c r="R43" i="150"/>
  <c r="O122" i="150"/>
  <c r="O32" i="150"/>
  <c r="C122" i="150"/>
  <c r="C32" i="150"/>
  <c r="Q76" i="150"/>
  <c r="Q64" i="150"/>
  <c r="Q58" i="150"/>
  <c r="O70" i="150"/>
  <c r="N73" i="150"/>
  <c r="H66" i="150"/>
  <c r="P97" i="150" s="1"/>
  <c r="G63" i="150"/>
  <c r="U94" i="150" s="1"/>
  <c r="C72" i="150"/>
  <c r="Q57" i="150"/>
  <c r="Q45" i="150"/>
  <c r="K61" i="150"/>
  <c r="K78" i="150"/>
  <c r="U49" i="150"/>
  <c r="G73" i="150"/>
  <c r="L68" i="150"/>
  <c r="R63" i="150"/>
  <c r="N69" i="150"/>
  <c r="H62" i="150"/>
  <c r="P93" i="150" s="1"/>
  <c r="C60" i="150"/>
  <c r="Q78" i="150"/>
  <c r="C69" i="150"/>
  <c r="C77" i="150"/>
  <c r="N78" i="150"/>
  <c r="AA109" i="150" s="1"/>
  <c r="L67" i="150"/>
  <c r="Q77" i="150"/>
  <c r="V52" i="150"/>
  <c r="Q65" i="150"/>
  <c r="V40" i="150"/>
  <c r="H70" i="150"/>
  <c r="H78" i="150"/>
  <c r="V109" i="150" s="1"/>
  <c r="N76" i="150"/>
  <c r="H69" i="150"/>
  <c r="N74" i="150"/>
  <c r="O77" i="150"/>
  <c r="D69" i="150"/>
  <c r="O65" i="150"/>
  <c r="R72" i="150"/>
  <c r="G67" i="150"/>
  <c r="L62" i="150"/>
  <c r="N72" i="150"/>
  <c r="H65" i="150"/>
  <c r="Q67" i="150"/>
  <c r="H73" i="150"/>
  <c r="O73" i="150"/>
  <c r="O61" i="150"/>
  <c r="G72" i="150"/>
  <c r="Q48" i="150"/>
  <c r="K64" i="150"/>
  <c r="V60" i="150"/>
  <c r="U52" i="150"/>
  <c r="U60" i="150"/>
  <c r="L77" i="150"/>
  <c r="R52" i="150"/>
  <c r="Q46" i="150"/>
  <c r="O63" i="150"/>
  <c r="AH94" i="150" s="1"/>
  <c r="Q59" i="150"/>
  <c r="C76" i="150"/>
  <c r="H68" i="150"/>
  <c r="V99" i="150" s="1"/>
  <c r="N79" i="150"/>
  <c r="V62" i="150"/>
  <c r="D65" i="150"/>
  <c r="H72" i="150"/>
  <c r="H67" i="150"/>
  <c r="V98" i="150" s="1"/>
  <c r="L76" i="150"/>
  <c r="L61" i="150"/>
  <c r="V55" i="150"/>
  <c r="Q68" i="150"/>
  <c r="V43" i="150"/>
  <c r="U40" i="150"/>
  <c r="R66" i="150"/>
  <c r="G61" i="150"/>
  <c r="H64" i="150"/>
  <c r="P95" i="150" s="1"/>
  <c r="U108" i="150" l="1"/>
  <c r="AL108" i="150" s="1"/>
  <c r="AV107" i="150" s="1"/>
  <c r="U109" i="150"/>
  <c r="AL109" i="150" s="1"/>
  <c r="AV108" i="150" s="1"/>
  <c r="AH91" i="150"/>
  <c r="AQ91" i="150" s="1"/>
  <c r="AH103" i="150"/>
  <c r="AQ103" i="150" s="1"/>
  <c r="AB106" i="150"/>
  <c r="AQ106" i="150" s="1"/>
  <c r="BA105" i="150" s="1"/>
  <c r="O102" i="150"/>
  <c r="AL102" i="150" s="1"/>
  <c r="AV102" i="150" s="1"/>
  <c r="AH98" i="150"/>
  <c r="AQ98" i="150" s="1"/>
  <c r="BA98" i="150" s="1"/>
  <c r="O105" i="150"/>
  <c r="U105" i="150"/>
  <c r="V102" i="150"/>
  <c r="AM102" i="150" s="1"/>
  <c r="AW102" i="150" s="1"/>
  <c r="V105" i="150"/>
  <c r="AM105" i="150" s="1"/>
  <c r="AW104" i="150" s="1"/>
  <c r="AM106" i="150"/>
  <c r="AW105" i="150" s="1"/>
  <c r="AH97" i="150"/>
  <c r="AQ97" i="150" s="1"/>
  <c r="BA97" i="150" s="1"/>
  <c r="AQ93" i="150"/>
  <c r="BA93" i="150" s="1"/>
  <c r="AG91" i="150"/>
  <c r="AA91" i="150"/>
  <c r="AH99" i="150"/>
  <c r="AQ99" i="150" s="1"/>
  <c r="BA99" i="150" s="1"/>
  <c r="AH109" i="150"/>
  <c r="AQ109" i="150" s="1"/>
  <c r="BA108" i="150" s="1"/>
  <c r="U106" i="150"/>
  <c r="AL106" i="150" s="1"/>
  <c r="AV105" i="150" s="1"/>
  <c r="U99" i="150"/>
  <c r="O99" i="150"/>
  <c r="AB110" i="150"/>
  <c r="AH110" i="150"/>
  <c r="AH100" i="150"/>
  <c r="AQ100" i="150" s="1"/>
  <c r="BA100" i="150" s="1"/>
  <c r="AA92" i="150"/>
  <c r="AP92" i="150" s="1"/>
  <c r="AZ92" i="150" s="1"/>
  <c r="AA108" i="150"/>
  <c r="AP108" i="150" s="1"/>
  <c r="AZ107" i="150" s="1"/>
  <c r="O94" i="150"/>
  <c r="AL94" i="150" s="1"/>
  <c r="AV94" i="150" s="1"/>
  <c r="P109" i="150"/>
  <c r="AM109" i="150" s="1"/>
  <c r="AW108" i="150" s="1"/>
  <c r="AA94" i="150"/>
  <c r="AP94" i="150" s="1"/>
  <c r="AZ94" i="150" s="1"/>
  <c r="V97" i="150"/>
  <c r="AM97" i="150" s="1"/>
  <c r="AW97" i="150" s="1"/>
  <c r="P98" i="150"/>
  <c r="AM98" i="150" s="1"/>
  <c r="AW98" i="150" s="1"/>
  <c r="P91" i="150"/>
  <c r="V91" i="150"/>
  <c r="P100" i="150"/>
  <c r="V100" i="150"/>
  <c r="U104" i="150"/>
  <c r="O104" i="150"/>
  <c r="AG109" i="150"/>
  <c r="AP109" i="150" s="1"/>
  <c r="AZ108" i="150" s="1"/>
  <c r="AB102" i="150"/>
  <c r="AH102" i="150"/>
  <c r="U101" i="150"/>
  <c r="O101" i="150"/>
  <c r="U97" i="150"/>
  <c r="O97" i="150"/>
  <c r="AG97" i="150"/>
  <c r="AA97" i="150"/>
  <c r="AL107" i="150"/>
  <c r="AV106" i="150" s="1"/>
  <c r="AA107" i="150"/>
  <c r="AG107" i="150"/>
  <c r="O100" i="150"/>
  <c r="U100" i="150"/>
  <c r="V108" i="150"/>
  <c r="P108" i="150"/>
  <c r="U91" i="150"/>
  <c r="O91" i="150"/>
  <c r="U96" i="150"/>
  <c r="O96" i="150"/>
  <c r="AG96" i="150"/>
  <c r="AA96" i="150"/>
  <c r="D119" i="150"/>
  <c r="D121" i="150" s="1"/>
  <c r="D125" i="150" s="1"/>
  <c r="D34" i="150"/>
  <c r="D57" i="150"/>
  <c r="D47" i="150"/>
  <c r="D49" i="150"/>
  <c r="D54" i="150"/>
  <c r="D44" i="150"/>
  <c r="D56" i="150"/>
  <c r="D46" i="150"/>
  <c r="D42" i="150"/>
  <c r="D51" i="150"/>
  <c r="D59" i="150"/>
  <c r="D43" i="150"/>
  <c r="D55" i="150"/>
  <c r="D58" i="150"/>
  <c r="D41" i="150"/>
  <c r="D53" i="150"/>
  <c r="D48" i="150"/>
  <c r="D52" i="150"/>
  <c r="D50" i="150"/>
  <c r="D40" i="150"/>
  <c r="D45" i="150"/>
  <c r="C119" i="150"/>
  <c r="C123" i="150" s="1"/>
  <c r="C34" i="150"/>
  <c r="C43" i="150"/>
  <c r="C45" i="150"/>
  <c r="C56" i="150"/>
  <c r="C49" i="150"/>
  <c r="C59" i="150"/>
  <c r="C52" i="150"/>
  <c r="C42" i="150"/>
  <c r="C53" i="150"/>
  <c r="C57" i="150"/>
  <c r="C55" i="150"/>
  <c r="C54" i="150"/>
  <c r="C40" i="150"/>
  <c r="C50" i="150"/>
  <c r="C51" i="150"/>
  <c r="C46" i="150"/>
  <c r="C47" i="150"/>
  <c r="C48" i="150"/>
  <c r="C44" i="150"/>
  <c r="C58" i="150"/>
  <c r="C41" i="150"/>
  <c r="R80" i="150"/>
  <c r="AG102" i="150"/>
  <c r="AA102" i="150"/>
  <c r="J119" i="150"/>
  <c r="J123" i="150" s="1"/>
  <c r="J34" i="150"/>
  <c r="J44" i="150"/>
  <c r="J56" i="150"/>
  <c r="J51" i="150"/>
  <c r="J49" i="150"/>
  <c r="J53" i="150"/>
  <c r="J41" i="150"/>
  <c r="J48" i="150"/>
  <c r="J46" i="150"/>
  <c r="J50" i="150"/>
  <c r="J59" i="150"/>
  <c r="J58" i="150"/>
  <c r="J45" i="150"/>
  <c r="J57" i="150"/>
  <c r="J43" i="150"/>
  <c r="J55" i="150"/>
  <c r="J47" i="150"/>
  <c r="J40" i="150"/>
  <c r="J42" i="150"/>
  <c r="J54" i="150"/>
  <c r="J52" i="150"/>
  <c r="AG101" i="150"/>
  <c r="AA101" i="150"/>
  <c r="V92" i="150"/>
  <c r="P92" i="150"/>
  <c r="V93" i="150"/>
  <c r="AM93" i="150" s="1"/>
  <c r="AW93" i="150" s="1"/>
  <c r="AP99" i="150"/>
  <c r="AZ99" i="150" s="1"/>
  <c r="AG105" i="150"/>
  <c r="AA105" i="150"/>
  <c r="AG110" i="150"/>
  <c r="AA110" i="150"/>
  <c r="U80" i="150"/>
  <c r="U103" i="150"/>
  <c r="O103" i="150"/>
  <c r="V94" i="150"/>
  <c r="AM94" i="150" s="1"/>
  <c r="AW94" i="150" s="1"/>
  <c r="H119" i="150"/>
  <c r="H123" i="150" s="1"/>
  <c r="H34" i="150"/>
  <c r="H53" i="150"/>
  <c r="H44" i="150"/>
  <c r="H52" i="150"/>
  <c r="H50" i="150"/>
  <c r="H45" i="150"/>
  <c r="H49" i="150"/>
  <c r="H58" i="150"/>
  <c r="H42" i="150"/>
  <c r="H46" i="150"/>
  <c r="H57" i="150"/>
  <c r="H56" i="150"/>
  <c r="H43" i="150"/>
  <c r="H54" i="150"/>
  <c r="H59" i="150"/>
  <c r="H41" i="150"/>
  <c r="H51" i="150"/>
  <c r="H40" i="150"/>
  <c r="H55" i="150"/>
  <c r="H48" i="150"/>
  <c r="H47" i="150"/>
  <c r="G119" i="150"/>
  <c r="G123" i="150" s="1"/>
  <c r="G34" i="150"/>
  <c r="G46" i="150"/>
  <c r="G48" i="150"/>
  <c r="G58" i="150"/>
  <c r="G47" i="150"/>
  <c r="G54" i="150"/>
  <c r="G52" i="150"/>
  <c r="G53" i="150"/>
  <c r="G45" i="150"/>
  <c r="G43" i="150"/>
  <c r="G44" i="150"/>
  <c r="G51" i="150"/>
  <c r="G59" i="150"/>
  <c r="G49" i="150"/>
  <c r="G50" i="150"/>
  <c r="G57" i="150"/>
  <c r="G55" i="150"/>
  <c r="G42" i="150"/>
  <c r="G56" i="150"/>
  <c r="G41" i="150"/>
  <c r="G40" i="150"/>
  <c r="AB95" i="150"/>
  <c r="AQ95" i="150" s="1"/>
  <c r="BA95" i="150" s="1"/>
  <c r="AB92" i="150"/>
  <c r="AH92" i="150"/>
  <c r="O119" i="150"/>
  <c r="O123" i="150" s="1"/>
  <c r="O34" i="150"/>
  <c r="O48" i="150"/>
  <c r="O41" i="150"/>
  <c r="O53" i="150"/>
  <c r="O55" i="150"/>
  <c r="O43" i="150"/>
  <c r="O45" i="150"/>
  <c r="O57" i="150"/>
  <c r="O50" i="150"/>
  <c r="O59" i="150"/>
  <c r="O40" i="150"/>
  <c r="O52" i="150"/>
  <c r="O42" i="150"/>
  <c r="O54" i="150"/>
  <c r="O47" i="150"/>
  <c r="O49" i="150"/>
  <c r="O58" i="150"/>
  <c r="O51" i="150"/>
  <c r="O44" i="150"/>
  <c r="O56" i="150"/>
  <c r="O46" i="150"/>
  <c r="Q80" i="150"/>
  <c r="AB94" i="150"/>
  <c r="AQ94" i="150" s="1"/>
  <c r="BA94" i="150" s="1"/>
  <c r="AG106" i="150"/>
  <c r="AA106" i="150"/>
  <c r="V95" i="150"/>
  <c r="AM95" i="150" s="1"/>
  <c r="AW95" i="150" s="1"/>
  <c r="AH104" i="150"/>
  <c r="AB104" i="150"/>
  <c r="O98" i="150"/>
  <c r="U98" i="150"/>
  <c r="AH105" i="150"/>
  <c r="AB105" i="150"/>
  <c r="K119" i="150"/>
  <c r="K121" i="150" s="1"/>
  <c r="K125" i="150" s="1"/>
  <c r="K34" i="150"/>
  <c r="K46" i="150"/>
  <c r="K56" i="150"/>
  <c r="K42" i="150"/>
  <c r="K54" i="150"/>
  <c r="K44" i="150"/>
  <c r="K43" i="150"/>
  <c r="K55" i="150"/>
  <c r="K53" i="150"/>
  <c r="K51" i="150"/>
  <c r="K58" i="150"/>
  <c r="K41" i="150"/>
  <c r="K40" i="150"/>
  <c r="K52" i="150"/>
  <c r="K48" i="150"/>
  <c r="K50" i="150"/>
  <c r="K49" i="150"/>
  <c r="K59" i="150"/>
  <c r="K45" i="150"/>
  <c r="K57" i="150"/>
  <c r="K47" i="150"/>
  <c r="AA98" i="150"/>
  <c r="AG98" i="150"/>
  <c r="AG95" i="150"/>
  <c r="AA95" i="150"/>
  <c r="E119" i="150"/>
  <c r="E121" i="150" s="1"/>
  <c r="E125" i="150" s="1"/>
  <c r="E34" i="150"/>
  <c r="E40" i="150"/>
  <c r="E52" i="150"/>
  <c r="E51" i="150"/>
  <c r="E47" i="150"/>
  <c r="E49" i="150"/>
  <c r="E48" i="150"/>
  <c r="E44" i="150"/>
  <c r="E56" i="150"/>
  <c r="E46" i="150"/>
  <c r="E59" i="150"/>
  <c r="E45" i="150"/>
  <c r="E57" i="150"/>
  <c r="E41" i="150"/>
  <c r="E53" i="150"/>
  <c r="E43" i="150"/>
  <c r="E55" i="150"/>
  <c r="E54" i="150"/>
  <c r="E58" i="150"/>
  <c r="E42" i="150"/>
  <c r="E50" i="150"/>
  <c r="U92" i="150"/>
  <c r="O92" i="150"/>
  <c r="V104" i="150"/>
  <c r="P104" i="150"/>
  <c r="O95" i="150"/>
  <c r="U95" i="150"/>
  <c r="P99" i="150"/>
  <c r="AM99" i="150" s="1"/>
  <c r="AW99" i="150" s="1"/>
  <c r="N119" i="150"/>
  <c r="N123" i="150" s="1"/>
  <c r="N34" i="150"/>
  <c r="N41" i="150"/>
  <c r="N52" i="150"/>
  <c r="N56" i="150"/>
  <c r="N59" i="150"/>
  <c r="N49" i="150"/>
  <c r="N54" i="150"/>
  <c r="N53" i="150"/>
  <c r="N58" i="150"/>
  <c r="N46" i="150"/>
  <c r="N50" i="150"/>
  <c r="N45" i="150"/>
  <c r="N47" i="150"/>
  <c r="N40" i="150"/>
  <c r="N43" i="150"/>
  <c r="N57" i="150"/>
  <c r="N42" i="150"/>
  <c r="N44" i="150"/>
  <c r="N55" i="150"/>
  <c r="N51" i="150"/>
  <c r="N48" i="150"/>
  <c r="V107" i="150"/>
  <c r="AM107" i="150" s="1"/>
  <c r="AW106" i="150" s="1"/>
  <c r="AH96" i="150"/>
  <c r="AB96" i="150"/>
  <c r="P101" i="150"/>
  <c r="V101" i="150"/>
  <c r="L119" i="150"/>
  <c r="L121" i="150" s="1"/>
  <c r="L125" i="150" s="1"/>
  <c r="L34" i="150"/>
  <c r="L51" i="150"/>
  <c r="L43" i="150"/>
  <c r="L41" i="150"/>
  <c r="L57" i="150"/>
  <c r="L47" i="150"/>
  <c r="L49" i="150"/>
  <c r="L42" i="150"/>
  <c r="L53" i="150"/>
  <c r="L40" i="150"/>
  <c r="L48" i="150"/>
  <c r="L55" i="150"/>
  <c r="L58" i="150"/>
  <c r="L59" i="150"/>
  <c r="L54" i="150"/>
  <c r="L46" i="150"/>
  <c r="L44" i="150"/>
  <c r="L50" i="150"/>
  <c r="L52" i="150"/>
  <c r="L45" i="150"/>
  <c r="L56" i="150"/>
  <c r="AB107" i="150"/>
  <c r="AQ107" i="150" s="1"/>
  <c r="BA106" i="150" s="1"/>
  <c r="V96" i="150"/>
  <c r="P96" i="150"/>
  <c r="V80" i="150"/>
  <c r="AG100" i="150"/>
  <c r="AA100" i="150"/>
  <c r="AA104" i="150"/>
  <c r="AG104" i="150"/>
  <c r="U110" i="150"/>
  <c r="O110" i="150"/>
  <c r="AA93" i="150"/>
  <c r="AG93" i="150"/>
  <c r="U93" i="150"/>
  <c r="O93" i="150"/>
  <c r="S34" i="150"/>
  <c r="S40" i="150"/>
  <c r="S48" i="150"/>
  <c r="S55" i="150"/>
  <c r="S44" i="150"/>
  <c r="S46" i="150"/>
  <c r="S43" i="150"/>
  <c r="S58" i="150"/>
  <c r="S45" i="150"/>
  <c r="S41" i="150"/>
  <c r="S49" i="150"/>
  <c r="S56" i="150"/>
  <c r="S42" i="150"/>
  <c r="S52" i="150"/>
  <c r="S59" i="150"/>
  <c r="S57" i="150"/>
  <c r="S53" i="150"/>
  <c r="S54" i="150"/>
  <c r="S50" i="150"/>
  <c r="S51" i="150"/>
  <c r="S47" i="150"/>
  <c r="P103" i="150"/>
  <c r="V103" i="150"/>
  <c r="AG103" i="150"/>
  <c r="AA103" i="150"/>
  <c r="AB108" i="150"/>
  <c r="AH108" i="150"/>
  <c r="AH101" i="150"/>
  <c r="AB101" i="150"/>
  <c r="V110" i="150"/>
  <c r="P110" i="150"/>
  <c r="D46" i="109"/>
  <c r="C46" i="109"/>
  <c r="D40" i="109"/>
  <c r="D57" i="109" s="1"/>
  <c r="C40" i="109"/>
  <c r="C57" i="109" s="1"/>
  <c r="D39" i="109"/>
  <c r="D56" i="109" s="1"/>
  <c r="C39" i="109"/>
  <c r="C56" i="109" s="1"/>
  <c r="D38" i="109"/>
  <c r="D55" i="109" s="1"/>
  <c r="C38" i="109"/>
  <c r="C55" i="109" s="1"/>
  <c r="D31" i="109"/>
  <c r="D48" i="109" s="1"/>
  <c r="C31" i="109"/>
  <c r="C48" i="109" s="1"/>
  <c r="D37" i="109"/>
  <c r="D54" i="109" s="1"/>
  <c r="C37" i="109"/>
  <c r="C54" i="109" s="1"/>
  <c r="D36" i="109"/>
  <c r="D53" i="109" s="1"/>
  <c r="C36" i="109"/>
  <c r="C53" i="109" s="1"/>
  <c r="D35" i="109"/>
  <c r="D52" i="109" s="1"/>
  <c r="C35" i="109"/>
  <c r="C52" i="109" s="1"/>
  <c r="D34" i="109"/>
  <c r="D51" i="109" s="1"/>
  <c r="C34" i="109"/>
  <c r="C51" i="109" s="1"/>
  <c r="D33" i="109"/>
  <c r="D50" i="109" s="1"/>
  <c r="C33" i="109"/>
  <c r="C50" i="109" s="1"/>
  <c r="D32" i="109"/>
  <c r="D49" i="109" s="1"/>
  <c r="C32" i="109"/>
  <c r="C49" i="109" s="1"/>
  <c r="D30" i="109"/>
  <c r="D47" i="109" s="1"/>
  <c r="C30" i="109"/>
  <c r="C47" i="109" s="1"/>
  <c r="E46" i="109"/>
  <c r="E29" i="109"/>
  <c r="AL101" i="150" l="1"/>
  <c r="AP96" i="150"/>
  <c r="AZ96" i="150" s="1"/>
  <c r="AL105" i="150"/>
  <c r="AV104" i="150" s="1"/>
  <c r="AP91" i="150"/>
  <c r="AZ91" i="150" s="1"/>
  <c r="AM108" i="150"/>
  <c r="AW107" i="150" s="1"/>
  <c r="AP100" i="150"/>
  <c r="AZ100" i="150" s="1"/>
  <c r="AM96" i="150"/>
  <c r="AW96" i="150" s="1"/>
  <c r="AP104" i="150"/>
  <c r="AZ103" i="150" s="1"/>
  <c r="AM92" i="150"/>
  <c r="AW92" i="150" s="1"/>
  <c r="AQ92" i="150"/>
  <c r="BA92" i="150" s="1"/>
  <c r="N121" i="150"/>
  <c r="N125" i="150" s="1"/>
  <c r="AM104" i="150"/>
  <c r="AW103" i="150" s="1"/>
  <c r="AP106" i="150"/>
  <c r="AZ105" i="150" s="1"/>
  <c r="AL99" i="150"/>
  <c r="AV99" i="150" s="1"/>
  <c r="AQ105" i="150"/>
  <c r="BA104" i="150" s="1"/>
  <c r="AL103" i="150"/>
  <c r="AP101" i="150"/>
  <c r="O121" i="150"/>
  <c r="O125" i="150" s="1"/>
  <c r="AM110" i="150"/>
  <c r="AW109" i="150" s="1"/>
  <c r="AQ104" i="150"/>
  <c r="BA103" i="150" s="1"/>
  <c r="AP105" i="150"/>
  <c r="AZ104" i="150" s="1"/>
  <c r="AL97" i="150"/>
  <c r="AV97" i="150" s="1"/>
  <c r="AG111" i="150"/>
  <c r="AM101" i="150"/>
  <c r="AQ96" i="150"/>
  <c r="BA96" i="150" s="1"/>
  <c r="AQ101" i="150"/>
  <c r="BA101" i="150" s="1"/>
  <c r="AL98" i="150"/>
  <c r="AV98" i="150" s="1"/>
  <c r="AM100" i="150"/>
  <c r="AW100" i="150" s="1"/>
  <c r="AL95" i="150"/>
  <c r="AV95" i="150" s="1"/>
  <c r="AH111" i="150"/>
  <c r="AQ108" i="150"/>
  <c r="BA107" i="150" s="1"/>
  <c r="S80" i="150"/>
  <c r="AQ110" i="150"/>
  <c r="BA109" i="150" s="1"/>
  <c r="O80" i="150"/>
  <c r="M105" i="150"/>
  <c r="S105" i="150"/>
  <c r="AP103" i="150"/>
  <c r="Y95" i="150"/>
  <c r="AE95" i="150"/>
  <c r="AE108" i="150"/>
  <c r="Y108" i="150"/>
  <c r="S106" i="150"/>
  <c r="M106" i="150"/>
  <c r="S98" i="150"/>
  <c r="M98" i="150"/>
  <c r="AD96" i="150"/>
  <c r="X96" i="150"/>
  <c r="AD94" i="150"/>
  <c r="X94" i="150"/>
  <c r="R102" i="150"/>
  <c r="L102" i="150"/>
  <c r="AL93" i="150"/>
  <c r="AV93" i="150" s="1"/>
  <c r="Y97" i="150"/>
  <c r="AE97" i="150"/>
  <c r="AE92" i="150"/>
  <c r="Y92" i="150"/>
  <c r="M94" i="150"/>
  <c r="S94" i="150"/>
  <c r="M102" i="150"/>
  <c r="S102" i="150"/>
  <c r="AD110" i="150"/>
  <c r="X110" i="150"/>
  <c r="X95" i="150"/>
  <c r="AD95" i="150"/>
  <c r="L96" i="150"/>
  <c r="R96" i="150"/>
  <c r="L93" i="150"/>
  <c r="R93" i="150"/>
  <c r="AL96" i="150"/>
  <c r="AV96" i="150" s="1"/>
  <c r="AP97" i="150"/>
  <c r="AZ97" i="150" s="1"/>
  <c r="AE105" i="150"/>
  <c r="Y105" i="150"/>
  <c r="M103" i="150"/>
  <c r="S103" i="150"/>
  <c r="X100" i="150"/>
  <c r="AD100" i="150"/>
  <c r="X105" i="150"/>
  <c r="AD105" i="150"/>
  <c r="J80" i="150"/>
  <c r="R91" i="150"/>
  <c r="D80" i="150"/>
  <c r="L91" i="150"/>
  <c r="L97" i="150"/>
  <c r="R97" i="150"/>
  <c r="V111" i="150"/>
  <c r="AD108" i="150"/>
  <c r="X108" i="150"/>
  <c r="Y110" i="150"/>
  <c r="AE110" i="150"/>
  <c r="M92" i="150"/>
  <c r="S92" i="150"/>
  <c r="E80" i="150"/>
  <c r="M91" i="150"/>
  <c r="S91" i="150"/>
  <c r="AD101" i="150"/>
  <c r="X101" i="150"/>
  <c r="X93" i="150"/>
  <c r="AD93" i="150"/>
  <c r="R101" i="150"/>
  <c r="L101" i="150"/>
  <c r="R107" i="150"/>
  <c r="L107" i="150"/>
  <c r="O111" i="150"/>
  <c r="AL91" i="150"/>
  <c r="P111" i="150"/>
  <c r="AM91" i="150"/>
  <c r="S100" i="150"/>
  <c r="M100" i="150"/>
  <c r="AE102" i="150"/>
  <c r="Y102" i="150"/>
  <c r="AP93" i="150"/>
  <c r="AA111" i="150"/>
  <c r="Y109" i="150"/>
  <c r="AE109" i="150"/>
  <c r="S108" i="150"/>
  <c r="M108" i="150"/>
  <c r="AD99" i="150"/>
  <c r="X99" i="150"/>
  <c r="X107" i="150"/>
  <c r="AD107" i="150"/>
  <c r="G80" i="150"/>
  <c r="R103" i="150"/>
  <c r="L103" i="150"/>
  <c r="R95" i="150"/>
  <c r="L95" i="150"/>
  <c r="U111" i="150"/>
  <c r="X106" i="150"/>
  <c r="AD106" i="150"/>
  <c r="M104" i="150"/>
  <c r="S104" i="150"/>
  <c r="AM103" i="150"/>
  <c r="Y106" i="150"/>
  <c r="AE106" i="150"/>
  <c r="S96" i="150"/>
  <c r="M96" i="150"/>
  <c r="X103" i="150"/>
  <c r="AD103" i="150"/>
  <c r="AD97" i="150"/>
  <c r="X97" i="150"/>
  <c r="H80" i="150"/>
  <c r="R99" i="150"/>
  <c r="L99" i="150"/>
  <c r="L105" i="150"/>
  <c r="R105" i="150"/>
  <c r="Y94" i="150"/>
  <c r="AE94" i="150"/>
  <c r="AE99" i="150"/>
  <c r="Y99" i="150"/>
  <c r="AL92" i="150"/>
  <c r="AV92" i="150" s="1"/>
  <c r="S110" i="150"/>
  <c r="M110" i="150"/>
  <c r="AP95" i="150"/>
  <c r="AZ95" i="150" s="1"/>
  <c r="X91" i="150"/>
  <c r="K80" i="150"/>
  <c r="AD91" i="150"/>
  <c r="AP110" i="150"/>
  <c r="AZ109" i="150" s="1"/>
  <c r="R104" i="150"/>
  <c r="L104" i="150"/>
  <c r="L100" i="150"/>
  <c r="R100" i="150"/>
  <c r="R110" i="150"/>
  <c r="L110" i="150"/>
  <c r="AL110" i="150"/>
  <c r="AV109" i="150" s="1"/>
  <c r="L80" i="150"/>
  <c r="AE91" i="150"/>
  <c r="Y91" i="150"/>
  <c r="S97" i="150"/>
  <c r="M97" i="150"/>
  <c r="X92" i="150"/>
  <c r="AD92" i="150"/>
  <c r="G121" i="150"/>
  <c r="G125" i="150" s="1"/>
  <c r="C121" i="150"/>
  <c r="C125" i="150" s="1"/>
  <c r="C126" i="150" s="1"/>
  <c r="C127" i="150" s="1"/>
  <c r="R92" i="150"/>
  <c r="L92" i="150"/>
  <c r="R98" i="150"/>
  <c r="L98" i="150"/>
  <c r="Y101" i="150"/>
  <c r="AE101" i="150"/>
  <c r="Y107" i="150"/>
  <c r="AE107" i="150"/>
  <c r="AE104" i="150"/>
  <c r="Y104" i="150"/>
  <c r="N80" i="150"/>
  <c r="S101" i="150"/>
  <c r="M101" i="150"/>
  <c r="M107" i="150"/>
  <c r="S107" i="150"/>
  <c r="AD109" i="150"/>
  <c r="X109" i="150"/>
  <c r="L109" i="150"/>
  <c r="R109" i="150"/>
  <c r="L108" i="150"/>
  <c r="R108" i="150"/>
  <c r="AL100" i="150"/>
  <c r="AV100" i="150" s="1"/>
  <c r="AQ102" i="150"/>
  <c r="BA102" i="150" s="1"/>
  <c r="Y98" i="150"/>
  <c r="AE98" i="150"/>
  <c r="Y96" i="150"/>
  <c r="AE96" i="150"/>
  <c r="Y93" i="150"/>
  <c r="AE93" i="150"/>
  <c r="M93" i="150"/>
  <c r="S93" i="150"/>
  <c r="M95" i="150"/>
  <c r="S95" i="150"/>
  <c r="AP98" i="150"/>
  <c r="AZ98" i="150" s="1"/>
  <c r="AD102" i="150"/>
  <c r="X102" i="150"/>
  <c r="H121" i="150"/>
  <c r="H125" i="150" s="1"/>
  <c r="BA91" i="150"/>
  <c r="AP102" i="150"/>
  <c r="AZ102" i="150" s="1"/>
  <c r="R106" i="150"/>
  <c r="L106" i="150"/>
  <c r="AE103" i="150"/>
  <c r="Y103" i="150"/>
  <c r="Y100" i="150"/>
  <c r="AE100" i="150"/>
  <c r="M109" i="150"/>
  <c r="S109" i="150"/>
  <c r="S99" i="150"/>
  <c r="M99" i="150"/>
  <c r="AD98" i="150"/>
  <c r="X98" i="150"/>
  <c r="X104" i="150"/>
  <c r="AD104" i="150"/>
  <c r="J121" i="150"/>
  <c r="J125" i="150" s="1"/>
  <c r="J126" i="150" s="1"/>
  <c r="J127" i="150" s="1"/>
  <c r="AB111" i="150"/>
  <c r="C80" i="150"/>
  <c r="R94" i="150"/>
  <c r="L94" i="150"/>
  <c r="AP107" i="150"/>
  <c r="AZ106" i="150" s="1"/>
  <c r="AL104" i="150"/>
  <c r="AV103" i="150" s="1"/>
  <c r="E6" i="109"/>
  <c r="F6" i="109"/>
  <c r="AJ3" i="143"/>
  <c r="AJ3" i="144"/>
  <c r="AV101" i="150" l="1"/>
  <c r="AZ101" i="150"/>
  <c r="AW101" i="150"/>
  <c r="AK97" i="150"/>
  <c r="AU97" i="150" s="1"/>
  <c r="BC97" i="150" s="1"/>
  <c r="AN98" i="150"/>
  <c r="AX98" i="150" s="1"/>
  <c r="BD98" i="150" s="1"/>
  <c r="AK110" i="150"/>
  <c r="AU109" i="150" s="1"/>
  <c r="BC109" i="150" s="1"/>
  <c r="AK96" i="150"/>
  <c r="AU96" i="150" s="1"/>
  <c r="BC96" i="150" s="1"/>
  <c r="AK104" i="150"/>
  <c r="AU103" i="150" s="1"/>
  <c r="BC103" i="150" s="1"/>
  <c r="AJ94" i="150"/>
  <c r="AT94" i="150" s="1"/>
  <c r="BB94" i="150" s="1"/>
  <c r="H124" i="150"/>
  <c r="H126" i="150" s="1"/>
  <c r="H127" i="150" s="1"/>
  <c r="AJ103" i="150"/>
  <c r="AN94" i="150"/>
  <c r="AX94" i="150" s="1"/>
  <c r="BD94" i="150" s="1"/>
  <c r="AK94" i="150"/>
  <c r="AU94" i="150" s="1"/>
  <c r="BC94" i="150" s="1"/>
  <c r="AK98" i="150"/>
  <c r="AU98" i="150" s="1"/>
  <c r="BC98" i="150" s="1"/>
  <c r="AN106" i="150"/>
  <c r="AX105" i="150" s="1"/>
  <c r="BD105" i="150" s="1"/>
  <c r="AJ107" i="150"/>
  <c r="AT106" i="150" s="1"/>
  <c r="BB106" i="150" s="1"/>
  <c r="AK106" i="150"/>
  <c r="AU105" i="150" s="1"/>
  <c r="BC105" i="150" s="1"/>
  <c r="AO110" i="150"/>
  <c r="AY109" i="150" s="1"/>
  <c r="BE109" i="150" s="1"/>
  <c r="AJ102" i="150"/>
  <c r="AT102" i="150" s="1"/>
  <c r="BB102" i="150" s="1"/>
  <c r="O124" i="150"/>
  <c r="O126" i="150" s="1"/>
  <c r="O127" i="150" s="1"/>
  <c r="AK107" i="150"/>
  <c r="AU106" i="150" s="1"/>
  <c r="BC106" i="150" s="1"/>
  <c r="N124" i="150"/>
  <c r="N126" i="150" s="1"/>
  <c r="N127" i="150" s="1"/>
  <c r="AO94" i="150"/>
  <c r="AY94" i="150" s="1"/>
  <c r="BE94" i="150" s="1"/>
  <c r="AN95" i="150"/>
  <c r="AX95" i="150" s="1"/>
  <c r="BD95" i="150" s="1"/>
  <c r="AK100" i="150"/>
  <c r="AU100" i="150" s="1"/>
  <c r="BC100" i="150" s="1"/>
  <c r="AN101" i="150"/>
  <c r="AK92" i="150"/>
  <c r="AU92" i="150" s="1"/>
  <c r="BC92" i="150" s="1"/>
  <c r="AK95" i="150"/>
  <c r="AU95" i="150" s="1"/>
  <c r="BC95" i="150" s="1"/>
  <c r="AJ108" i="150"/>
  <c r="AT107" i="150" s="1"/>
  <c r="BB107" i="150" s="1"/>
  <c r="AJ100" i="150"/>
  <c r="AT100" i="150" s="1"/>
  <c r="BB100" i="150" s="1"/>
  <c r="AJ95" i="150"/>
  <c r="AT95" i="150" s="1"/>
  <c r="BB95" i="150" s="1"/>
  <c r="AO109" i="150"/>
  <c r="AY108" i="150" s="1"/>
  <c r="BE108" i="150" s="1"/>
  <c r="AO97" i="150"/>
  <c r="AY97" i="150" s="1"/>
  <c r="BE97" i="150" s="1"/>
  <c r="AO108" i="150"/>
  <c r="AY107" i="150" s="1"/>
  <c r="BE107" i="150" s="1"/>
  <c r="AJ101" i="150"/>
  <c r="AN109" i="150"/>
  <c r="AX108" i="150" s="1"/>
  <c r="BD108" i="150" s="1"/>
  <c r="AO105" i="150"/>
  <c r="AY104" i="150" s="1"/>
  <c r="BE104" i="150" s="1"/>
  <c r="AK99" i="150"/>
  <c r="AU99" i="150" s="1"/>
  <c r="BC99" i="150" s="1"/>
  <c r="AJ99" i="150"/>
  <c r="AT99" i="150" s="1"/>
  <c r="BB99" i="150" s="1"/>
  <c r="AN107" i="150"/>
  <c r="AX106" i="150" s="1"/>
  <c r="BD106" i="150" s="1"/>
  <c r="AO103" i="150"/>
  <c r="AO99" i="150"/>
  <c r="AY99" i="150" s="1"/>
  <c r="BE99" i="150" s="1"/>
  <c r="AK108" i="150"/>
  <c r="AU107" i="150" s="1"/>
  <c r="BC107" i="150" s="1"/>
  <c r="AK91" i="150"/>
  <c r="M111" i="150"/>
  <c r="AN104" i="150"/>
  <c r="AX103" i="150" s="1"/>
  <c r="BD103" i="150" s="1"/>
  <c r="AJ106" i="150"/>
  <c r="AT105" i="150" s="1"/>
  <c r="BB105" i="150" s="1"/>
  <c r="AK93" i="150"/>
  <c r="AU93" i="150" s="1"/>
  <c r="BC93" i="150" s="1"/>
  <c r="AJ109" i="150"/>
  <c r="AT108" i="150" s="1"/>
  <c r="BB108" i="150" s="1"/>
  <c r="AO107" i="150"/>
  <c r="AY106" i="150" s="1"/>
  <c r="BE106" i="150" s="1"/>
  <c r="AN92" i="150"/>
  <c r="AX92" i="150" s="1"/>
  <c r="BD92" i="150" s="1"/>
  <c r="AJ104" i="150"/>
  <c r="AT103" i="150" s="1"/>
  <c r="BB103" i="150" s="1"/>
  <c r="AN103" i="150"/>
  <c r="G124" i="150"/>
  <c r="G126" i="150" s="1"/>
  <c r="G127" i="150" s="1"/>
  <c r="AJ93" i="150"/>
  <c r="AT93" i="150" s="1"/>
  <c r="BB93" i="150" s="1"/>
  <c r="AO92" i="150"/>
  <c r="AY92" i="150" s="1"/>
  <c r="BE92" i="150" s="1"/>
  <c r="AN105" i="150"/>
  <c r="AX104" i="150" s="1"/>
  <c r="BD104" i="150" s="1"/>
  <c r="AJ96" i="150"/>
  <c r="AT96" i="150" s="1"/>
  <c r="BB96" i="150" s="1"/>
  <c r="AO101" i="150"/>
  <c r="AZ93" i="150"/>
  <c r="AP111" i="150"/>
  <c r="AZ110" i="150" s="1"/>
  <c r="R111" i="150"/>
  <c r="AO93" i="150"/>
  <c r="AY93" i="150" s="1"/>
  <c r="BE93" i="150" s="1"/>
  <c r="AD111" i="150"/>
  <c r="AQ111" i="150"/>
  <c r="BA110" i="150" s="1"/>
  <c r="AO96" i="150"/>
  <c r="AY96" i="150" s="1"/>
  <c r="BE96" i="150" s="1"/>
  <c r="AJ98" i="150"/>
  <c r="AT98" i="150" s="1"/>
  <c r="BB98" i="150" s="1"/>
  <c r="Y111" i="150"/>
  <c r="AO91" i="150"/>
  <c r="AJ105" i="150"/>
  <c r="AT104" i="150" s="1"/>
  <c r="BB104" i="150" s="1"/>
  <c r="AO102" i="150"/>
  <c r="AY102" i="150" s="1"/>
  <c r="BE102" i="150" s="1"/>
  <c r="AN108" i="150"/>
  <c r="AX107" i="150" s="1"/>
  <c r="BD107" i="150" s="1"/>
  <c r="AN100" i="150"/>
  <c r="AX100" i="150" s="1"/>
  <c r="BD100" i="150" s="1"/>
  <c r="AE111" i="150"/>
  <c r="X111" i="150"/>
  <c r="AN91" i="150"/>
  <c r="AK109" i="150"/>
  <c r="AU108" i="150" s="1"/>
  <c r="BC108" i="150" s="1"/>
  <c r="AN102" i="150"/>
  <c r="AX102" i="150" s="1"/>
  <c r="BD102" i="150" s="1"/>
  <c r="AO98" i="150"/>
  <c r="AY98" i="150" s="1"/>
  <c r="BE98" i="150" s="1"/>
  <c r="AK101" i="150"/>
  <c r="AJ92" i="150"/>
  <c r="AT92" i="150" s="1"/>
  <c r="BB92" i="150" s="1"/>
  <c r="AO106" i="150"/>
  <c r="AY105" i="150" s="1"/>
  <c r="BE105" i="150" s="1"/>
  <c r="AN93" i="150"/>
  <c r="AX93" i="150" s="1"/>
  <c r="BD93" i="150" s="1"/>
  <c r="AK103" i="150"/>
  <c r="AN110" i="150"/>
  <c r="AX109" i="150" s="1"/>
  <c r="BD109" i="150" s="1"/>
  <c r="AO95" i="150"/>
  <c r="AY95" i="150" s="1"/>
  <c r="BE95" i="150" s="1"/>
  <c r="AL111" i="150"/>
  <c r="AV110" i="150" s="1"/>
  <c r="AV91" i="150"/>
  <c r="AJ110" i="150"/>
  <c r="AT109" i="150" s="1"/>
  <c r="BB109" i="150" s="1"/>
  <c r="AN99" i="150"/>
  <c r="AX99" i="150" s="1"/>
  <c r="BD99" i="150" s="1"/>
  <c r="AJ97" i="150"/>
  <c r="AT97" i="150" s="1"/>
  <c r="BB97" i="150" s="1"/>
  <c r="AO100" i="150"/>
  <c r="AY100" i="150" s="1"/>
  <c r="BE100" i="150" s="1"/>
  <c r="AO104" i="150"/>
  <c r="AY103" i="150" s="1"/>
  <c r="BE103" i="150" s="1"/>
  <c r="AN97" i="150"/>
  <c r="AX97" i="150" s="1"/>
  <c r="BD97" i="150" s="1"/>
  <c r="AM111" i="150"/>
  <c r="AW110" i="150" s="1"/>
  <c r="AW91" i="150"/>
  <c r="S111" i="150"/>
  <c r="L111" i="150"/>
  <c r="AJ91" i="150"/>
  <c r="AK102" i="150"/>
  <c r="AU102" i="150" s="1"/>
  <c r="BC102" i="150" s="1"/>
  <c r="AN96" i="150"/>
  <c r="AX96" i="150" s="1"/>
  <c r="BD96" i="150" s="1"/>
  <c r="AK105" i="150"/>
  <c r="AU104" i="150" s="1"/>
  <c r="BC104" i="150" s="1"/>
  <c r="R4" i="83"/>
  <c r="R4" i="143"/>
  <c r="R4" i="144"/>
  <c r="R4" i="84"/>
  <c r="R4" i="145"/>
  <c r="R4" i="146"/>
  <c r="R4" i="85"/>
  <c r="R4" i="147"/>
  <c r="R4" i="148"/>
  <c r="R4" i="75"/>
  <c r="R4" i="103"/>
  <c r="Q4" i="83"/>
  <c r="Q4" i="143"/>
  <c r="Q4" i="144"/>
  <c r="Q4" i="84"/>
  <c r="Q4" i="145"/>
  <c r="Q4" i="146"/>
  <c r="Q4" i="85"/>
  <c r="Q4" i="147"/>
  <c r="Q4" i="148"/>
  <c r="Q4" i="75"/>
  <c r="Q4" i="103"/>
  <c r="O15" i="109"/>
  <c r="U4" i="103" s="1"/>
  <c r="N15" i="109"/>
  <c r="U4" i="148" s="1"/>
  <c r="M15" i="109"/>
  <c r="U4" i="147" s="1"/>
  <c r="L15" i="109"/>
  <c r="K15" i="109"/>
  <c r="J15" i="109"/>
  <c r="I15" i="109"/>
  <c r="H15" i="109"/>
  <c r="G15" i="109"/>
  <c r="F15" i="109"/>
  <c r="U4" i="83" s="1"/>
  <c r="E15" i="109"/>
  <c r="U4" i="149" s="1"/>
  <c r="W4" i="83"/>
  <c r="W4" i="143"/>
  <c r="W4" i="144"/>
  <c r="W4" i="84"/>
  <c r="W4" i="145"/>
  <c r="W4" i="146"/>
  <c r="W4" i="85"/>
  <c r="W4" i="147"/>
  <c r="W4" i="148"/>
  <c r="W4" i="75"/>
  <c r="W4" i="103"/>
  <c r="S4" i="83"/>
  <c r="S4" i="143"/>
  <c r="S4" i="144"/>
  <c r="S4" i="84"/>
  <c r="S4" i="145"/>
  <c r="S4" i="146"/>
  <c r="S4" i="85"/>
  <c r="S4" i="147"/>
  <c r="S4" i="148"/>
  <c r="S4" i="75"/>
  <c r="S4" i="103"/>
  <c r="O4" i="103"/>
  <c r="M4" i="103"/>
  <c r="K4" i="103"/>
  <c r="I4" i="103"/>
  <c r="G4" i="103"/>
  <c r="M4" i="143"/>
  <c r="M4" i="144"/>
  <c r="I4" i="144"/>
  <c r="M4" i="84"/>
  <c r="I4" i="84"/>
  <c r="O4" i="145"/>
  <c r="M4" i="145"/>
  <c r="K4" i="145"/>
  <c r="I4" i="145"/>
  <c r="O4" i="146"/>
  <c r="M4" i="146"/>
  <c r="K4" i="146"/>
  <c r="I4" i="146"/>
  <c r="O4" i="85"/>
  <c r="M4" i="85"/>
  <c r="K4" i="85"/>
  <c r="I4" i="85"/>
  <c r="O4" i="147"/>
  <c r="M4" i="147"/>
  <c r="K4" i="147"/>
  <c r="I4" i="147"/>
  <c r="O4" i="148"/>
  <c r="M4" i="148"/>
  <c r="K4" i="148"/>
  <c r="I4" i="148"/>
  <c r="O4" i="75"/>
  <c r="M4" i="75"/>
  <c r="K4" i="75"/>
  <c r="I4" i="75"/>
  <c r="M4" i="83"/>
  <c r="G4" i="84"/>
  <c r="G4" i="145"/>
  <c r="G4" i="146"/>
  <c r="G4" i="85"/>
  <c r="G4" i="147"/>
  <c r="G4" i="148"/>
  <c r="G4" i="75"/>
  <c r="AA22" i="149"/>
  <c r="AB13" i="149"/>
  <c r="AA20" i="149"/>
  <c r="AB18" i="149"/>
  <c r="AC11" i="149"/>
  <c r="AA21" i="149"/>
  <c r="AD11" i="149"/>
  <c r="AD18" i="149"/>
  <c r="AB14" i="149"/>
  <c r="AB20" i="149"/>
  <c r="AC14" i="149"/>
  <c r="AC23" i="149"/>
  <c r="AA14" i="149"/>
  <c r="AC22" i="149"/>
  <c r="AC13" i="149"/>
  <c r="AB12" i="149"/>
  <c r="AC10" i="149"/>
  <c r="AA10" i="149"/>
  <c r="AD13" i="149"/>
  <c r="AD10" i="149"/>
  <c r="AD12" i="149"/>
  <c r="AA13" i="149"/>
  <c r="AD20" i="149"/>
  <c r="AD16" i="149"/>
  <c r="AC20" i="149"/>
  <c r="AB11" i="149"/>
  <c r="AD22" i="149"/>
  <c r="AD15" i="149"/>
  <c r="AA18" i="149"/>
  <c r="AC18" i="149"/>
  <c r="AB21" i="149"/>
  <c r="AA16" i="149"/>
  <c r="AC12" i="149"/>
  <c r="AB22" i="149"/>
  <c r="AA17" i="149"/>
  <c r="AA12" i="149"/>
  <c r="AD17" i="149"/>
  <c r="AB16" i="149"/>
  <c r="AD23" i="149"/>
  <c r="AB15" i="149"/>
  <c r="AD14" i="149"/>
  <c r="AC21" i="149"/>
  <c r="AC15" i="149"/>
  <c r="AB10" i="149"/>
  <c r="AB23" i="149"/>
  <c r="AC17" i="149"/>
  <c r="AD21" i="149"/>
  <c r="AA23" i="149"/>
  <c r="AA15" i="149"/>
  <c r="AB17" i="149"/>
  <c r="AC16" i="149"/>
  <c r="AA11" i="149"/>
  <c r="U4" i="144" l="1"/>
  <c r="U4" i="152"/>
  <c r="U4" i="84"/>
  <c r="U4" i="153"/>
  <c r="U4" i="145"/>
  <c r="U4" i="154"/>
  <c r="U4" i="146"/>
  <c r="U4" i="155"/>
  <c r="U4" i="85"/>
  <c r="U4" i="156"/>
  <c r="U4" i="143"/>
  <c r="U4" i="151"/>
  <c r="H22" i="156"/>
  <c r="G21" i="156"/>
  <c r="G22" i="156"/>
  <c r="G26" i="155"/>
  <c r="H22" i="155"/>
  <c r="G22" i="155"/>
  <c r="H26" i="156"/>
  <c r="H26" i="155"/>
  <c r="H23" i="156"/>
  <c r="G23" i="156"/>
  <c r="H24" i="155"/>
  <c r="H24" i="156"/>
  <c r="G24" i="155"/>
  <c r="H21" i="156"/>
  <c r="G23" i="155"/>
  <c r="G21" i="155"/>
  <c r="G26" i="156"/>
  <c r="H21" i="155"/>
  <c r="H23" i="155"/>
  <c r="G24" i="156"/>
  <c r="W15" i="156"/>
  <c r="W18" i="156"/>
  <c r="W10" i="156"/>
  <c r="X13" i="156"/>
  <c r="W13" i="156"/>
  <c r="X11" i="156"/>
  <c r="X20" i="156"/>
  <c r="W16" i="156"/>
  <c r="X12" i="156"/>
  <c r="W9" i="156"/>
  <c r="X17" i="156"/>
  <c r="X14" i="155"/>
  <c r="W14" i="155"/>
  <c r="X9" i="155"/>
  <c r="X10" i="155"/>
  <c r="W12" i="156"/>
  <c r="W10" i="155"/>
  <c r="W16" i="155"/>
  <c r="X21" i="155"/>
  <c r="W21" i="156"/>
  <c r="W21" i="155"/>
  <c r="X18" i="156"/>
  <c r="W17" i="156"/>
  <c r="X10" i="156"/>
  <c r="X14" i="156"/>
  <c r="X13" i="155"/>
  <c r="X19" i="155"/>
  <c r="X9" i="156"/>
  <c r="X20" i="155"/>
  <c r="X21" i="156"/>
  <c r="X18" i="155"/>
  <c r="X15" i="155"/>
  <c r="X12" i="155"/>
  <c r="W20" i="156"/>
  <c r="X17" i="155"/>
  <c r="W15" i="155"/>
  <c r="X15" i="156"/>
  <c r="W19" i="156"/>
  <c r="W13" i="155"/>
  <c r="X11" i="155"/>
  <c r="W9" i="155"/>
  <c r="W20" i="155"/>
  <c r="X16" i="155"/>
  <c r="W11" i="156"/>
  <c r="W17" i="155"/>
  <c r="W14" i="156"/>
  <c r="W11" i="155"/>
  <c r="W19" i="155"/>
  <c r="W18" i="155"/>
  <c r="X16" i="156"/>
  <c r="W12" i="155"/>
  <c r="X19" i="156"/>
  <c r="T16" i="156"/>
  <c r="T17" i="156"/>
  <c r="S20" i="156"/>
  <c r="S17" i="156"/>
  <c r="S21" i="156"/>
  <c r="T10" i="156"/>
  <c r="S13" i="156"/>
  <c r="S10" i="156"/>
  <c r="S19" i="156"/>
  <c r="S22" i="156"/>
  <c r="S14" i="156"/>
  <c r="T11" i="156"/>
  <c r="S11" i="156"/>
  <c r="S16" i="156"/>
  <c r="T9" i="156"/>
  <c r="S16" i="155"/>
  <c r="S19" i="155"/>
  <c r="T25" i="155"/>
  <c r="S23" i="156"/>
  <c r="S26" i="155"/>
  <c r="T23" i="156"/>
  <c r="T9" i="155"/>
  <c r="T14" i="155"/>
  <c r="T19" i="155"/>
  <c r="T22" i="155"/>
  <c r="T26" i="155"/>
  <c r="S10" i="155"/>
  <c r="T21" i="155"/>
  <c r="S24" i="156"/>
  <c r="T20" i="155"/>
  <c r="T13" i="156"/>
  <c r="S25" i="156"/>
  <c r="S11" i="155"/>
  <c r="T23" i="155"/>
  <c r="S17" i="155"/>
  <c r="S25" i="155"/>
  <c r="T17" i="155"/>
  <c r="S26" i="156"/>
  <c r="S21" i="155"/>
  <c r="S13" i="155"/>
  <c r="T24" i="156"/>
  <c r="S18" i="156"/>
  <c r="T16" i="155"/>
  <c r="T24" i="155"/>
  <c r="S23" i="155"/>
  <c r="S9" i="156"/>
  <c r="T21" i="156"/>
  <c r="T20" i="156"/>
  <c r="S24" i="155"/>
  <c r="T25" i="156"/>
  <c r="T14" i="156"/>
  <c r="S9" i="155"/>
  <c r="T10" i="155"/>
  <c r="T18" i="155"/>
  <c r="S20" i="155"/>
  <c r="T22" i="156"/>
  <c r="T18" i="156"/>
  <c r="T13" i="155"/>
  <c r="S22" i="155"/>
  <c r="S14" i="155"/>
  <c r="T19" i="156"/>
  <c r="T11" i="155"/>
  <c r="T26" i="156"/>
  <c r="S18" i="155"/>
  <c r="T10" i="153"/>
  <c r="T20" i="153"/>
  <c r="T17" i="153"/>
  <c r="T18" i="153"/>
  <c r="S19" i="153"/>
  <c r="S9" i="154"/>
  <c r="T10" i="154"/>
  <c r="T13" i="153"/>
  <c r="S13" i="153"/>
  <c r="T9" i="153"/>
  <c r="S9" i="153"/>
  <c r="T11" i="153"/>
  <c r="T21" i="153"/>
  <c r="S21" i="153"/>
  <c r="S18" i="153"/>
  <c r="T23" i="153"/>
  <c r="S14" i="153"/>
  <c r="S23" i="153"/>
  <c r="S24" i="153"/>
  <c r="T25" i="154"/>
  <c r="S18" i="154"/>
  <c r="T16" i="153"/>
  <c r="T23" i="154"/>
  <c r="T17" i="154"/>
  <c r="T13" i="154"/>
  <c r="S22" i="153"/>
  <c r="T26" i="153"/>
  <c r="T22" i="154"/>
  <c r="T14" i="154"/>
  <c r="T24" i="153"/>
  <c r="T21" i="154"/>
  <c r="S10" i="153"/>
  <c r="T11" i="154"/>
  <c r="S23" i="154"/>
  <c r="S13" i="154"/>
  <c r="T19" i="154"/>
  <c r="T25" i="153"/>
  <c r="T16" i="154"/>
  <c r="T22" i="153"/>
  <c r="S16" i="153"/>
  <c r="S26" i="154"/>
  <c r="S21" i="154"/>
  <c r="S25" i="154"/>
  <c r="S24" i="154"/>
  <c r="S20" i="154"/>
  <c r="S11" i="153"/>
  <c r="S17" i="154"/>
  <c r="T9" i="154"/>
  <c r="S10" i="154"/>
  <c r="T14" i="153"/>
  <c r="T19" i="153"/>
  <c r="T20" i="154"/>
  <c r="S22" i="154"/>
  <c r="S19" i="154"/>
  <c r="T24" i="154"/>
  <c r="S26" i="153"/>
  <c r="S17" i="153"/>
  <c r="S16" i="154"/>
  <c r="S11" i="154"/>
  <c r="S14" i="154"/>
  <c r="S25" i="153"/>
  <c r="S20" i="153"/>
  <c r="T26" i="154"/>
  <c r="T18" i="154"/>
  <c r="G22" i="153"/>
  <c r="H26" i="153"/>
  <c r="H23" i="153"/>
  <c r="H21" i="153"/>
  <c r="H24" i="153"/>
  <c r="G23" i="153"/>
  <c r="G21" i="153"/>
  <c r="H26" i="154"/>
  <c r="G22" i="154"/>
  <c r="G24" i="153"/>
  <c r="G23" i="154"/>
  <c r="H22" i="154"/>
  <c r="H21" i="154"/>
  <c r="H23" i="154"/>
  <c r="G26" i="153"/>
  <c r="H22" i="153"/>
  <c r="G24" i="154"/>
  <c r="H24" i="154"/>
  <c r="G26" i="154"/>
  <c r="G21" i="154"/>
  <c r="X10" i="154"/>
  <c r="W19" i="153"/>
  <c r="X14" i="153"/>
  <c r="W15" i="153"/>
  <c r="W20" i="153"/>
  <c r="X20" i="153"/>
  <c r="X13" i="153"/>
  <c r="X18" i="154"/>
  <c r="X15" i="154"/>
  <c r="W11" i="154"/>
  <c r="W12" i="154"/>
  <c r="X21" i="154"/>
  <c r="W21" i="154"/>
  <c r="W17" i="154"/>
  <c r="X16" i="153"/>
  <c r="X15" i="153"/>
  <c r="X11" i="153"/>
  <c r="X18" i="153"/>
  <c r="X17" i="153"/>
  <c r="W16" i="153"/>
  <c r="W10" i="154"/>
  <c r="X12" i="154"/>
  <c r="W15" i="154"/>
  <c r="X9" i="154"/>
  <c r="W11" i="153"/>
  <c r="X21" i="153"/>
  <c r="X17" i="154"/>
  <c r="X10" i="153"/>
  <c r="W14" i="154"/>
  <c r="W17" i="153"/>
  <c r="X12" i="153"/>
  <c r="W9" i="154"/>
  <c r="W18" i="154"/>
  <c r="X16" i="154"/>
  <c r="W16" i="154"/>
  <c r="W12" i="153"/>
  <c r="X20" i="154"/>
  <c r="W10" i="153"/>
  <c r="X11" i="154"/>
  <c r="W19" i="154"/>
  <c r="W18" i="153"/>
  <c r="X14" i="154"/>
  <c r="X13" i="154"/>
  <c r="W21" i="153"/>
  <c r="W13" i="153"/>
  <c r="W9" i="153"/>
  <c r="W13" i="154"/>
  <c r="W20" i="154"/>
  <c r="X19" i="153"/>
  <c r="X9" i="153"/>
  <c r="X19" i="154"/>
  <c r="W14" i="153"/>
  <c r="X21" i="152"/>
  <c r="W12" i="152"/>
  <c r="W13" i="152"/>
  <c r="X17" i="152"/>
  <c r="X10" i="152"/>
  <c r="X16" i="152"/>
  <c r="X20" i="152"/>
  <c r="X13" i="152"/>
  <c r="X11" i="152"/>
  <c r="W11" i="152"/>
  <c r="W20" i="152"/>
  <c r="W17" i="152"/>
  <c r="X19" i="152"/>
  <c r="X15" i="152"/>
  <c r="W19" i="152"/>
  <c r="X14" i="152"/>
  <c r="X18" i="152"/>
  <c r="W9" i="152"/>
  <c r="W14" i="152"/>
  <c r="W15" i="152"/>
  <c r="W18" i="152"/>
  <c r="W10" i="152"/>
  <c r="W16" i="152"/>
  <c r="X9" i="152"/>
  <c r="W21" i="152"/>
  <c r="X12" i="152"/>
  <c r="T24" i="152"/>
  <c r="T17" i="152"/>
  <c r="T25" i="152"/>
  <c r="T20" i="152"/>
  <c r="S9" i="152"/>
  <c r="T11" i="152"/>
  <c r="T9" i="152"/>
  <c r="T21" i="152"/>
  <c r="S25" i="152"/>
  <c r="T16" i="152"/>
  <c r="S10" i="152"/>
  <c r="T23" i="152"/>
  <c r="S26" i="152"/>
  <c r="S13" i="152"/>
  <c r="T10" i="152"/>
  <c r="T26" i="152"/>
  <c r="T22" i="152"/>
  <c r="S16" i="152"/>
  <c r="S21" i="152"/>
  <c r="S17" i="152"/>
  <c r="S20" i="152"/>
  <c r="S23" i="152"/>
  <c r="S22" i="152"/>
  <c r="T13" i="152"/>
  <c r="T19" i="152"/>
  <c r="S14" i="152"/>
  <c r="T14" i="152"/>
  <c r="S11" i="152"/>
  <c r="S19" i="152"/>
  <c r="T18" i="152"/>
  <c r="S24" i="152"/>
  <c r="S18" i="152"/>
  <c r="X12" i="151"/>
  <c r="X16" i="151"/>
  <c r="W9" i="151"/>
  <c r="W15" i="151"/>
  <c r="X10" i="151"/>
  <c r="W11" i="151"/>
  <c r="X20" i="151"/>
  <c r="W19" i="151"/>
  <c r="W18" i="151"/>
  <c r="W10" i="151"/>
  <c r="X9" i="151"/>
  <c r="X19" i="151"/>
  <c r="W21" i="151"/>
  <c r="X21" i="151"/>
  <c r="W17" i="151"/>
  <c r="X13" i="151"/>
  <c r="W14" i="151"/>
  <c r="X14" i="151"/>
  <c r="W16" i="151"/>
  <c r="X15" i="151"/>
  <c r="W20" i="151"/>
  <c r="W13" i="151"/>
  <c r="W12" i="151"/>
  <c r="X17" i="151"/>
  <c r="X18" i="151"/>
  <c r="X11" i="151"/>
  <c r="S18" i="151"/>
  <c r="T18" i="151"/>
  <c r="S17" i="151"/>
  <c r="T17" i="151"/>
  <c r="S16" i="151"/>
  <c r="T9" i="151"/>
  <c r="S20" i="151"/>
  <c r="T20" i="151"/>
  <c r="S13" i="151"/>
  <c r="S22" i="151"/>
  <c r="T13" i="151"/>
  <c r="S14" i="151"/>
  <c r="S23" i="151"/>
  <c r="T22" i="151"/>
  <c r="S9" i="151"/>
  <c r="S24" i="151"/>
  <c r="T24" i="151"/>
  <c r="T26" i="151"/>
  <c r="S19" i="151"/>
  <c r="S25" i="151"/>
  <c r="T25" i="151"/>
  <c r="T21" i="151"/>
  <c r="S26" i="151"/>
  <c r="T16" i="151"/>
  <c r="T19" i="151"/>
  <c r="T23" i="151"/>
  <c r="S21" i="151"/>
  <c r="T14" i="151"/>
  <c r="T10" i="151"/>
  <c r="S11" i="151"/>
  <c r="T11" i="151"/>
  <c r="S10" i="151"/>
  <c r="AT101" i="150"/>
  <c r="BB101" i="150" s="1"/>
  <c r="AX101" i="150"/>
  <c r="BD101" i="150" s="1"/>
  <c r="K123" i="150"/>
  <c r="K126" i="150" s="1"/>
  <c r="K127" i="150" s="1"/>
  <c r="AY101" i="150"/>
  <c r="BE101" i="150" s="1"/>
  <c r="D123" i="150"/>
  <c r="D126" i="150" s="1"/>
  <c r="D127" i="150" s="1"/>
  <c r="AO111" i="150"/>
  <c r="AY110" i="150" s="1"/>
  <c r="AY91" i="150"/>
  <c r="BE91" i="150" s="1"/>
  <c r="AU101" i="150"/>
  <c r="BC101" i="150" s="1"/>
  <c r="L123" i="150"/>
  <c r="L126" i="150" s="1"/>
  <c r="L127" i="150" s="1"/>
  <c r="E123" i="150"/>
  <c r="E126" i="150" s="1"/>
  <c r="E127" i="150" s="1"/>
  <c r="AK111" i="150"/>
  <c r="AU91" i="150"/>
  <c r="BC91" i="150" s="1"/>
  <c r="AJ111" i="150"/>
  <c r="AT91" i="150"/>
  <c r="BB91" i="150" s="1"/>
  <c r="AN111" i="150"/>
  <c r="AX110" i="150" s="1"/>
  <c r="AX91" i="150"/>
  <c r="BD91" i="150" s="1"/>
  <c r="U4" i="75"/>
  <c r="AA4" i="83"/>
  <c r="AA4" i="143"/>
  <c r="AA4" i="144"/>
  <c r="AA4" i="84"/>
  <c r="AA4" i="145"/>
  <c r="AA4" i="146"/>
  <c r="AA4" i="85"/>
  <c r="AA4" i="147"/>
  <c r="AA4" i="148"/>
  <c r="AA4" i="75"/>
  <c r="AA4" i="103"/>
  <c r="W3" i="103"/>
  <c r="U3" i="103"/>
  <c r="S3" i="103"/>
  <c r="Q3" i="103"/>
  <c r="O3" i="103"/>
  <c r="M3" i="103"/>
  <c r="K3" i="103"/>
  <c r="I3" i="103"/>
  <c r="G3" i="103"/>
  <c r="W3" i="144"/>
  <c r="U3" i="144"/>
  <c r="S3" i="144"/>
  <c r="Q3" i="144"/>
  <c r="O3" i="144"/>
  <c r="M3" i="144"/>
  <c r="K3" i="144"/>
  <c r="I3" i="144"/>
  <c r="G3" i="144"/>
  <c r="W3" i="84"/>
  <c r="U3" i="84"/>
  <c r="S3" i="84"/>
  <c r="Q3" i="84"/>
  <c r="O3" i="84"/>
  <c r="M3" i="84"/>
  <c r="K3" i="84"/>
  <c r="I3" i="84"/>
  <c r="G3" i="84"/>
  <c r="W3" i="145"/>
  <c r="U3" i="145"/>
  <c r="S3" i="145"/>
  <c r="Q3" i="145"/>
  <c r="O3" i="145"/>
  <c r="M3" i="145"/>
  <c r="K3" i="145"/>
  <c r="I3" i="145"/>
  <c r="G3" i="145"/>
  <c r="W3" i="146"/>
  <c r="U3" i="146"/>
  <c r="S3" i="146"/>
  <c r="Q3" i="146"/>
  <c r="O3" i="146"/>
  <c r="M3" i="146"/>
  <c r="K3" i="146"/>
  <c r="I3" i="146"/>
  <c r="G3" i="146"/>
  <c r="W3" i="85"/>
  <c r="U3" i="85"/>
  <c r="S3" i="85"/>
  <c r="Q3" i="85"/>
  <c r="O3" i="85"/>
  <c r="M3" i="85"/>
  <c r="K3" i="85"/>
  <c r="I3" i="85"/>
  <c r="G3" i="85"/>
  <c r="W3" i="147"/>
  <c r="U3" i="147"/>
  <c r="S3" i="147"/>
  <c r="Q3" i="147"/>
  <c r="O3" i="147"/>
  <c r="M3" i="147"/>
  <c r="K3" i="147"/>
  <c r="I3" i="147"/>
  <c r="G3" i="147"/>
  <c r="W3" i="148"/>
  <c r="U3" i="148"/>
  <c r="S3" i="148"/>
  <c r="Q3" i="148"/>
  <c r="O3" i="148"/>
  <c r="M3" i="148"/>
  <c r="K3" i="148"/>
  <c r="I3" i="148"/>
  <c r="G3" i="148"/>
  <c r="W3" i="75"/>
  <c r="U3" i="75"/>
  <c r="S3" i="75"/>
  <c r="Q3" i="75"/>
  <c r="O3" i="75"/>
  <c r="M3" i="75"/>
  <c r="K3" i="75"/>
  <c r="I3" i="75"/>
  <c r="G3" i="75"/>
  <c r="W3" i="143"/>
  <c r="U3" i="143"/>
  <c r="S3" i="143"/>
  <c r="Q3" i="143"/>
  <c r="O3" i="143"/>
  <c r="M3" i="143"/>
  <c r="K3" i="143"/>
  <c r="I3" i="143"/>
  <c r="G3" i="143"/>
  <c r="G3" i="83"/>
  <c r="I3" i="83"/>
  <c r="K3" i="83"/>
  <c r="M3" i="83"/>
  <c r="O3" i="83"/>
  <c r="Q3" i="83"/>
  <c r="S3" i="83"/>
  <c r="W3" i="83"/>
  <c r="B4" i="72"/>
  <c r="B4" i="70"/>
  <c r="B4" i="76"/>
  <c r="B4" i="69"/>
  <c r="B4" i="46"/>
  <c r="B4" i="49"/>
  <c r="B4" i="41"/>
  <c r="H12" i="109"/>
  <c r="G12" i="109"/>
  <c r="H10" i="109"/>
  <c r="G10" i="109"/>
  <c r="G9" i="109"/>
  <c r="H8" i="109"/>
  <c r="G8" i="109"/>
  <c r="B25" i="41"/>
  <c r="AC9" i="149"/>
  <c r="D25" i="41"/>
  <c r="AB9" i="149"/>
  <c r="AC19" i="149"/>
  <c r="E24" i="41"/>
  <c r="C88" i="41"/>
  <c r="F25" i="41"/>
  <c r="D24" i="41"/>
  <c r="AA19" i="149"/>
  <c r="AB19" i="149"/>
  <c r="AA9" i="149"/>
  <c r="G24" i="41"/>
  <c r="H25" i="41"/>
  <c r="C24" i="41"/>
  <c r="B24" i="41"/>
  <c r="C25" i="41"/>
  <c r="G25" i="41"/>
  <c r="F24" i="41"/>
  <c r="AD19" i="149"/>
  <c r="C87" i="41"/>
  <c r="AD9" i="149"/>
  <c r="E25" i="41"/>
  <c r="H24" i="41"/>
  <c r="G4" i="143" l="1"/>
  <c r="G4" i="151"/>
  <c r="G4" i="144"/>
  <c r="G4" i="152"/>
  <c r="K4" i="143"/>
  <c r="K4" i="151"/>
  <c r="K4" i="144"/>
  <c r="K4" i="152"/>
  <c r="O4" i="143"/>
  <c r="O4" i="151"/>
  <c r="I4" i="143"/>
  <c r="I4" i="151"/>
  <c r="O4" i="144"/>
  <c r="O4" i="152"/>
  <c r="W36" i="155"/>
  <c r="W36" i="154"/>
  <c r="X36" i="156"/>
  <c r="X36" i="152"/>
  <c r="X36" i="155"/>
  <c r="W36" i="156"/>
  <c r="X28" i="156"/>
  <c r="X34" i="156"/>
  <c r="X34" i="155"/>
  <c r="X28" i="155"/>
  <c r="W34" i="156"/>
  <c r="W28" i="156"/>
  <c r="X36" i="153"/>
  <c r="W34" i="155"/>
  <c r="W28" i="155"/>
  <c r="X28" i="153"/>
  <c r="X34" i="153"/>
  <c r="X34" i="154"/>
  <c r="X28" i="154"/>
  <c r="X36" i="151"/>
  <c r="W28" i="153"/>
  <c r="W34" i="153"/>
  <c r="W34" i="154"/>
  <c r="W28" i="154"/>
  <c r="X36" i="154"/>
  <c r="W36" i="153"/>
  <c r="X28" i="152"/>
  <c r="X34" i="152"/>
  <c r="W34" i="152"/>
  <c r="W28" i="152"/>
  <c r="W36" i="152"/>
  <c r="X28" i="151"/>
  <c r="X34" i="151"/>
  <c r="W36" i="151"/>
  <c r="W34" i="151"/>
  <c r="W28" i="151"/>
  <c r="AD28" i="149"/>
  <c r="AD27" i="149" s="1"/>
  <c r="AC28" i="149"/>
  <c r="AA28" i="149"/>
  <c r="AB28" i="149"/>
  <c r="AB27" i="149" s="1"/>
  <c r="AT110" i="150"/>
  <c r="AJ113" i="150"/>
  <c r="AU110" i="150"/>
  <c r="AK113" i="150"/>
  <c r="W40" i="148"/>
  <c r="W39" i="148"/>
  <c r="W41" i="148" s="1"/>
  <c r="C7" i="148"/>
  <c r="AJ3" i="148"/>
  <c r="W40" i="147"/>
  <c r="W39" i="147"/>
  <c r="W41" i="147" s="1"/>
  <c r="C7" i="147"/>
  <c r="AJ3" i="147"/>
  <c r="W40" i="146"/>
  <c r="W39" i="146"/>
  <c r="W41" i="146" s="1"/>
  <c r="C7" i="146"/>
  <c r="AJ3" i="146"/>
  <c r="W40" i="145"/>
  <c r="W39" i="145"/>
  <c r="W41" i="145" s="1"/>
  <c r="C7" i="145"/>
  <c r="AJ3" i="145"/>
  <c r="W40" i="144"/>
  <c r="W39" i="144"/>
  <c r="W41" i="144" s="1"/>
  <c r="C7" i="144"/>
  <c r="W40" i="143"/>
  <c r="W39" i="143"/>
  <c r="W41" i="143" s="1"/>
  <c r="C7" i="143"/>
  <c r="C7" i="83"/>
  <c r="C7" i="84"/>
  <c r="C7" i="85"/>
  <c r="C7" i="75"/>
  <c r="C7" i="103"/>
  <c r="N131" i="142"/>
  <c r="K131" i="142"/>
  <c r="G131" i="142"/>
  <c r="D131" i="142"/>
  <c r="E110" i="142"/>
  <c r="H110" i="142" s="1"/>
  <c r="D110" i="142"/>
  <c r="G110" i="142" s="1"/>
  <c r="E109" i="142"/>
  <c r="D109" i="142"/>
  <c r="E108" i="142"/>
  <c r="H108" i="142" s="1"/>
  <c r="D108" i="142"/>
  <c r="E107" i="142"/>
  <c r="D107" i="142"/>
  <c r="A107" i="142"/>
  <c r="A108" i="142" s="1"/>
  <c r="H106" i="142"/>
  <c r="G106" i="142"/>
  <c r="A106" i="142"/>
  <c r="H105" i="142"/>
  <c r="G105" i="142"/>
  <c r="A105" i="142"/>
  <c r="H104" i="142"/>
  <c r="G104" i="142"/>
  <c r="A104" i="142"/>
  <c r="H103" i="142"/>
  <c r="G103" i="142"/>
  <c r="A103" i="142"/>
  <c r="H102" i="142"/>
  <c r="G102" i="142"/>
  <c r="A102" i="142"/>
  <c r="H101" i="142"/>
  <c r="G101" i="142"/>
  <c r="A101" i="142"/>
  <c r="E100" i="142"/>
  <c r="A100" i="142"/>
  <c r="G99" i="142"/>
  <c r="E99" i="142"/>
  <c r="D99" i="142"/>
  <c r="A99" i="142"/>
  <c r="E98" i="142"/>
  <c r="D98" i="142"/>
  <c r="G98" i="142" s="1"/>
  <c r="A98" i="142"/>
  <c r="E97" i="142"/>
  <c r="A97" i="142"/>
  <c r="E96" i="142"/>
  <c r="H96" i="142" s="1"/>
  <c r="A96" i="142"/>
  <c r="E95" i="142"/>
  <c r="D95" i="142"/>
  <c r="A95" i="142"/>
  <c r="E94" i="142"/>
  <c r="A94" i="142"/>
  <c r="E93" i="142"/>
  <c r="A93" i="142"/>
  <c r="E92" i="142"/>
  <c r="H92" i="142" s="1"/>
  <c r="D92" i="142"/>
  <c r="A92" i="142"/>
  <c r="G91" i="142"/>
  <c r="E91" i="142"/>
  <c r="H91" i="142" s="1"/>
  <c r="A91" i="142"/>
  <c r="P85" i="142"/>
  <c r="I85" i="142"/>
  <c r="D96" i="142" s="1"/>
  <c r="S84" i="142"/>
  <c r="A61" i="142"/>
  <c r="A62" i="142" s="1"/>
  <c r="A63" i="142" s="1"/>
  <c r="A64" i="142" s="1"/>
  <c r="A65" i="142" s="1"/>
  <c r="A66" i="142" s="1"/>
  <c r="A67" i="142" s="1"/>
  <c r="A68" i="142" s="1"/>
  <c r="A69" i="142" s="1"/>
  <c r="A70" i="142" s="1"/>
  <c r="A71" i="142" s="1"/>
  <c r="A72" i="142" s="1"/>
  <c r="A73" i="142" s="1"/>
  <c r="A74" i="142" s="1"/>
  <c r="A75" i="142" s="1"/>
  <c r="A76" i="142" s="1"/>
  <c r="A41" i="142"/>
  <c r="A42" i="142" s="1"/>
  <c r="A43" i="142" s="1"/>
  <c r="A44" i="142" s="1"/>
  <c r="A45" i="142" s="1"/>
  <c r="A46" i="142" s="1"/>
  <c r="A47" i="142" s="1"/>
  <c r="A48" i="142" s="1"/>
  <c r="A49" i="142" s="1"/>
  <c r="A50" i="142" s="1"/>
  <c r="A51" i="142" s="1"/>
  <c r="A52" i="142" s="1"/>
  <c r="A53" i="142" s="1"/>
  <c r="A54" i="142" s="1"/>
  <c r="A55" i="142" s="1"/>
  <c r="A56" i="142" s="1"/>
  <c r="Q30" i="142"/>
  <c r="J30" i="142"/>
  <c r="C30" i="142"/>
  <c r="Q4" i="142"/>
  <c r="Q38" i="142" s="1"/>
  <c r="J4" i="142"/>
  <c r="J38" i="142" s="1"/>
  <c r="C4" i="142"/>
  <c r="C38" i="142" s="1"/>
  <c r="A1" i="142"/>
  <c r="N131" i="141"/>
  <c r="K131" i="141"/>
  <c r="G131" i="141"/>
  <c r="D131" i="141"/>
  <c r="H110" i="141"/>
  <c r="E110" i="141"/>
  <c r="D110" i="141"/>
  <c r="G110" i="141" s="1"/>
  <c r="E109" i="141"/>
  <c r="D109" i="141"/>
  <c r="H108" i="141"/>
  <c r="E108" i="141"/>
  <c r="D108" i="141"/>
  <c r="G108" i="141" s="1"/>
  <c r="E107" i="141"/>
  <c r="D107" i="141"/>
  <c r="A107" i="141"/>
  <c r="A108" i="141" s="1"/>
  <c r="H106" i="141"/>
  <c r="G106" i="141"/>
  <c r="A106" i="141"/>
  <c r="H105" i="141"/>
  <c r="G105" i="141"/>
  <c r="A105" i="141"/>
  <c r="H104" i="141"/>
  <c r="G104" i="141"/>
  <c r="A104" i="141"/>
  <c r="H103" i="141"/>
  <c r="G103" i="141"/>
  <c r="A103" i="141"/>
  <c r="H102" i="141"/>
  <c r="G102" i="141"/>
  <c r="A102" i="141"/>
  <c r="H101" i="141"/>
  <c r="G101" i="141"/>
  <c r="A101" i="141"/>
  <c r="E100" i="141"/>
  <c r="A100" i="141"/>
  <c r="G99" i="141"/>
  <c r="E99" i="141"/>
  <c r="D99" i="141"/>
  <c r="A99" i="141"/>
  <c r="E98" i="141"/>
  <c r="D98" i="141"/>
  <c r="G98" i="141" s="1"/>
  <c r="A98" i="141"/>
  <c r="E97" i="141"/>
  <c r="A97" i="141"/>
  <c r="E96" i="141"/>
  <c r="H96" i="141" s="1"/>
  <c r="A96" i="141"/>
  <c r="H95" i="141"/>
  <c r="E95" i="141"/>
  <c r="D95" i="141"/>
  <c r="A95" i="141"/>
  <c r="E94" i="141"/>
  <c r="A94" i="141"/>
  <c r="E93" i="141"/>
  <c r="A93" i="141"/>
  <c r="H92" i="141"/>
  <c r="E92" i="141"/>
  <c r="D92" i="141"/>
  <c r="G92" i="141" s="1"/>
  <c r="A92" i="141"/>
  <c r="G91" i="141"/>
  <c r="E91" i="141"/>
  <c r="H91" i="141" s="1"/>
  <c r="A91" i="141"/>
  <c r="P85" i="141"/>
  <c r="I85" i="141"/>
  <c r="S84" i="141"/>
  <c r="A61" i="141"/>
  <c r="A62" i="141" s="1"/>
  <c r="A63" i="141" s="1"/>
  <c r="A64" i="141" s="1"/>
  <c r="A65" i="141" s="1"/>
  <c r="A66" i="141" s="1"/>
  <c r="A67" i="141" s="1"/>
  <c r="A68" i="141" s="1"/>
  <c r="A69" i="141" s="1"/>
  <c r="A70" i="141" s="1"/>
  <c r="A71" i="141" s="1"/>
  <c r="A72" i="141" s="1"/>
  <c r="A73" i="141" s="1"/>
  <c r="A74" i="141" s="1"/>
  <c r="A75" i="141" s="1"/>
  <c r="A76" i="141" s="1"/>
  <c r="A44" i="141"/>
  <c r="A45" i="141" s="1"/>
  <c r="A46" i="141" s="1"/>
  <c r="A47" i="141" s="1"/>
  <c r="A48" i="141" s="1"/>
  <c r="A49" i="141" s="1"/>
  <c r="A50" i="141" s="1"/>
  <c r="A51" i="141" s="1"/>
  <c r="A52" i="141" s="1"/>
  <c r="A53" i="141" s="1"/>
  <c r="A54" i="141" s="1"/>
  <c r="A55" i="141" s="1"/>
  <c r="A56" i="141" s="1"/>
  <c r="A41" i="141"/>
  <c r="A42" i="141" s="1"/>
  <c r="A43" i="141" s="1"/>
  <c r="Q30" i="141"/>
  <c r="J30" i="141"/>
  <c r="C30" i="141"/>
  <c r="Q4" i="141"/>
  <c r="Q38" i="141" s="1"/>
  <c r="J4" i="141"/>
  <c r="J38" i="141" s="1"/>
  <c r="C4" i="141"/>
  <c r="C38" i="141" s="1"/>
  <c r="A1" i="141"/>
  <c r="N131" i="140"/>
  <c r="K131" i="140"/>
  <c r="G131" i="140"/>
  <c r="D131" i="140"/>
  <c r="E110" i="140"/>
  <c r="H110" i="140" s="1"/>
  <c r="D110" i="140"/>
  <c r="G110" i="140" s="1"/>
  <c r="E109" i="140"/>
  <c r="D109" i="140"/>
  <c r="E108" i="140"/>
  <c r="H108" i="140" s="1"/>
  <c r="D108" i="140"/>
  <c r="E107" i="140"/>
  <c r="D107" i="140"/>
  <c r="A107" i="140"/>
  <c r="A108" i="140" s="1"/>
  <c r="H106" i="140"/>
  <c r="G106" i="140"/>
  <c r="A106" i="140"/>
  <c r="H105" i="140"/>
  <c r="G105" i="140"/>
  <c r="A105" i="140"/>
  <c r="H104" i="140"/>
  <c r="G104" i="140"/>
  <c r="A104" i="140"/>
  <c r="H103" i="140"/>
  <c r="G103" i="140"/>
  <c r="A103" i="140"/>
  <c r="H102" i="140"/>
  <c r="G102" i="140"/>
  <c r="A102" i="140"/>
  <c r="H101" i="140"/>
  <c r="G101" i="140"/>
  <c r="A101" i="140"/>
  <c r="E100" i="140"/>
  <c r="A100" i="140"/>
  <c r="G99" i="140"/>
  <c r="E99" i="140"/>
  <c r="D99" i="140"/>
  <c r="A99" i="140"/>
  <c r="E98" i="140"/>
  <c r="D98" i="140"/>
  <c r="G98" i="140" s="1"/>
  <c r="A98" i="140"/>
  <c r="E97" i="140"/>
  <c r="A97" i="140"/>
  <c r="E96" i="140"/>
  <c r="H96" i="140" s="1"/>
  <c r="A96" i="140"/>
  <c r="E95" i="140"/>
  <c r="D95" i="140"/>
  <c r="A95" i="140"/>
  <c r="E94" i="140"/>
  <c r="A94" i="140"/>
  <c r="E93" i="140"/>
  <c r="A93" i="140"/>
  <c r="E92" i="140"/>
  <c r="H92" i="140" s="1"/>
  <c r="D92" i="140"/>
  <c r="A92" i="140"/>
  <c r="H91" i="140"/>
  <c r="G91" i="140"/>
  <c r="E91" i="140"/>
  <c r="A91" i="140"/>
  <c r="P85" i="140"/>
  <c r="I85" i="140"/>
  <c r="D96" i="140" s="1"/>
  <c r="S84" i="140"/>
  <c r="A61" i="140"/>
  <c r="A62" i="140" s="1"/>
  <c r="A63" i="140" s="1"/>
  <c r="A64" i="140" s="1"/>
  <c r="A65" i="140" s="1"/>
  <c r="A66" i="140" s="1"/>
  <c r="A67" i="140" s="1"/>
  <c r="A68" i="140" s="1"/>
  <c r="A69" i="140" s="1"/>
  <c r="A70" i="140" s="1"/>
  <c r="A71" i="140" s="1"/>
  <c r="A72" i="140" s="1"/>
  <c r="A73" i="140" s="1"/>
  <c r="A74" i="140" s="1"/>
  <c r="A75" i="140" s="1"/>
  <c r="A76" i="140" s="1"/>
  <c r="A41" i="140"/>
  <c r="A42" i="140" s="1"/>
  <c r="A43" i="140" s="1"/>
  <c r="A44" i="140" s="1"/>
  <c r="A45" i="140" s="1"/>
  <c r="A46" i="140" s="1"/>
  <c r="A47" i="140" s="1"/>
  <c r="A48" i="140" s="1"/>
  <c r="A49" i="140" s="1"/>
  <c r="A50" i="140" s="1"/>
  <c r="A51" i="140" s="1"/>
  <c r="A52" i="140" s="1"/>
  <c r="A53" i="140" s="1"/>
  <c r="A54" i="140" s="1"/>
  <c r="A55" i="140" s="1"/>
  <c r="A56" i="140" s="1"/>
  <c r="Q30" i="140"/>
  <c r="J30" i="140"/>
  <c r="C30" i="140"/>
  <c r="Q4" i="140"/>
  <c r="Q38" i="140" s="1"/>
  <c r="J4" i="140"/>
  <c r="J38" i="140" s="1"/>
  <c r="C4" i="140"/>
  <c r="C38" i="140" s="1"/>
  <c r="A1" i="140"/>
  <c r="N131" i="139"/>
  <c r="K131" i="139"/>
  <c r="G131" i="139"/>
  <c r="D131" i="139"/>
  <c r="H110" i="139"/>
  <c r="E110" i="139"/>
  <c r="D110" i="139"/>
  <c r="G110" i="139" s="1"/>
  <c r="E109" i="139"/>
  <c r="D109" i="139"/>
  <c r="H108" i="139"/>
  <c r="E108" i="139"/>
  <c r="D108" i="139"/>
  <c r="E107" i="139"/>
  <c r="D107" i="139"/>
  <c r="A107" i="139"/>
  <c r="A108" i="139" s="1"/>
  <c r="H106" i="139"/>
  <c r="G106" i="139"/>
  <c r="A106" i="139"/>
  <c r="H105" i="139"/>
  <c r="G105" i="139"/>
  <c r="A105" i="139"/>
  <c r="H104" i="139"/>
  <c r="G104" i="139"/>
  <c r="A104" i="139"/>
  <c r="H103" i="139"/>
  <c r="G103" i="139"/>
  <c r="A103" i="139"/>
  <c r="H102" i="139"/>
  <c r="G102" i="139"/>
  <c r="A102" i="139"/>
  <c r="H101" i="139"/>
  <c r="G101" i="139"/>
  <c r="A101" i="139"/>
  <c r="E100" i="139"/>
  <c r="A100" i="139"/>
  <c r="G99" i="139"/>
  <c r="E99" i="139"/>
  <c r="D99" i="139"/>
  <c r="A99" i="139"/>
  <c r="G98" i="139"/>
  <c r="E98" i="139"/>
  <c r="D98" i="139"/>
  <c r="A98" i="139"/>
  <c r="E97" i="139"/>
  <c r="A97" i="139"/>
  <c r="H96" i="139"/>
  <c r="E96" i="139"/>
  <c r="A96" i="139"/>
  <c r="E95" i="139"/>
  <c r="D95" i="139"/>
  <c r="A95" i="139"/>
  <c r="E94" i="139"/>
  <c r="A94" i="139"/>
  <c r="E93" i="139"/>
  <c r="A93" i="139"/>
  <c r="E92" i="139"/>
  <c r="H92" i="139" s="1"/>
  <c r="D92" i="139"/>
  <c r="A92" i="139"/>
  <c r="G91" i="139"/>
  <c r="E91" i="139"/>
  <c r="H91" i="139" s="1"/>
  <c r="A91" i="139"/>
  <c r="P85" i="139"/>
  <c r="I85" i="139"/>
  <c r="D96" i="139" s="1"/>
  <c r="S84" i="139"/>
  <c r="A61" i="139"/>
  <c r="A62" i="139" s="1"/>
  <c r="A63" i="139" s="1"/>
  <c r="A64" i="139" s="1"/>
  <c r="A65" i="139" s="1"/>
  <c r="A66" i="139" s="1"/>
  <c r="A67" i="139" s="1"/>
  <c r="A68" i="139" s="1"/>
  <c r="A69" i="139" s="1"/>
  <c r="A70" i="139" s="1"/>
  <c r="A71" i="139" s="1"/>
  <c r="A72" i="139" s="1"/>
  <c r="A73" i="139" s="1"/>
  <c r="A74" i="139" s="1"/>
  <c r="A75" i="139" s="1"/>
  <c r="A76" i="139" s="1"/>
  <c r="A41" i="139"/>
  <c r="A42" i="139" s="1"/>
  <c r="A43" i="139" s="1"/>
  <c r="A44" i="139" s="1"/>
  <c r="A45" i="139" s="1"/>
  <c r="A46" i="139" s="1"/>
  <c r="A47" i="139" s="1"/>
  <c r="A48" i="139" s="1"/>
  <c r="A49" i="139" s="1"/>
  <c r="A50" i="139" s="1"/>
  <c r="A51" i="139" s="1"/>
  <c r="A52" i="139" s="1"/>
  <c r="A53" i="139" s="1"/>
  <c r="A54" i="139" s="1"/>
  <c r="A55" i="139" s="1"/>
  <c r="A56" i="139" s="1"/>
  <c r="Q30" i="139"/>
  <c r="J30" i="139"/>
  <c r="C30" i="139"/>
  <c r="Q4" i="139"/>
  <c r="Q38" i="139" s="1"/>
  <c r="J4" i="139"/>
  <c r="J38" i="139" s="1"/>
  <c r="C4" i="139"/>
  <c r="C38" i="139" s="1"/>
  <c r="A1" i="139"/>
  <c r="N131" i="138"/>
  <c r="K131" i="138"/>
  <c r="G131" i="138"/>
  <c r="D131" i="138"/>
  <c r="E110" i="138"/>
  <c r="H110" i="138" s="1"/>
  <c r="D110" i="138"/>
  <c r="G110" i="138" s="1"/>
  <c r="E109" i="138"/>
  <c r="D109" i="138"/>
  <c r="E108" i="138"/>
  <c r="H108" i="138" s="1"/>
  <c r="D108" i="138"/>
  <c r="E107" i="138"/>
  <c r="D107" i="138"/>
  <c r="G107" i="138" s="1"/>
  <c r="A107" i="138"/>
  <c r="A108" i="138" s="1"/>
  <c r="H106" i="138"/>
  <c r="G106" i="138"/>
  <c r="A106" i="138"/>
  <c r="H105" i="138"/>
  <c r="G105" i="138"/>
  <c r="A105" i="138"/>
  <c r="H104" i="138"/>
  <c r="G104" i="138"/>
  <c r="A104" i="138"/>
  <c r="H103" i="138"/>
  <c r="G103" i="138"/>
  <c r="A103" i="138"/>
  <c r="H102" i="138"/>
  <c r="G102" i="138"/>
  <c r="A102" i="138"/>
  <c r="H101" i="138"/>
  <c r="G101" i="138"/>
  <c r="A101" i="138"/>
  <c r="H100" i="138"/>
  <c r="E100" i="138"/>
  <c r="A100" i="138"/>
  <c r="E99" i="138"/>
  <c r="D99" i="138"/>
  <c r="G99" i="138" s="1"/>
  <c r="A99" i="138"/>
  <c r="E98" i="138"/>
  <c r="D98" i="138"/>
  <c r="G98" i="138" s="1"/>
  <c r="A98" i="138"/>
  <c r="E97" i="138"/>
  <c r="A97" i="138"/>
  <c r="E96" i="138"/>
  <c r="H96" i="138" s="1"/>
  <c r="A96" i="138"/>
  <c r="E95" i="138"/>
  <c r="D95" i="138"/>
  <c r="G95" i="138" s="1"/>
  <c r="A95" i="138"/>
  <c r="E94" i="138"/>
  <c r="H94" i="138" s="1"/>
  <c r="A94" i="138"/>
  <c r="E93" i="138"/>
  <c r="H93" i="138" s="1"/>
  <c r="A93" i="138"/>
  <c r="H92" i="138"/>
  <c r="E92" i="138"/>
  <c r="D92" i="138"/>
  <c r="G92" i="138" s="1"/>
  <c r="A92" i="138"/>
  <c r="G91" i="138"/>
  <c r="E91" i="138"/>
  <c r="H91" i="138" s="1"/>
  <c r="A91" i="138"/>
  <c r="P85" i="138"/>
  <c r="I85" i="138"/>
  <c r="D93" i="138" s="1"/>
  <c r="S84" i="138"/>
  <c r="A61" i="138"/>
  <c r="A62" i="138" s="1"/>
  <c r="A63" i="138" s="1"/>
  <c r="A64" i="138" s="1"/>
  <c r="A65" i="138" s="1"/>
  <c r="A66" i="138" s="1"/>
  <c r="A67" i="138" s="1"/>
  <c r="A68" i="138" s="1"/>
  <c r="A69" i="138" s="1"/>
  <c r="A70" i="138" s="1"/>
  <c r="A71" i="138" s="1"/>
  <c r="A72" i="138" s="1"/>
  <c r="A73" i="138" s="1"/>
  <c r="A74" i="138" s="1"/>
  <c r="A75" i="138" s="1"/>
  <c r="A76" i="138" s="1"/>
  <c r="A41" i="138"/>
  <c r="A42" i="138" s="1"/>
  <c r="A43" i="138" s="1"/>
  <c r="A44" i="138" s="1"/>
  <c r="A45" i="138" s="1"/>
  <c r="A46" i="138" s="1"/>
  <c r="A47" i="138" s="1"/>
  <c r="A48" i="138" s="1"/>
  <c r="A49" i="138" s="1"/>
  <c r="A50" i="138" s="1"/>
  <c r="A51" i="138" s="1"/>
  <c r="A52" i="138" s="1"/>
  <c r="A53" i="138" s="1"/>
  <c r="A54" i="138" s="1"/>
  <c r="A55" i="138" s="1"/>
  <c r="A56" i="138" s="1"/>
  <c r="Q30" i="138"/>
  <c r="J30" i="138"/>
  <c r="C30" i="138"/>
  <c r="Q4" i="138"/>
  <c r="Q38" i="138" s="1"/>
  <c r="J4" i="138"/>
  <c r="J38" i="138" s="1"/>
  <c r="C4" i="138"/>
  <c r="C38" i="138" s="1"/>
  <c r="A1" i="138"/>
  <c r="N131" i="137"/>
  <c r="K131" i="137"/>
  <c r="G131" i="137"/>
  <c r="D131" i="137"/>
  <c r="E110" i="137"/>
  <c r="H110" i="137" s="1"/>
  <c r="D110" i="137"/>
  <c r="G110" i="137" s="1"/>
  <c r="E109" i="137"/>
  <c r="D109" i="137"/>
  <c r="E108" i="137"/>
  <c r="H108" i="137" s="1"/>
  <c r="D108" i="137"/>
  <c r="E107" i="137"/>
  <c r="H107" i="137" s="1"/>
  <c r="D107" i="137"/>
  <c r="G107" i="137" s="1"/>
  <c r="A107" i="137"/>
  <c r="A108" i="137" s="1"/>
  <c r="H106" i="137"/>
  <c r="G106" i="137"/>
  <c r="A106" i="137"/>
  <c r="H105" i="137"/>
  <c r="G105" i="137"/>
  <c r="A105" i="137"/>
  <c r="H104" i="137"/>
  <c r="G104" i="137"/>
  <c r="A104" i="137"/>
  <c r="H103" i="137"/>
  <c r="G103" i="137"/>
  <c r="A103" i="137"/>
  <c r="H102" i="137"/>
  <c r="G102" i="137"/>
  <c r="A102" i="137"/>
  <c r="H101" i="137"/>
  <c r="G101" i="137"/>
  <c r="A101" i="137"/>
  <c r="E100" i="137"/>
  <c r="A100" i="137"/>
  <c r="E99" i="137"/>
  <c r="D99" i="137"/>
  <c r="G99" i="137" s="1"/>
  <c r="A99" i="137"/>
  <c r="E98" i="137"/>
  <c r="D98" i="137"/>
  <c r="G98" i="137" s="1"/>
  <c r="A98" i="137"/>
  <c r="E97" i="137"/>
  <c r="D97" i="137"/>
  <c r="A97" i="137"/>
  <c r="E96" i="137"/>
  <c r="H96" i="137" s="1"/>
  <c r="A96" i="137"/>
  <c r="E95" i="137"/>
  <c r="H95" i="137" s="1"/>
  <c r="D95" i="137"/>
  <c r="G95" i="137" s="1"/>
  <c r="A95" i="137"/>
  <c r="E94" i="137"/>
  <c r="A94" i="137"/>
  <c r="E93" i="137"/>
  <c r="A93" i="137"/>
  <c r="E92" i="137"/>
  <c r="H92" i="137" s="1"/>
  <c r="D92" i="137"/>
  <c r="A92" i="137"/>
  <c r="G91" i="137"/>
  <c r="E91" i="137"/>
  <c r="H91" i="137" s="1"/>
  <c r="A91" i="137"/>
  <c r="P85" i="137"/>
  <c r="I85" i="137"/>
  <c r="D96" i="137" s="1"/>
  <c r="S84" i="137"/>
  <c r="A61" i="137"/>
  <c r="A62" i="137" s="1"/>
  <c r="A63" i="137" s="1"/>
  <c r="A64" i="137" s="1"/>
  <c r="A65" i="137" s="1"/>
  <c r="A66" i="137" s="1"/>
  <c r="A67" i="137" s="1"/>
  <c r="A68" i="137" s="1"/>
  <c r="A69" i="137" s="1"/>
  <c r="A70" i="137" s="1"/>
  <c r="A71" i="137" s="1"/>
  <c r="A72" i="137" s="1"/>
  <c r="A73" i="137" s="1"/>
  <c r="A74" i="137" s="1"/>
  <c r="A75" i="137" s="1"/>
  <c r="A76" i="137" s="1"/>
  <c r="A41" i="137"/>
  <c r="A42" i="137" s="1"/>
  <c r="A43" i="137" s="1"/>
  <c r="A44" i="137" s="1"/>
  <c r="A45" i="137" s="1"/>
  <c r="A46" i="137" s="1"/>
  <c r="A47" i="137" s="1"/>
  <c r="A48" i="137" s="1"/>
  <c r="A49" i="137" s="1"/>
  <c r="A50" i="137" s="1"/>
  <c r="A51" i="137" s="1"/>
  <c r="A52" i="137" s="1"/>
  <c r="A53" i="137" s="1"/>
  <c r="A54" i="137" s="1"/>
  <c r="A55" i="137" s="1"/>
  <c r="A56" i="137" s="1"/>
  <c r="Q30" i="137"/>
  <c r="J30" i="137"/>
  <c r="C30" i="137"/>
  <c r="Q4" i="137"/>
  <c r="Q38" i="137" s="1"/>
  <c r="J4" i="137"/>
  <c r="J38" i="137" s="1"/>
  <c r="C4" i="137"/>
  <c r="C38" i="137" s="1"/>
  <c r="A1" i="137"/>
  <c r="H21" i="152" l="1"/>
  <c r="H23" i="152"/>
  <c r="G21" i="152"/>
  <c r="G23" i="152"/>
  <c r="G26" i="152"/>
  <c r="G22" i="152"/>
  <c r="H24" i="152"/>
  <c r="G24" i="152"/>
  <c r="H26" i="152"/>
  <c r="H22" i="152"/>
  <c r="G22" i="151"/>
  <c r="G21" i="151"/>
  <c r="H24" i="151"/>
  <c r="H22" i="151"/>
  <c r="H21" i="151"/>
  <c r="G24" i="151"/>
  <c r="H26" i="151"/>
  <c r="G23" i="151"/>
  <c r="H23" i="151"/>
  <c r="G26" i="151"/>
  <c r="W29" i="155"/>
  <c r="W27" i="155"/>
  <c r="X29" i="155"/>
  <c r="X27" i="155"/>
  <c r="W29" i="156"/>
  <c r="W27" i="156"/>
  <c r="X29" i="156"/>
  <c r="X27" i="156"/>
  <c r="W29" i="154"/>
  <c r="W27" i="154"/>
  <c r="K96" i="137"/>
  <c r="K109" i="137" s="1"/>
  <c r="W29" i="153"/>
  <c r="W27" i="153"/>
  <c r="X29" i="154"/>
  <c r="X27" i="154"/>
  <c r="X29" i="153"/>
  <c r="X27" i="153"/>
  <c r="W29" i="152"/>
  <c r="W27" i="152"/>
  <c r="X29" i="152"/>
  <c r="X27" i="152"/>
  <c r="W29" i="151"/>
  <c r="W27" i="151"/>
  <c r="X29" i="151"/>
  <c r="X27" i="151"/>
  <c r="AC27" i="149"/>
  <c r="AC29" i="149"/>
  <c r="AA27" i="149"/>
  <c r="AA29" i="149"/>
  <c r="K94" i="138"/>
  <c r="K97" i="142"/>
  <c r="D93" i="140"/>
  <c r="G93" i="140" s="1"/>
  <c r="D93" i="137"/>
  <c r="D93" i="139"/>
  <c r="D93" i="142"/>
  <c r="G93" i="142" s="1"/>
  <c r="K106" i="142"/>
  <c r="K91" i="142"/>
  <c r="J94" i="142"/>
  <c r="K95" i="142"/>
  <c r="J92" i="142"/>
  <c r="K105" i="142"/>
  <c r="K104" i="142"/>
  <c r="K93" i="141"/>
  <c r="K92" i="142"/>
  <c r="J106" i="141"/>
  <c r="J91" i="141"/>
  <c r="J91" i="142"/>
  <c r="K94" i="142"/>
  <c r="A59" i="142"/>
  <c r="A57" i="142"/>
  <c r="A58" i="142" s="1"/>
  <c r="A79" i="142"/>
  <c r="A77" i="142"/>
  <c r="A78" i="142" s="1"/>
  <c r="K102" i="142"/>
  <c r="J102" i="142"/>
  <c r="G107" i="142"/>
  <c r="K96" i="141"/>
  <c r="K109" i="141" s="1"/>
  <c r="K97" i="141"/>
  <c r="K101" i="140"/>
  <c r="H93" i="142"/>
  <c r="J106" i="140"/>
  <c r="J94" i="140"/>
  <c r="K95" i="141"/>
  <c r="H98" i="142"/>
  <c r="J96" i="142"/>
  <c r="J109" i="142" s="1"/>
  <c r="K96" i="142"/>
  <c r="K109" i="142" s="1"/>
  <c r="J106" i="142"/>
  <c r="H94" i="142"/>
  <c r="K101" i="142"/>
  <c r="G95" i="142"/>
  <c r="K100" i="142"/>
  <c r="J100" i="142"/>
  <c r="H100" i="142"/>
  <c r="G96" i="142"/>
  <c r="J93" i="142"/>
  <c r="K99" i="142"/>
  <c r="K103" i="142"/>
  <c r="J101" i="142"/>
  <c r="J99" i="142"/>
  <c r="A110" i="142"/>
  <c r="J103" i="142"/>
  <c r="J97" i="142"/>
  <c r="K93" i="142"/>
  <c r="J104" i="142"/>
  <c r="K98" i="142"/>
  <c r="J98" i="142"/>
  <c r="D97" i="142"/>
  <c r="H95" i="142"/>
  <c r="H107" i="142"/>
  <c r="G109" i="142"/>
  <c r="J95" i="142"/>
  <c r="J105" i="142"/>
  <c r="J107" i="142"/>
  <c r="J108" i="142" s="1"/>
  <c r="H109" i="142"/>
  <c r="G92" i="142"/>
  <c r="D94" i="142"/>
  <c r="H97" i="142"/>
  <c r="K107" i="142"/>
  <c r="K108" i="142" s="1"/>
  <c r="H99" i="142"/>
  <c r="G108" i="142"/>
  <c r="A57" i="141"/>
  <c r="A58" i="141" s="1"/>
  <c r="A59" i="141"/>
  <c r="K102" i="141"/>
  <c r="J102" i="141"/>
  <c r="J94" i="138"/>
  <c r="K91" i="140"/>
  <c r="K94" i="140"/>
  <c r="A79" i="141"/>
  <c r="A77" i="141"/>
  <c r="A78" i="141" s="1"/>
  <c r="G95" i="141"/>
  <c r="J91" i="140"/>
  <c r="K95" i="140"/>
  <c r="K92" i="140"/>
  <c r="J96" i="140"/>
  <c r="J109" i="140" s="1"/>
  <c r="H98" i="141"/>
  <c r="K102" i="137"/>
  <c r="K106" i="137"/>
  <c r="J93" i="138"/>
  <c r="K98" i="138"/>
  <c r="G107" i="141"/>
  <c r="K91" i="141"/>
  <c r="K101" i="141"/>
  <c r="J92" i="141"/>
  <c r="J96" i="141"/>
  <c r="J109" i="141" s="1"/>
  <c r="K105" i="141"/>
  <c r="K106" i="141"/>
  <c r="J94" i="141"/>
  <c r="D96" i="141"/>
  <c r="D94" i="141"/>
  <c r="D97" i="141"/>
  <c r="H94" i="141"/>
  <c r="K100" i="141"/>
  <c r="J100" i="141"/>
  <c r="J101" i="141"/>
  <c r="A110" i="141"/>
  <c r="J103" i="141"/>
  <c r="J97" i="141"/>
  <c r="J104" i="141"/>
  <c r="K94" i="141"/>
  <c r="H100" i="141"/>
  <c r="K92" i="141"/>
  <c r="J93" i="141"/>
  <c r="K99" i="141"/>
  <c r="K103" i="141"/>
  <c r="K104" i="141"/>
  <c r="D93" i="141"/>
  <c r="K98" i="141"/>
  <c r="H93" i="141"/>
  <c r="J98" i="141"/>
  <c r="H107" i="141"/>
  <c r="G109" i="141"/>
  <c r="J95" i="141"/>
  <c r="J105" i="141"/>
  <c r="J107" i="141"/>
  <c r="J108" i="141" s="1"/>
  <c r="H109" i="141"/>
  <c r="H97" i="141"/>
  <c r="K107" i="141"/>
  <c r="K108" i="141" s="1"/>
  <c r="H99" i="141"/>
  <c r="J99" i="141"/>
  <c r="A79" i="140"/>
  <c r="A77" i="140"/>
  <c r="A78" i="140" s="1"/>
  <c r="A57" i="140"/>
  <c r="A58" i="140" s="1"/>
  <c r="A59" i="140"/>
  <c r="G95" i="140"/>
  <c r="K91" i="137"/>
  <c r="G96" i="140"/>
  <c r="H93" i="140"/>
  <c r="K102" i="140"/>
  <c r="J102" i="140"/>
  <c r="G107" i="140"/>
  <c r="J101" i="140"/>
  <c r="J99" i="140"/>
  <c r="A110" i="140"/>
  <c r="J103" i="140"/>
  <c r="J97" i="140"/>
  <c r="K93" i="140"/>
  <c r="J104" i="140"/>
  <c r="H94" i="140"/>
  <c r="K97" i="140"/>
  <c r="H98" i="140"/>
  <c r="K105" i="140"/>
  <c r="K106" i="140"/>
  <c r="K96" i="140"/>
  <c r="K109" i="140" s="1"/>
  <c r="K100" i="140"/>
  <c r="J100" i="140"/>
  <c r="H100" i="140"/>
  <c r="J93" i="140"/>
  <c r="K99" i="140"/>
  <c r="K103" i="140"/>
  <c r="K104" i="140"/>
  <c r="K98" i="140"/>
  <c r="J98" i="140"/>
  <c r="D97" i="140"/>
  <c r="H95" i="140"/>
  <c r="H107" i="140"/>
  <c r="G109" i="140"/>
  <c r="J95" i="140"/>
  <c r="J105" i="140"/>
  <c r="J107" i="140"/>
  <c r="J108" i="140" s="1"/>
  <c r="H109" i="140"/>
  <c r="G92" i="140"/>
  <c r="D94" i="140"/>
  <c r="H97" i="140"/>
  <c r="K107" i="140"/>
  <c r="K108" i="140" s="1"/>
  <c r="J92" i="140"/>
  <c r="H99" i="140"/>
  <c r="G108" i="140"/>
  <c r="A79" i="139"/>
  <c r="A77" i="139"/>
  <c r="A78" i="139" s="1"/>
  <c r="A57" i="139"/>
  <c r="A58" i="139" s="1"/>
  <c r="A59" i="139"/>
  <c r="G96" i="139"/>
  <c r="J93" i="139"/>
  <c r="K98" i="139"/>
  <c r="J101" i="139"/>
  <c r="A110" i="139"/>
  <c r="J103" i="139"/>
  <c r="J97" i="139"/>
  <c r="K93" i="139"/>
  <c r="J104" i="139"/>
  <c r="G93" i="139"/>
  <c r="K96" i="139"/>
  <c r="K109" i="139" s="1"/>
  <c r="K102" i="139"/>
  <c r="J102" i="139"/>
  <c r="K104" i="139"/>
  <c r="J106" i="139"/>
  <c r="J92" i="139"/>
  <c r="H98" i="139"/>
  <c r="K100" i="139"/>
  <c r="J100" i="139"/>
  <c r="J91" i="139"/>
  <c r="G92" i="139"/>
  <c r="H93" i="139"/>
  <c r="J94" i="139"/>
  <c r="K95" i="139"/>
  <c r="K106" i="139"/>
  <c r="H94" i="139"/>
  <c r="K92" i="139"/>
  <c r="K94" i="139"/>
  <c r="K91" i="139"/>
  <c r="K97" i="139"/>
  <c r="K99" i="139"/>
  <c r="K101" i="139"/>
  <c r="K103" i="139"/>
  <c r="K105" i="139"/>
  <c r="J96" i="139"/>
  <c r="J109" i="139" s="1"/>
  <c r="J98" i="139"/>
  <c r="G95" i="139"/>
  <c r="D97" i="139"/>
  <c r="H100" i="139"/>
  <c r="G107" i="139"/>
  <c r="H95" i="139"/>
  <c r="H107" i="139"/>
  <c r="G109" i="139"/>
  <c r="J95" i="139"/>
  <c r="J105" i="139"/>
  <c r="J107" i="139"/>
  <c r="J108" i="139" s="1"/>
  <c r="H109" i="139"/>
  <c r="D94" i="139"/>
  <c r="H97" i="139"/>
  <c r="K107" i="139"/>
  <c r="K108" i="139" s="1"/>
  <c r="H99" i="139"/>
  <c r="J99" i="139"/>
  <c r="G108" i="139"/>
  <c r="A57" i="138"/>
  <c r="A58" i="138" s="1"/>
  <c r="A59" i="138"/>
  <c r="A79" i="138"/>
  <c r="A77" i="138"/>
  <c r="A78" i="138" s="1"/>
  <c r="G93" i="138"/>
  <c r="J92" i="137"/>
  <c r="J91" i="137"/>
  <c r="J94" i="137"/>
  <c r="K92" i="138"/>
  <c r="H98" i="138"/>
  <c r="K100" i="138"/>
  <c r="J100" i="138"/>
  <c r="K102" i="138"/>
  <c r="J102" i="138"/>
  <c r="K104" i="138"/>
  <c r="J106" i="138"/>
  <c r="D96" i="138"/>
  <c r="D94" i="138"/>
  <c r="D97" i="138"/>
  <c r="K93" i="138"/>
  <c r="J101" i="138"/>
  <c r="J99" i="138"/>
  <c r="A110" i="138"/>
  <c r="J103" i="138"/>
  <c r="J97" i="138"/>
  <c r="J104" i="138"/>
  <c r="K106" i="138"/>
  <c r="J91" i="138"/>
  <c r="K95" i="138"/>
  <c r="J95" i="138"/>
  <c r="K97" i="138"/>
  <c r="K99" i="138"/>
  <c r="J92" i="138"/>
  <c r="K101" i="138"/>
  <c r="K103" i="138"/>
  <c r="K105" i="138"/>
  <c r="H95" i="138"/>
  <c r="K91" i="138"/>
  <c r="K96" i="138"/>
  <c r="K109" i="138" s="1"/>
  <c r="J96" i="138"/>
  <c r="J109" i="138" s="1"/>
  <c r="J98" i="138"/>
  <c r="H107" i="138"/>
  <c r="G109" i="138"/>
  <c r="J105" i="138"/>
  <c r="J107" i="138"/>
  <c r="J108" i="138" s="1"/>
  <c r="H109" i="138"/>
  <c r="H97" i="138"/>
  <c r="K107" i="138"/>
  <c r="H99" i="138"/>
  <c r="G108" i="138"/>
  <c r="A79" i="137"/>
  <c r="A77" i="137"/>
  <c r="A78" i="137" s="1"/>
  <c r="A57" i="137"/>
  <c r="A58" i="137" s="1"/>
  <c r="A59" i="137"/>
  <c r="K104" i="137"/>
  <c r="H94" i="137"/>
  <c r="G92" i="137"/>
  <c r="H93" i="137"/>
  <c r="K94" i="137"/>
  <c r="J96" i="137"/>
  <c r="J109" i="137" s="1"/>
  <c r="H109" i="137"/>
  <c r="G93" i="137"/>
  <c r="K97" i="137"/>
  <c r="J98" i="137"/>
  <c r="J93" i="137"/>
  <c r="G97" i="137"/>
  <c r="K92" i="137"/>
  <c r="K93" i="137"/>
  <c r="G96" i="137"/>
  <c r="K99" i="137"/>
  <c r="J101" i="137"/>
  <c r="A110" i="137"/>
  <c r="J103" i="137"/>
  <c r="J97" i="137"/>
  <c r="J104" i="137"/>
  <c r="H98" i="137"/>
  <c r="K100" i="137"/>
  <c r="J100" i="137"/>
  <c r="K101" i="137"/>
  <c r="J102" i="137"/>
  <c r="K95" i="137"/>
  <c r="K98" i="137"/>
  <c r="K103" i="137"/>
  <c r="H100" i="137"/>
  <c r="K105" i="137"/>
  <c r="J106" i="137"/>
  <c r="G109" i="137"/>
  <c r="J95" i="137"/>
  <c r="J105" i="137"/>
  <c r="J107" i="137"/>
  <c r="J108" i="137" s="1"/>
  <c r="D94" i="137"/>
  <c r="H97" i="137"/>
  <c r="K107" i="137"/>
  <c r="K108" i="137" s="1"/>
  <c r="H99" i="137"/>
  <c r="J99" i="137"/>
  <c r="G108" i="137"/>
  <c r="I85" i="104"/>
  <c r="I85" i="105"/>
  <c r="I85" i="106"/>
  <c r="I85" i="107"/>
  <c r="I85" i="108"/>
  <c r="I85" i="57"/>
  <c r="Q7" i="136"/>
  <c r="N7" i="136"/>
  <c r="Q6" i="136"/>
  <c r="P6" i="136"/>
  <c r="N6" i="136"/>
  <c r="O6" i="136" s="1"/>
  <c r="Q5" i="136"/>
  <c r="P5" i="136"/>
  <c r="N5" i="136"/>
  <c r="Q4" i="136"/>
  <c r="P4" i="136"/>
  <c r="N4" i="136"/>
  <c r="O5" i="136" l="1"/>
  <c r="G94" i="142"/>
  <c r="G97" i="142"/>
  <c r="K110" i="142"/>
  <c r="J110" i="142"/>
  <c r="G93" i="141"/>
  <c r="G97" i="141"/>
  <c r="K110" i="141"/>
  <c r="J110" i="141"/>
  <c r="G94" i="141"/>
  <c r="G96" i="141"/>
  <c r="G94" i="140"/>
  <c r="K110" i="140"/>
  <c r="J110" i="140"/>
  <c r="G97" i="140"/>
  <c r="G97" i="139"/>
  <c r="G94" i="139"/>
  <c r="K110" i="139"/>
  <c r="J110" i="139"/>
  <c r="G97" i="138"/>
  <c r="K108" i="138"/>
  <c r="G94" i="138"/>
  <c r="K110" i="138"/>
  <c r="J110" i="138"/>
  <c r="G96" i="138"/>
  <c r="G94" i="137"/>
  <c r="K110" i="137"/>
  <c r="J110" i="137"/>
  <c r="AB35" i="34"/>
  <c r="AB34" i="34"/>
  <c r="AB33" i="34"/>
  <c r="AB32" i="34"/>
  <c r="AB31" i="34"/>
  <c r="AB30" i="34"/>
  <c r="AB29" i="34"/>
  <c r="U29" i="34"/>
  <c r="AB28" i="34"/>
  <c r="AB27" i="34"/>
  <c r="AB26" i="34"/>
  <c r="AC28" i="34" s="1"/>
  <c r="AB25" i="34"/>
  <c r="AB24" i="34"/>
  <c r="AB23" i="34"/>
  <c r="AB22" i="34"/>
  <c r="AB21" i="34"/>
  <c r="AB20" i="34"/>
  <c r="AB19" i="34"/>
  <c r="AB18" i="34"/>
  <c r="AB17" i="34"/>
  <c r="AB16" i="34"/>
  <c r="Q27" i="34"/>
  <c r="R27" i="34" s="1"/>
  <c r="Q22" i="34"/>
  <c r="R22" i="34" s="1"/>
  <c r="Q21" i="34"/>
  <c r="R21" i="34" s="1"/>
  <c r="Q20" i="34"/>
  <c r="R20" i="34" s="1"/>
  <c r="Q19" i="34"/>
  <c r="R19" i="34" s="1"/>
  <c r="Q18" i="34"/>
  <c r="R18" i="34" s="1"/>
  <c r="Q17" i="34"/>
  <c r="R17" i="34" s="1"/>
  <c r="Q16" i="34"/>
  <c r="R16" i="34" s="1"/>
  <c r="O26" i="34"/>
  <c r="N26" i="34"/>
  <c r="O25" i="34"/>
  <c r="N25" i="34"/>
  <c r="AC29" i="34" l="1"/>
  <c r="O10" i="136"/>
  <c r="O11" i="136" s="1"/>
  <c r="F86" i="137"/>
  <c r="D100" i="137" s="1"/>
  <c r="G100" i="137" s="1"/>
  <c r="F86" i="139"/>
  <c r="D100" i="139" s="1"/>
  <c r="G100" i="139" s="1"/>
  <c r="F86" i="138"/>
  <c r="D100" i="138" s="1"/>
  <c r="G100" i="138" s="1"/>
  <c r="F86" i="140"/>
  <c r="D100" i="140" s="1"/>
  <c r="G100" i="140" s="1"/>
  <c r="F86" i="141"/>
  <c r="D100" i="141" s="1"/>
  <c r="G100" i="141" s="1"/>
  <c r="F86" i="142"/>
  <c r="D100" i="142" s="1"/>
  <c r="G100" i="142" s="1"/>
  <c r="F86" i="104"/>
  <c r="F86" i="105"/>
  <c r="F86" i="106"/>
  <c r="F86" i="107"/>
  <c r="F86" i="108"/>
  <c r="F86" i="57"/>
  <c r="BG35" i="135"/>
  <c r="BH35" i="135" s="1"/>
  <c r="BE35" i="135"/>
  <c r="BD35" i="135"/>
  <c r="BC35" i="135"/>
  <c r="BB35" i="135"/>
  <c r="BA35" i="135"/>
  <c r="AZ35" i="135"/>
  <c r="BE34" i="135"/>
  <c r="BB34" i="135"/>
  <c r="AZ34" i="135"/>
  <c r="AY34" i="135"/>
  <c r="AX34" i="135"/>
  <c r="AV34" i="135"/>
  <c r="AU34" i="135"/>
  <c r="AW34" i="135" s="1"/>
  <c r="BG34" i="135" s="1"/>
  <c r="BH34" i="135" s="1"/>
  <c r="BG33" i="135"/>
  <c r="BH33" i="135" s="1"/>
  <c r="BE33" i="135"/>
  <c r="BD33" i="135"/>
  <c r="BC33" i="135"/>
  <c r="BB33" i="135"/>
  <c r="BA33" i="135"/>
  <c r="AZ33" i="135"/>
  <c r="BE32" i="135"/>
  <c r="AY32" i="135"/>
  <c r="AY35" i="135" s="1"/>
  <c r="AX32" i="135"/>
  <c r="AV32" i="135"/>
  <c r="AU32" i="135"/>
  <c r="AW32" i="135" s="1"/>
  <c r="BG32" i="135" s="1"/>
  <c r="BG31" i="135"/>
  <c r="BH31" i="135" s="1"/>
  <c r="BE31" i="135"/>
  <c r="BD31" i="135"/>
  <c r="BC31" i="135"/>
  <c r="BB31" i="135"/>
  <c r="BA31" i="135"/>
  <c r="AZ31" i="135"/>
  <c r="AY30" i="135"/>
  <c r="AX30" i="135"/>
  <c r="AV30" i="135"/>
  <c r="AU30" i="135"/>
  <c r="AW30" i="135" s="1"/>
  <c r="BG30" i="135" s="1"/>
  <c r="BH30" i="135" s="1"/>
  <c r="AY29" i="135"/>
  <c r="AX29" i="135"/>
  <c r="AV29" i="135"/>
  <c r="AW29" i="135" s="1"/>
  <c r="BG29" i="135" s="1"/>
  <c r="BH29" i="135" s="1"/>
  <c r="AU29" i="135"/>
  <c r="AY28" i="135"/>
  <c r="AX28" i="135"/>
  <c r="AV28" i="135"/>
  <c r="AW28" i="135" s="1"/>
  <c r="AY27" i="135"/>
  <c r="AX27" i="135"/>
  <c r="AV27" i="135"/>
  <c r="AU27" i="135"/>
  <c r="AX26" i="135"/>
  <c r="BG25" i="135"/>
  <c r="BH25" i="135" s="1"/>
  <c r="BI25" i="135" s="1"/>
  <c r="BE25" i="135"/>
  <c r="BD25" i="135"/>
  <c r="BC25" i="135"/>
  <c r="BB25" i="135"/>
  <c r="BA25" i="135"/>
  <c r="AZ25" i="135"/>
  <c r="BD24" i="135"/>
  <c r="BB24" i="135"/>
  <c r="BA24" i="135"/>
  <c r="AY24" i="135"/>
  <c r="AX24" i="135"/>
  <c r="AV24" i="135"/>
  <c r="AU24" i="135"/>
  <c r="AW24" i="135" s="1"/>
  <c r="BG24" i="135" s="1"/>
  <c r="BG23" i="135"/>
  <c r="BH23" i="135" s="1"/>
  <c r="BI23" i="135" s="1"/>
  <c r="BE23" i="135"/>
  <c r="BD23" i="135"/>
  <c r="BC23" i="135"/>
  <c r="BB23" i="135"/>
  <c r="BA23" i="135"/>
  <c r="AZ23" i="135"/>
  <c r="BA22" i="135"/>
  <c r="AY22" i="135"/>
  <c r="AY25" i="135" s="1"/>
  <c r="AX22" i="135"/>
  <c r="AV22" i="135"/>
  <c r="AU22" i="135"/>
  <c r="AW22" i="135" s="1"/>
  <c r="BG22" i="135" s="1"/>
  <c r="BH22" i="135" s="1"/>
  <c r="BG21" i="135"/>
  <c r="BH21" i="135" s="1"/>
  <c r="BE21" i="135"/>
  <c r="BD21" i="135"/>
  <c r="BC21" i="135"/>
  <c r="BB21" i="135"/>
  <c r="BA21" i="135"/>
  <c r="AZ21" i="135"/>
  <c r="BB20" i="135"/>
  <c r="AY20" i="135"/>
  <c r="AX20" i="135"/>
  <c r="AV20" i="135"/>
  <c r="AU20" i="135"/>
  <c r="AW20" i="135" s="1"/>
  <c r="BG20" i="135" s="1"/>
  <c r="BH20" i="135" s="1"/>
  <c r="AY19" i="135"/>
  <c r="AX19" i="135"/>
  <c r="AV19" i="135"/>
  <c r="AV26" i="135" s="1"/>
  <c r="AU19" i="135"/>
  <c r="BD18" i="135"/>
  <c r="BC18" i="135"/>
  <c r="AZ18" i="135"/>
  <c r="AY18" i="135"/>
  <c r="AX18" i="135"/>
  <c r="AV18" i="135"/>
  <c r="AW18" i="135" s="1"/>
  <c r="AY17" i="135"/>
  <c r="AX17" i="135"/>
  <c r="AV17" i="135"/>
  <c r="AU17" i="135"/>
  <c r="BG15" i="135"/>
  <c r="BH15" i="135" s="1"/>
  <c r="BI15" i="135" s="1"/>
  <c r="BJ15" i="135" s="1"/>
  <c r="BK15" i="135" s="1"/>
  <c r="BL15" i="135" s="1"/>
  <c r="BM15" i="135" s="1"/>
  <c r="BN15" i="135" s="1"/>
  <c r="AX14" i="135"/>
  <c r="AV14" i="135"/>
  <c r="AU14" i="135"/>
  <c r="AW14" i="135" s="1"/>
  <c r="BG13" i="135"/>
  <c r="BH13" i="135" s="1"/>
  <c r="BI13" i="135" s="1"/>
  <c r="BJ13" i="135" s="1"/>
  <c r="BK13" i="135" s="1"/>
  <c r="BL13" i="135" s="1"/>
  <c r="BM13" i="135" s="1"/>
  <c r="BN13" i="135" s="1"/>
  <c r="AX12" i="135"/>
  <c r="AW12" i="135"/>
  <c r="AV12" i="135"/>
  <c r="AU12" i="135"/>
  <c r="BH11" i="135"/>
  <c r="BI11" i="135" s="1"/>
  <c r="BJ11" i="135" s="1"/>
  <c r="BK11" i="135" s="1"/>
  <c r="BL11" i="135" s="1"/>
  <c r="BM11" i="135" s="1"/>
  <c r="BN11" i="135" s="1"/>
  <c r="BG11" i="135"/>
  <c r="AX10" i="135"/>
  <c r="AW10" i="135"/>
  <c r="AV10" i="135"/>
  <c r="AU10" i="135"/>
  <c r="AX9" i="135"/>
  <c r="AV9" i="135"/>
  <c r="AU9" i="135"/>
  <c r="AX8" i="135"/>
  <c r="AX7" i="135" s="1"/>
  <c r="AV8" i="135"/>
  <c r="BE7" i="135"/>
  <c r="BD7" i="135"/>
  <c r="BC7" i="135"/>
  <c r="BB7" i="135"/>
  <c r="BA7" i="135"/>
  <c r="AZ7" i="135"/>
  <c r="BN4" i="135"/>
  <c r="BM4" i="135"/>
  <c r="BL4" i="135"/>
  <c r="BK4" i="135"/>
  <c r="BJ4" i="135"/>
  <c r="BI4" i="135"/>
  <c r="BH4" i="135"/>
  <c r="BG4" i="135"/>
  <c r="X36" i="135"/>
  <c r="W36" i="135"/>
  <c r="AF34" i="135"/>
  <c r="AE34" i="135"/>
  <c r="AC34" i="135"/>
  <c r="AB34" i="135"/>
  <c r="AA34" i="135"/>
  <c r="AD34" i="135" s="1"/>
  <c r="Z34" i="135"/>
  <c r="X34" i="135"/>
  <c r="W34" i="135"/>
  <c r="Y34" i="135" s="1"/>
  <c r="AI34" i="135" s="1"/>
  <c r="AJ34" i="135" s="1"/>
  <c r="AK34" i="135" s="1"/>
  <c r="AL34" i="135" s="1"/>
  <c r="AM34" i="135" s="1"/>
  <c r="AN34" i="135" s="1"/>
  <c r="AO34" i="135" s="1"/>
  <c r="AG32" i="135"/>
  <c r="AA32" i="135"/>
  <c r="AF32" i="135" s="1"/>
  <c r="Z32" i="135"/>
  <c r="X32" i="135"/>
  <c r="Y32" i="135" s="1"/>
  <c r="AI32" i="135" s="1"/>
  <c r="AJ32" i="135" s="1"/>
  <c r="W32" i="135"/>
  <c r="AI31" i="135"/>
  <c r="AJ31" i="135" s="1"/>
  <c r="AG31" i="135"/>
  <c r="AA30" i="135"/>
  <c r="AG30" i="135" s="1"/>
  <c r="Z30" i="135"/>
  <c r="X30" i="135"/>
  <c r="W30" i="135"/>
  <c r="Y30" i="135" s="1"/>
  <c r="AI30" i="135" s="1"/>
  <c r="AJ30" i="135" s="1"/>
  <c r="AA29" i="135"/>
  <c r="Z29" i="135"/>
  <c r="Z36" i="135" s="1"/>
  <c r="X29" i="135"/>
  <c r="W29" i="135"/>
  <c r="AA28" i="135"/>
  <c r="AD28" i="135" s="1"/>
  <c r="Z28" i="135"/>
  <c r="X28" i="135"/>
  <c r="Y28" i="135" s="1"/>
  <c r="AA27" i="135"/>
  <c r="Z27" i="135"/>
  <c r="X27" i="135"/>
  <c r="W27" i="135"/>
  <c r="AG24" i="135"/>
  <c r="AF24" i="135"/>
  <c r="AC24" i="135"/>
  <c r="AB24" i="135"/>
  <c r="AA24" i="135"/>
  <c r="AE24" i="135" s="1"/>
  <c r="Z24" i="135"/>
  <c r="X24" i="135"/>
  <c r="Y24" i="135" s="1"/>
  <c r="AI24" i="135" s="1"/>
  <c r="AJ24" i="135" s="1"/>
  <c r="AK24" i="135" s="1"/>
  <c r="AL24" i="135" s="1"/>
  <c r="W24" i="135"/>
  <c r="AD22" i="135"/>
  <c r="AA22" i="135"/>
  <c r="AG22" i="135" s="1"/>
  <c r="Z22" i="135"/>
  <c r="X22" i="135"/>
  <c r="Y22" i="135" s="1"/>
  <c r="AI22" i="135" s="1"/>
  <c r="AJ22" i="135" s="1"/>
  <c r="W22" i="135"/>
  <c r="AI21" i="135"/>
  <c r="AJ21" i="135" s="1"/>
  <c r="AE21" i="135"/>
  <c r="AD21" i="135"/>
  <c r="AG21" i="135"/>
  <c r="AF20" i="135"/>
  <c r="AA20" i="135"/>
  <c r="AD20" i="135" s="1"/>
  <c r="Z20" i="135"/>
  <c r="X20" i="135"/>
  <c r="W20" i="135"/>
  <c r="Y20" i="135" s="1"/>
  <c r="AI20" i="135" s="1"/>
  <c r="AJ20" i="135" s="1"/>
  <c r="AA19" i="135"/>
  <c r="Z19" i="135"/>
  <c r="X19" i="135"/>
  <c r="W19" i="135"/>
  <c r="AA18" i="135"/>
  <c r="AF18" i="135" s="1"/>
  <c r="Z18" i="135"/>
  <c r="X18" i="135"/>
  <c r="Y18" i="135" s="1"/>
  <c r="AA17" i="135"/>
  <c r="Z17" i="135"/>
  <c r="X17" i="135"/>
  <c r="W17" i="135"/>
  <c r="AJ15" i="135"/>
  <c r="AK15" i="135" s="1"/>
  <c r="AL15" i="135" s="1"/>
  <c r="AM15" i="135" s="1"/>
  <c r="AN15" i="135" s="1"/>
  <c r="AO15" i="135" s="1"/>
  <c r="AP15" i="135" s="1"/>
  <c r="AI15" i="135"/>
  <c r="Z14" i="135"/>
  <c r="X14" i="135"/>
  <c r="W14" i="135"/>
  <c r="Y14" i="135" s="1"/>
  <c r="AI14" i="135" s="1"/>
  <c r="AI13" i="135"/>
  <c r="AJ13" i="135" s="1"/>
  <c r="AK13" i="135" s="1"/>
  <c r="AL13" i="135" s="1"/>
  <c r="AM13" i="135" s="1"/>
  <c r="AN13" i="135" s="1"/>
  <c r="AO13" i="135" s="1"/>
  <c r="AP13" i="135" s="1"/>
  <c r="Z12" i="135"/>
  <c r="X12" i="135"/>
  <c r="W12" i="135"/>
  <c r="AI11" i="135"/>
  <c r="AJ11" i="135" s="1"/>
  <c r="AK11" i="135" s="1"/>
  <c r="AL11" i="135" s="1"/>
  <c r="AM11" i="135" s="1"/>
  <c r="AN11" i="135" s="1"/>
  <c r="AO11" i="135" s="1"/>
  <c r="AP11" i="135" s="1"/>
  <c r="Z10" i="135"/>
  <c r="X10" i="135"/>
  <c r="W10" i="135"/>
  <c r="Z9" i="135"/>
  <c r="X9" i="135"/>
  <c r="W9" i="135"/>
  <c r="Y9" i="135" s="1"/>
  <c r="AI9" i="135" s="1"/>
  <c r="AJ9" i="135" s="1"/>
  <c r="AK9" i="135" s="1"/>
  <c r="AL9" i="135" s="1"/>
  <c r="AM9" i="135" s="1"/>
  <c r="AN9" i="135" s="1"/>
  <c r="AO9" i="135" s="1"/>
  <c r="AP9" i="135" s="1"/>
  <c r="Z8" i="135"/>
  <c r="X8" i="135"/>
  <c r="AF7" i="135"/>
  <c r="AE7" i="135"/>
  <c r="AD7" i="135"/>
  <c r="AF5" i="135" s="1"/>
  <c r="AC7" i="135"/>
  <c r="AB7" i="135"/>
  <c r="G6" i="109" s="1"/>
  <c r="H6" i="109" s="1"/>
  <c r="AP4" i="135"/>
  <c r="AO4" i="135"/>
  <c r="AN4" i="135"/>
  <c r="AM4" i="135"/>
  <c r="AL4" i="135"/>
  <c r="AK4" i="135"/>
  <c r="AJ4" i="135"/>
  <c r="AI4" i="135"/>
  <c r="AQ15" i="135" l="1"/>
  <c r="AC32" i="135"/>
  <c r="BE22" i="135"/>
  <c r="Y12" i="135"/>
  <c r="AI12" i="135" s="1"/>
  <c r="AD32" i="135"/>
  <c r="AG34" i="135"/>
  <c r="AP34" i="135" s="1"/>
  <c r="AQ34" i="135" s="1"/>
  <c r="BE18" i="135"/>
  <c r="AZ20" i="135"/>
  <c r="BI20" i="135" s="1"/>
  <c r="BJ20" i="135" s="1"/>
  <c r="AY23" i="135"/>
  <c r="AZ24" i="135"/>
  <c r="BJ25" i="135"/>
  <c r="BK25" i="135" s="1"/>
  <c r="BL25" i="135" s="1"/>
  <c r="BM25" i="135" s="1"/>
  <c r="BN25" i="135" s="1"/>
  <c r="BO25" i="135" s="1"/>
  <c r="BA28" i="135"/>
  <c r="BC32" i="135"/>
  <c r="AU26" i="135"/>
  <c r="BA20" i="135"/>
  <c r="BB28" i="135"/>
  <c r="BD32" i="135"/>
  <c r="AB28" i="135"/>
  <c r="AF30" i="135"/>
  <c r="AW19" i="135"/>
  <c r="BG19" i="135" s="1"/>
  <c r="BH19" i="135" s="1"/>
  <c r="BC20" i="135"/>
  <c r="BC24" i="135"/>
  <c r="BC17" i="135" s="1"/>
  <c r="BD28" i="135"/>
  <c r="BD27" i="135" s="1"/>
  <c r="BA34" i="135"/>
  <c r="BI35" i="135"/>
  <c r="BJ35" i="135" s="1"/>
  <c r="BK35" i="135" s="1"/>
  <c r="BL35" i="135" s="1"/>
  <c r="BM35" i="135" s="1"/>
  <c r="BN35" i="135" s="1"/>
  <c r="BO35" i="135" s="1"/>
  <c r="AZ30" i="135"/>
  <c r="BI30" i="135" s="1"/>
  <c r="AE28" i="135"/>
  <c r="BD20" i="135"/>
  <c r="BD17" i="135" s="1"/>
  <c r="AV36" i="135"/>
  <c r="I6" i="109"/>
  <c r="AB20" i="135"/>
  <c r="AK20" i="135" s="1"/>
  <c r="BE5" i="135"/>
  <c r="BE20" i="135"/>
  <c r="BE17" i="135" s="1"/>
  <c r="BE24" i="135"/>
  <c r="BA30" i="135"/>
  <c r="BH32" i="135"/>
  <c r="BC34" i="135"/>
  <c r="BC28" i="135"/>
  <c r="BC27" i="135" s="1"/>
  <c r="AQ13" i="135"/>
  <c r="BE28" i="135"/>
  <c r="W7" i="135"/>
  <c r="AB22" i="135"/>
  <c r="AF28" i="135"/>
  <c r="AE20" i="135"/>
  <c r="AC22" i="135"/>
  <c r="Y29" i="135"/>
  <c r="AZ26" i="135"/>
  <c r="AZ22" i="135"/>
  <c r="AU36" i="135"/>
  <c r="BB30" i="135"/>
  <c r="BD34" i="135"/>
  <c r="BA26" i="135"/>
  <c r="AE22" i="135"/>
  <c r="BA18" i="135"/>
  <c r="BA17" i="135" s="1"/>
  <c r="BB22" i="135"/>
  <c r="BH24" i="135"/>
  <c r="BI24" i="135" s="1"/>
  <c r="BJ24" i="135" s="1"/>
  <c r="BK24" i="135" s="1"/>
  <c r="BD30" i="135"/>
  <c r="BD36" i="135" s="1"/>
  <c r="BC30" i="135"/>
  <c r="AQ11" i="135"/>
  <c r="BO11" i="135" s="1"/>
  <c r="Y19" i="135"/>
  <c r="AF22" i="135"/>
  <c r="AU7" i="135"/>
  <c r="BB18" i="135"/>
  <c r="BC22" i="135"/>
  <c r="AX36" i="135"/>
  <c r="BE30" i="135"/>
  <c r="BE36" i="135" s="1"/>
  <c r="AZ32" i="135"/>
  <c r="AZ27" i="135" s="1"/>
  <c r="BI33" i="135"/>
  <c r="BJ33" i="135" s="1"/>
  <c r="BK33" i="135" s="1"/>
  <c r="BL33" i="135" s="1"/>
  <c r="BM33" i="135" s="1"/>
  <c r="BN33" i="135" s="1"/>
  <c r="BO33" i="135" s="1"/>
  <c r="X26" i="135"/>
  <c r="BJ23" i="135"/>
  <c r="BK23" i="135" s="1"/>
  <c r="BL23" i="135" s="1"/>
  <c r="BM23" i="135" s="1"/>
  <c r="BN23" i="135" s="1"/>
  <c r="BO23" i="135" s="1"/>
  <c r="BD22" i="135"/>
  <c r="BA32" i="135"/>
  <c r="BI34" i="135"/>
  <c r="BJ34" i="135" s="1"/>
  <c r="BK34" i="135" s="1"/>
  <c r="BL34" i="135" s="1"/>
  <c r="BM34" i="135" s="1"/>
  <c r="BN34" i="135" s="1"/>
  <c r="BO34" i="135" s="1"/>
  <c r="AE30" i="135"/>
  <c r="X7" i="135"/>
  <c r="Z26" i="135"/>
  <c r="AZ28" i="135"/>
  <c r="BB32" i="135"/>
  <c r="BO13" i="135"/>
  <c r="BO15" i="135"/>
  <c r="BD26" i="135"/>
  <c r="BE27" i="135"/>
  <c r="BA36" i="135"/>
  <c r="BI31" i="135"/>
  <c r="BJ31" i="135" s="1"/>
  <c r="BK31" i="135" s="1"/>
  <c r="BL31" i="135" s="1"/>
  <c r="BM31" i="135" s="1"/>
  <c r="BN31" i="135" s="1"/>
  <c r="BO31" i="135" s="1"/>
  <c r="BB17" i="135"/>
  <c r="BI21" i="135"/>
  <c r="BJ21" i="135" s="1"/>
  <c r="BK21" i="135" s="1"/>
  <c r="BL21" i="135" s="1"/>
  <c r="BM21" i="135" s="1"/>
  <c r="BN21" i="135" s="1"/>
  <c r="BO21" i="135" s="1"/>
  <c r="BB26" i="135"/>
  <c r="BC26" i="135"/>
  <c r="BE26" i="135"/>
  <c r="BG28" i="135"/>
  <c r="BH28" i="135" s="1"/>
  <c r="BI28" i="135" s="1"/>
  <c r="AW27" i="135"/>
  <c r="BH36" i="135"/>
  <c r="AW26" i="135"/>
  <c r="BG26" i="135" s="1"/>
  <c r="AW17" i="135"/>
  <c r="BG18" i="135"/>
  <c r="BH18" i="135" s="1"/>
  <c r="BI18" i="135" s="1"/>
  <c r="BH26" i="135"/>
  <c r="BG10" i="135"/>
  <c r="BH10" i="135" s="1"/>
  <c r="BI10" i="135" s="1"/>
  <c r="BJ10" i="135" s="1"/>
  <c r="BK10" i="135" s="1"/>
  <c r="BL10" i="135" s="1"/>
  <c r="BM10" i="135" s="1"/>
  <c r="BN10" i="135" s="1"/>
  <c r="BG12" i="135"/>
  <c r="BH12" i="135" s="1"/>
  <c r="BI12" i="135" s="1"/>
  <c r="BJ12" i="135" s="1"/>
  <c r="BK12" i="135" s="1"/>
  <c r="BL12" i="135" s="1"/>
  <c r="BM12" i="135" s="1"/>
  <c r="BN12" i="135" s="1"/>
  <c r="BG14" i="135"/>
  <c r="BH14" i="135" s="1"/>
  <c r="BI14" i="135" s="1"/>
  <c r="BJ14" i="135" s="1"/>
  <c r="BK14" i="135" s="1"/>
  <c r="BL14" i="135" s="1"/>
  <c r="BM14" i="135" s="1"/>
  <c r="BN14" i="135" s="1"/>
  <c r="AZ17" i="135"/>
  <c r="AW36" i="135"/>
  <c r="BG36" i="135" s="1"/>
  <c r="AW8" i="135"/>
  <c r="AW9" i="135"/>
  <c r="BB27" i="135"/>
  <c r="AY33" i="135"/>
  <c r="AV7" i="135"/>
  <c r="AJ12" i="135"/>
  <c r="AK12" i="135" s="1"/>
  <c r="AL12" i="135" s="1"/>
  <c r="AM12" i="135" s="1"/>
  <c r="AN12" i="135" s="1"/>
  <c r="AO12" i="135" s="1"/>
  <c r="AP12" i="135" s="1"/>
  <c r="AQ12" i="135"/>
  <c r="AK32" i="135"/>
  <c r="AL32" i="135" s="1"/>
  <c r="Y26" i="135"/>
  <c r="AI26" i="135" s="1"/>
  <c r="AI19" i="135"/>
  <c r="AJ19" i="135" s="1"/>
  <c r="AJ26" i="135" s="1"/>
  <c r="AE26" i="135"/>
  <c r="AJ14" i="135"/>
  <c r="AK14" i="135" s="1"/>
  <c r="AL14" i="135" s="1"/>
  <c r="AM14" i="135" s="1"/>
  <c r="AN14" i="135" s="1"/>
  <c r="AO14" i="135" s="1"/>
  <c r="AP14" i="135" s="1"/>
  <c r="AQ14" i="135"/>
  <c r="Y27" i="135"/>
  <c r="AI27" i="135" s="1"/>
  <c r="AJ27" i="135" s="1"/>
  <c r="AI28" i="135"/>
  <c r="AJ28" i="135" s="1"/>
  <c r="AK28" i="135" s="1"/>
  <c r="Y17" i="135"/>
  <c r="AI17" i="135" s="1"/>
  <c r="AJ17" i="135" s="1"/>
  <c r="AI18" i="135"/>
  <c r="AJ18" i="135" s="1"/>
  <c r="Y36" i="135"/>
  <c r="AI36" i="135" s="1"/>
  <c r="AI29" i="135"/>
  <c r="AJ29" i="135" s="1"/>
  <c r="AJ36" i="135" s="1"/>
  <c r="AE36" i="135"/>
  <c r="W26" i="135"/>
  <c r="AB30" i="135"/>
  <c r="Y8" i="135"/>
  <c r="AQ9" i="135"/>
  <c r="AG20" i="135"/>
  <c r="AG26" i="135" s="1"/>
  <c r="AB21" i="135"/>
  <c r="AG28" i="135"/>
  <c r="AG27" i="135" s="1"/>
  <c r="AC30" i="135"/>
  <c r="AC21" i="135"/>
  <c r="AD30" i="135"/>
  <c r="AB32" i="135"/>
  <c r="Y10" i="135"/>
  <c r="AI10" i="135" s="1"/>
  <c r="AC18" i="135"/>
  <c r="AF21" i="135"/>
  <c r="AF17" i="135" s="1"/>
  <c r="AB31" i="135"/>
  <c r="AK31" i="135" s="1"/>
  <c r="AE32" i="135"/>
  <c r="AD18" i="135"/>
  <c r="AD17" i="135" s="1"/>
  <c r="AC31" i="135"/>
  <c r="AE18" i="135"/>
  <c r="AE17" i="135" s="1"/>
  <c r="AD31" i="135"/>
  <c r="AE31" i="135"/>
  <c r="AG18" i="135"/>
  <c r="AC20" i="135"/>
  <c r="AD24" i="135"/>
  <c r="AC28" i="135"/>
  <c r="AF31" i="135"/>
  <c r="AF27" i="135" s="1"/>
  <c r="AB18" i="135"/>
  <c r="Z7" i="135"/>
  <c r="C14" i="143"/>
  <c r="N16" i="137"/>
  <c r="E13" i="140"/>
  <c r="V18" i="142"/>
  <c r="S25" i="138"/>
  <c r="K8" i="142"/>
  <c r="G33" i="49"/>
  <c r="D20" i="146"/>
  <c r="E10" i="142"/>
  <c r="E19" i="139"/>
  <c r="L25" i="138"/>
  <c r="H17" i="139"/>
  <c r="S22" i="140"/>
  <c r="G25" i="142"/>
  <c r="E23" i="137"/>
  <c r="I42" i="49"/>
  <c r="G10" i="140"/>
  <c r="C22" i="148"/>
  <c r="J8" i="141"/>
  <c r="S24" i="137"/>
  <c r="D25" i="141"/>
  <c r="C34" i="76"/>
  <c r="U11" i="142"/>
  <c r="S19" i="137"/>
  <c r="E14" i="141"/>
  <c r="C23" i="139"/>
  <c r="Q14" i="141"/>
  <c r="H23" i="140"/>
  <c r="D20" i="145"/>
  <c r="K11" i="139"/>
  <c r="R14" i="137"/>
  <c r="S33" i="138"/>
  <c r="C25" i="139"/>
  <c r="C9" i="146"/>
  <c r="H14" i="140"/>
  <c r="C6" i="140"/>
  <c r="E6" i="137"/>
  <c r="N25" i="142"/>
  <c r="C19" i="138"/>
  <c r="R20" i="140"/>
  <c r="E11" i="141"/>
  <c r="V24" i="138"/>
  <c r="K33" i="139"/>
  <c r="V15" i="140"/>
  <c r="S33" i="142"/>
  <c r="C7" i="138"/>
  <c r="S14" i="137"/>
  <c r="D22" i="144"/>
  <c r="Q20" i="142"/>
  <c r="U19" i="139"/>
  <c r="E18" i="140"/>
  <c r="D20" i="141"/>
  <c r="J22" i="140"/>
  <c r="R15" i="139"/>
  <c r="N9" i="140"/>
  <c r="G33" i="142"/>
  <c r="D13" i="140"/>
  <c r="R23" i="139"/>
  <c r="N6" i="141"/>
  <c r="H10" i="139"/>
  <c r="S11" i="140"/>
  <c r="O17" i="138"/>
  <c r="L25" i="140"/>
  <c r="S17" i="137"/>
  <c r="V10" i="138"/>
  <c r="L16" i="140"/>
  <c r="H9" i="137"/>
  <c r="O20" i="138"/>
  <c r="K17" i="139"/>
  <c r="N16" i="138"/>
  <c r="C23" i="143"/>
  <c r="V8" i="140"/>
  <c r="G7" i="140"/>
  <c r="D11" i="145"/>
  <c r="D27" i="145"/>
  <c r="H6" i="137"/>
  <c r="J9" i="141"/>
  <c r="E25" i="138"/>
  <c r="D13" i="145"/>
  <c r="D26" i="144"/>
  <c r="S18" i="137"/>
  <c r="D14" i="142"/>
  <c r="C12" i="139"/>
  <c r="C9" i="143"/>
  <c r="S15" i="137"/>
  <c r="L8" i="138"/>
  <c r="C18" i="137"/>
  <c r="C17" i="142"/>
  <c r="O12" i="138"/>
  <c r="L16" i="138"/>
  <c r="D16" i="146"/>
  <c r="G17" i="141"/>
  <c r="J158" i="69"/>
  <c r="R12" i="142"/>
  <c r="D33" i="49"/>
  <c r="J6" i="141"/>
  <c r="V23" i="140"/>
  <c r="B35" i="49"/>
  <c r="R25" i="140"/>
  <c r="J16" i="138"/>
  <c r="N14" i="139"/>
  <c r="K11" i="138"/>
  <c r="D23" i="146"/>
  <c r="O18" i="141"/>
  <c r="S13" i="137"/>
  <c r="N17" i="137"/>
  <c r="J20" i="139"/>
  <c r="K19" i="141"/>
  <c r="U20" i="140"/>
  <c r="V18" i="138"/>
  <c r="G8" i="140"/>
  <c r="E14" i="139"/>
  <c r="O15" i="137"/>
  <c r="O13" i="138"/>
  <c r="D16" i="145"/>
  <c r="S12" i="139"/>
  <c r="N11" i="139"/>
  <c r="C22" i="143"/>
  <c r="C16" i="138"/>
  <c r="S19" i="141"/>
  <c r="K10" i="140"/>
  <c r="N15" i="139"/>
  <c r="U18" i="138"/>
  <c r="J21" i="140"/>
  <c r="S16" i="142"/>
  <c r="E8" i="139"/>
  <c r="Q20" i="139"/>
  <c r="O16" i="139"/>
  <c r="V24" i="140"/>
  <c r="L21" i="142"/>
  <c r="H15" i="140"/>
  <c r="U33" i="138"/>
  <c r="C177" i="70"/>
  <c r="B174" i="70"/>
  <c r="C21" i="147"/>
  <c r="B189" i="70"/>
  <c r="H24" i="141"/>
  <c r="S8" i="141"/>
  <c r="L15" i="142"/>
  <c r="J21" i="142"/>
  <c r="R13" i="137"/>
  <c r="U9" i="137"/>
  <c r="L22" i="141"/>
  <c r="Q12" i="141"/>
  <c r="U23" i="137"/>
  <c r="O10" i="137"/>
  <c r="E11" i="142"/>
  <c r="Q15" i="139"/>
  <c r="C8" i="138"/>
  <c r="H21" i="137"/>
  <c r="E15" i="137"/>
  <c r="N20" i="138"/>
  <c r="D50" i="46"/>
  <c r="Q11" i="140"/>
  <c r="H7" i="142"/>
  <c r="L12" i="137"/>
  <c r="D22" i="147"/>
  <c r="F36" i="49"/>
  <c r="D19" i="148"/>
  <c r="D20" i="144"/>
  <c r="L24" i="138"/>
  <c r="D12" i="146"/>
  <c r="D10" i="141"/>
  <c r="Q7" i="138"/>
  <c r="R23" i="142"/>
  <c r="R8" i="137"/>
  <c r="J13" i="140"/>
  <c r="G33" i="140"/>
  <c r="V10" i="140"/>
  <c r="H14" i="142"/>
  <c r="G11" i="137"/>
  <c r="S10" i="138"/>
  <c r="D33" i="138"/>
  <c r="V33" i="139"/>
  <c r="K14" i="141"/>
  <c r="V22" i="142"/>
  <c r="R11" i="138"/>
  <c r="R11" i="142"/>
  <c r="E48" i="46"/>
  <c r="U19" i="138"/>
  <c r="U23" i="140"/>
  <c r="K20" i="140"/>
  <c r="D25" i="140"/>
  <c r="I51" i="46"/>
  <c r="C6" i="138"/>
  <c r="C46" i="46"/>
  <c r="D24" i="148"/>
  <c r="C33" i="141"/>
  <c r="I39" i="49"/>
  <c r="D7" i="139"/>
  <c r="R9" i="142"/>
  <c r="C11" i="140"/>
  <c r="D21" i="145"/>
  <c r="H25" i="140"/>
  <c r="E22" i="141"/>
  <c r="G18" i="141"/>
  <c r="I34" i="76"/>
  <c r="B191" i="70"/>
  <c r="Q10" i="141"/>
  <c r="V6" i="141"/>
  <c r="C22" i="146"/>
  <c r="G33" i="141"/>
  <c r="N25" i="137"/>
  <c r="K18" i="141"/>
  <c r="N24" i="138"/>
  <c r="J6" i="137"/>
  <c r="U15" i="141"/>
  <c r="C15" i="140"/>
  <c r="O22" i="142"/>
  <c r="V21" i="139"/>
  <c r="E25" i="137"/>
  <c r="J155" i="69"/>
  <c r="D13" i="148"/>
  <c r="L13" i="142"/>
  <c r="C34" i="49"/>
  <c r="C14" i="144"/>
  <c r="R33" i="139"/>
  <c r="O14" i="139"/>
  <c r="H14" i="141"/>
  <c r="D17" i="142"/>
  <c r="C16" i="141"/>
  <c r="K24" i="137"/>
  <c r="E6" i="142"/>
  <c r="E11" i="137"/>
  <c r="V16" i="141"/>
  <c r="Q14" i="138"/>
  <c r="D27" i="144"/>
  <c r="C192" i="70"/>
  <c r="V25" i="139"/>
  <c r="V18" i="139"/>
  <c r="E17" i="142"/>
  <c r="S7" i="139"/>
  <c r="C14" i="147"/>
  <c r="J18" i="138"/>
  <c r="C26" i="146"/>
  <c r="C178" i="70"/>
  <c r="B42" i="49"/>
  <c r="K13" i="137"/>
  <c r="J7" i="141"/>
  <c r="V13" i="137"/>
  <c r="U16" i="137"/>
  <c r="S6" i="139"/>
  <c r="L23" i="137"/>
  <c r="D12" i="147"/>
  <c r="C22" i="145"/>
  <c r="V24" i="139"/>
  <c r="N11" i="140"/>
  <c r="J15" i="140"/>
  <c r="C13" i="148"/>
  <c r="H11" i="138"/>
  <c r="C13" i="137"/>
  <c r="G18" i="138"/>
  <c r="J25" i="138"/>
  <c r="N17" i="142"/>
  <c r="D49" i="46"/>
  <c r="C15" i="139"/>
  <c r="D9" i="144"/>
  <c r="O19" i="142"/>
  <c r="C8" i="141"/>
  <c r="D22" i="139"/>
  <c r="V9" i="140"/>
  <c r="J24" i="141"/>
  <c r="C8" i="142"/>
  <c r="N23" i="141"/>
  <c r="J18" i="142"/>
  <c r="S20" i="142"/>
  <c r="N13" i="140"/>
  <c r="F46" i="46"/>
  <c r="O12" i="142"/>
  <c r="D15" i="142"/>
  <c r="H18" i="140"/>
  <c r="N6" i="137"/>
  <c r="O19" i="138"/>
  <c r="E46" i="46"/>
  <c r="D17" i="138"/>
  <c r="S7" i="141"/>
  <c r="C11" i="147"/>
  <c r="K10" i="137"/>
  <c r="C18" i="139"/>
  <c r="D15" i="138"/>
  <c r="C13" i="141"/>
  <c r="C12" i="138"/>
  <c r="R25" i="141"/>
  <c r="R20" i="137"/>
  <c r="L25" i="139"/>
  <c r="K22" i="139"/>
  <c r="C9" i="141"/>
  <c r="D9" i="148"/>
  <c r="C13" i="147"/>
  <c r="J14" i="142"/>
  <c r="Q11" i="139"/>
  <c r="U18" i="140"/>
  <c r="C41" i="49"/>
  <c r="K19" i="137"/>
  <c r="Q21" i="142"/>
  <c r="D17" i="143"/>
  <c r="G24" i="137"/>
  <c r="R12" i="139"/>
  <c r="N23" i="137"/>
  <c r="C20" i="142"/>
  <c r="D15" i="144"/>
  <c r="D11" i="148"/>
  <c r="N20" i="139"/>
  <c r="D13" i="147"/>
  <c r="J12" i="139"/>
  <c r="D34" i="49"/>
  <c r="O11" i="138"/>
  <c r="C11" i="142"/>
  <c r="J21" i="138"/>
  <c r="E18" i="138"/>
  <c r="G6" i="138"/>
  <c r="R15" i="141"/>
  <c r="H34" i="49"/>
  <c r="K8" i="140"/>
  <c r="R9" i="137"/>
  <c r="N14" i="137"/>
  <c r="G8" i="139"/>
  <c r="C7" i="142"/>
  <c r="D18" i="145"/>
  <c r="Q7" i="139"/>
  <c r="G40" i="49"/>
  <c r="L20" i="140"/>
  <c r="B41" i="49"/>
  <c r="D20" i="148"/>
  <c r="R11" i="141"/>
  <c r="C11" i="137"/>
  <c r="Q12" i="138"/>
  <c r="S15" i="138"/>
  <c r="D8" i="142"/>
  <c r="E18" i="137"/>
  <c r="U22" i="142"/>
  <c r="U12" i="140"/>
  <c r="V9" i="138"/>
  <c r="F34" i="49"/>
  <c r="G39" i="49"/>
  <c r="S6" i="138"/>
  <c r="O23" i="139"/>
  <c r="D6" i="139"/>
  <c r="N10" i="137"/>
  <c r="H33" i="49"/>
  <c r="G11" i="142"/>
  <c r="C26" i="147"/>
  <c r="C17" i="140"/>
  <c r="D20" i="147"/>
  <c r="G25" i="137"/>
  <c r="Q24" i="141"/>
  <c r="L21" i="139"/>
  <c r="K22" i="138"/>
  <c r="S16" i="141"/>
  <c r="O14" i="137"/>
  <c r="U16" i="139"/>
  <c r="D25" i="139"/>
  <c r="N33" i="139"/>
  <c r="C26" i="148"/>
  <c r="N15" i="141"/>
  <c r="B184" i="70"/>
  <c r="J21" i="137"/>
  <c r="S24" i="140"/>
  <c r="G7" i="139"/>
  <c r="K6" i="138"/>
  <c r="D37" i="49"/>
  <c r="J9" i="142"/>
  <c r="K18" i="142"/>
  <c r="D19" i="137"/>
  <c r="S12" i="141"/>
  <c r="C14" i="141"/>
  <c r="N9" i="137"/>
  <c r="H20" i="137"/>
  <c r="D17" i="146"/>
  <c r="D25" i="145"/>
  <c r="U12" i="138"/>
  <c r="L7" i="140"/>
  <c r="N10" i="139"/>
  <c r="H15" i="137"/>
  <c r="M132" i="46"/>
  <c r="O23" i="138"/>
  <c r="C35" i="49"/>
  <c r="K33" i="137"/>
  <c r="V18" i="140"/>
  <c r="O10" i="140"/>
  <c r="D25" i="147"/>
  <c r="E21" i="139"/>
  <c r="H24" i="139"/>
  <c r="R8" i="139"/>
  <c r="C9" i="147"/>
  <c r="C15" i="146"/>
  <c r="E12" i="141"/>
  <c r="K19" i="140"/>
  <c r="C33" i="49"/>
  <c r="D23" i="137"/>
  <c r="S33" i="140"/>
  <c r="J20" i="140"/>
  <c r="C14" i="145"/>
  <c r="J17" i="141"/>
  <c r="K16" i="137"/>
  <c r="V14" i="139"/>
  <c r="H25" i="141"/>
  <c r="O17" i="139"/>
  <c r="G22" i="141"/>
  <c r="E9" i="138"/>
  <c r="K13" i="140"/>
  <c r="Q9" i="142"/>
  <c r="S22" i="142"/>
  <c r="H20" i="139"/>
  <c r="H45" i="46"/>
  <c r="L13" i="141"/>
  <c r="N19" i="142"/>
  <c r="D11" i="143"/>
  <c r="D22" i="145"/>
  <c r="J23" i="139"/>
  <c r="E20" i="137"/>
  <c r="N7" i="137"/>
  <c r="K25" i="137"/>
  <c r="L24" i="142"/>
  <c r="R12" i="141"/>
  <c r="S10" i="141"/>
  <c r="S12" i="137"/>
  <c r="R20" i="138"/>
  <c r="G17" i="138"/>
  <c r="S23" i="142"/>
  <c r="H25" i="137"/>
  <c r="L16" i="139"/>
  <c r="C18" i="141"/>
  <c r="C21" i="144"/>
  <c r="F47" i="46"/>
  <c r="G24" i="142"/>
  <c r="S23" i="140"/>
  <c r="C36" i="49"/>
  <c r="J22" i="142"/>
  <c r="D15" i="143"/>
  <c r="R15" i="140"/>
  <c r="E12" i="137"/>
  <c r="O10" i="138"/>
  <c r="Q19" i="141"/>
  <c r="Q16" i="138"/>
  <c r="C18" i="138"/>
  <c r="Q23" i="139"/>
  <c r="K12" i="141"/>
  <c r="D27" i="146"/>
  <c r="K46" i="109" s="1"/>
  <c r="G16" i="138"/>
  <c r="Q8" i="141"/>
  <c r="G20" i="139"/>
  <c r="U13" i="137"/>
  <c r="D15" i="147"/>
  <c r="C20" i="147"/>
  <c r="C20" i="138"/>
  <c r="K6" i="137"/>
  <c r="K14" i="140"/>
  <c r="N21" i="139"/>
  <c r="V23" i="139"/>
  <c r="S7" i="142"/>
  <c r="D16" i="140"/>
  <c r="C21" i="137"/>
  <c r="C23" i="140"/>
  <c r="V12" i="139"/>
  <c r="N6" i="139"/>
  <c r="Q23" i="137"/>
  <c r="D25" i="142"/>
  <c r="D12" i="145"/>
  <c r="I49" i="46"/>
  <c r="O17" i="142"/>
  <c r="C16" i="147"/>
  <c r="E18" i="141"/>
  <c r="C47" i="46"/>
  <c r="O9" i="140"/>
  <c r="S21" i="139"/>
  <c r="C19" i="140"/>
  <c r="U14" i="139"/>
  <c r="D10" i="144"/>
  <c r="G19" i="140"/>
  <c r="B179" i="70"/>
  <c r="V11" i="138"/>
  <c r="D17" i="147"/>
  <c r="L8" i="139"/>
  <c r="D7" i="137"/>
  <c r="B40" i="49"/>
  <c r="U22" i="141"/>
  <c r="L18" i="138"/>
  <c r="N33" i="138"/>
  <c r="J17" i="137"/>
  <c r="L11" i="139"/>
  <c r="I33" i="49"/>
  <c r="L15" i="137"/>
  <c r="J25" i="140"/>
  <c r="O21" i="140"/>
  <c r="N21" i="137"/>
  <c r="Q17" i="139"/>
  <c r="N10" i="140"/>
  <c r="S8" i="139"/>
  <c r="E51" i="46"/>
  <c r="C24" i="145"/>
  <c r="S6" i="137"/>
  <c r="U17" i="142"/>
  <c r="G23" i="141"/>
  <c r="D18" i="142"/>
  <c r="D10" i="143"/>
  <c r="E15" i="140"/>
  <c r="U14" i="137"/>
  <c r="H21" i="141"/>
  <c r="N13" i="137"/>
  <c r="C10" i="137"/>
  <c r="E15" i="138"/>
  <c r="N33" i="142"/>
  <c r="C19" i="141"/>
  <c r="G14" i="142"/>
  <c r="E35" i="49"/>
  <c r="L20" i="141"/>
  <c r="G15" i="141"/>
  <c r="B186" i="70"/>
  <c r="O9" i="139"/>
  <c r="Q8" i="139"/>
  <c r="U8" i="139"/>
  <c r="G47" i="46"/>
  <c r="D17" i="137"/>
  <c r="D22" i="143"/>
  <c r="C10" i="148"/>
  <c r="J25" i="141"/>
  <c r="C19" i="145"/>
  <c r="D12" i="139"/>
  <c r="D12" i="138"/>
  <c r="G17" i="142"/>
  <c r="K19" i="142"/>
  <c r="O20" i="141"/>
  <c r="K14" i="138"/>
  <c r="I34" i="49"/>
  <c r="V13" i="140"/>
  <c r="D26" i="146"/>
  <c r="L11" i="137"/>
  <c r="G6" i="142"/>
  <c r="G16" i="139"/>
  <c r="E17" i="140"/>
  <c r="U8" i="140"/>
  <c r="N23" i="138"/>
  <c r="C19" i="142"/>
  <c r="V25" i="141"/>
  <c r="G19" i="142"/>
  <c r="E17" i="139"/>
  <c r="E21" i="137"/>
  <c r="V13" i="142"/>
  <c r="D21" i="139"/>
  <c r="L33" i="137"/>
  <c r="R25" i="137"/>
  <c r="K9" i="138"/>
  <c r="G33" i="137"/>
  <c r="Q21" i="137"/>
  <c r="V8" i="142"/>
  <c r="O19" i="140"/>
  <c r="S20" i="138"/>
  <c r="C15" i="147"/>
  <c r="I45" i="46"/>
  <c r="B38" i="49"/>
  <c r="V15" i="137"/>
  <c r="R13" i="140"/>
  <c r="D19" i="142"/>
  <c r="J10" i="137"/>
  <c r="Q13" i="138"/>
  <c r="S24" i="138"/>
  <c r="G21" i="141"/>
  <c r="G18" i="140"/>
  <c r="H9" i="142"/>
  <c r="V21" i="140"/>
  <c r="S21" i="140"/>
  <c r="O33" i="139"/>
  <c r="S21" i="142"/>
  <c r="K16" i="138"/>
  <c r="V12" i="140"/>
  <c r="D8" i="138"/>
  <c r="J23" i="137"/>
  <c r="L6" i="142"/>
  <c r="C13" i="138"/>
  <c r="K18" i="140"/>
  <c r="H14" i="137"/>
  <c r="Q17" i="141"/>
  <c r="O19" i="139"/>
  <c r="H13" i="137"/>
  <c r="O21" i="141"/>
  <c r="Q25" i="142"/>
  <c r="C48" i="46"/>
  <c r="H24" i="138"/>
  <c r="N19" i="139"/>
  <c r="G6" i="140"/>
  <c r="B51" i="46"/>
  <c r="U10" i="138"/>
  <c r="E10" i="140"/>
  <c r="N8" i="137"/>
  <c r="Q24" i="138"/>
  <c r="D10" i="140"/>
  <c r="V13" i="138"/>
  <c r="U17" i="141"/>
  <c r="G16" i="137"/>
  <c r="D21" i="147"/>
  <c r="D23" i="147"/>
  <c r="C16" i="140"/>
  <c r="V8" i="139"/>
  <c r="G9" i="139"/>
  <c r="N22" i="140"/>
  <c r="C23" i="145"/>
  <c r="G15" i="140"/>
  <c r="L13" i="139"/>
  <c r="S23" i="138"/>
  <c r="L22" i="137"/>
  <c r="J16" i="140"/>
  <c r="S33" i="137"/>
  <c r="L19" i="141"/>
  <c r="J19" i="142"/>
  <c r="R17" i="139"/>
  <c r="N14" i="141"/>
  <c r="B45" i="46"/>
  <c r="D24" i="145"/>
  <c r="U24" i="142"/>
  <c r="J8" i="142"/>
  <c r="G12" i="140"/>
  <c r="O22" i="140"/>
  <c r="J11" i="139"/>
  <c r="U15" i="140"/>
  <c r="J12" i="140"/>
  <c r="H48" i="46"/>
  <c r="E7" i="142"/>
  <c r="D16" i="138"/>
  <c r="R12" i="137"/>
  <c r="Q22" i="142"/>
  <c r="D14" i="144"/>
  <c r="S17" i="141"/>
  <c r="H33" i="142"/>
  <c r="F52" i="46"/>
  <c r="Q23" i="141"/>
  <c r="N22" i="138"/>
  <c r="C15" i="145"/>
  <c r="Q16" i="140"/>
  <c r="S17" i="142"/>
  <c r="D10" i="138"/>
  <c r="V25" i="138"/>
  <c r="O17" i="141"/>
  <c r="R18" i="142"/>
  <c r="E8" i="140"/>
  <c r="D7" i="138"/>
  <c r="U13" i="142"/>
  <c r="O18" i="138"/>
  <c r="O25" i="141"/>
  <c r="U15" i="137"/>
  <c r="L12" i="139"/>
  <c r="D9" i="147"/>
  <c r="Q14" i="142"/>
  <c r="H11" i="140"/>
  <c r="E24" i="140"/>
  <c r="H16" i="138"/>
  <c r="G21" i="139"/>
  <c r="H7" i="137"/>
  <c r="I37" i="49"/>
  <c r="J18" i="140"/>
  <c r="J77" i="46"/>
  <c r="D9" i="140"/>
  <c r="E17" i="141"/>
  <c r="N8" i="140"/>
  <c r="D24" i="141"/>
  <c r="R13" i="138"/>
  <c r="L20" i="138"/>
  <c r="C11" i="143"/>
  <c r="J6" i="140"/>
  <c r="K7" i="139"/>
  <c r="R6" i="140"/>
  <c r="B175" i="70"/>
  <c r="H23" i="139"/>
  <c r="U15" i="138"/>
  <c r="R17" i="142"/>
  <c r="N12" i="137"/>
  <c r="D22" i="140"/>
  <c r="G42" i="49"/>
  <c r="D23" i="140"/>
  <c r="O21" i="142"/>
  <c r="K12" i="138"/>
  <c r="L25" i="137"/>
  <c r="C182" i="70"/>
  <c r="Q9" i="138"/>
  <c r="R22" i="142"/>
  <c r="J25" i="139"/>
  <c r="H23" i="141"/>
  <c r="G8" i="142"/>
  <c r="O8" i="142"/>
  <c r="S20" i="140"/>
  <c r="D24" i="147"/>
  <c r="Q22" i="138"/>
  <c r="C14" i="138"/>
  <c r="L14" i="142"/>
  <c r="H8" i="138"/>
  <c r="I35" i="49"/>
  <c r="G13" i="137"/>
  <c r="E25" i="140"/>
  <c r="E13" i="142"/>
  <c r="R7" i="137"/>
  <c r="L33" i="142"/>
  <c r="H23" i="137"/>
  <c r="G13" i="142"/>
  <c r="E6" i="138"/>
  <c r="N20" i="142"/>
  <c r="J12" i="141"/>
  <c r="C50" i="46"/>
  <c r="C20" i="140"/>
  <c r="J8" i="140"/>
  <c r="C12" i="147"/>
  <c r="O25" i="142"/>
  <c r="D6" i="138"/>
  <c r="U33" i="140"/>
  <c r="C9" i="140"/>
  <c r="V7" i="141"/>
  <c r="E25" i="142"/>
  <c r="N20" i="141"/>
  <c r="O13" i="142"/>
  <c r="U23" i="139"/>
  <c r="U24" i="141"/>
  <c r="V8" i="141"/>
  <c r="N25" i="140"/>
  <c r="E22" i="142"/>
  <c r="L24" i="141"/>
  <c r="H15" i="138"/>
  <c r="D8" i="139"/>
  <c r="C24" i="138"/>
  <c r="C10" i="141"/>
  <c r="C14" i="148"/>
  <c r="L10" i="142"/>
  <c r="R18" i="141"/>
  <c r="G19" i="139"/>
  <c r="G46" i="46"/>
  <c r="U21" i="140"/>
  <c r="U20" i="139"/>
  <c r="C20" i="144"/>
  <c r="V14" i="141"/>
  <c r="S25" i="141"/>
  <c r="G25" i="141"/>
  <c r="R21" i="142"/>
  <c r="G15" i="142"/>
  <c r="I40" i="49"/>
  <c r="V9" i="142"/>
  <c r="V21" i="142"/>
  <c r="C186" i="70"/>
  <c r="O22" i="141"/>
  <c r="D22" i="146"/>
  <c r="G23" i="142"/>
  <c r="K25" i="139"/>
  <c r="D24" i="140"/>
  <c r="Q9" i="139"/>
  <c r="C17" i="138"/>
  <c r="C6" i="137"/>
  <c r="U14" i="138"/>
  <c r="K25" i="141"/>
  <c r="C13" i="143"/>
  <c r="D18" i="148"/>
  <c r="U14" i="142"/>
  <c r="O20" i="139"/>
  <c r="K21" i="137"/>
  <c r="C39" i="49"/>
  <c r="J8" i="139"/>
  <c r="C174" i="70"/>
  <c r="H16" i="140"/>
  <c r="N17" i="141"/>
  <c r="N21" i="141"/>
  <c r="C24" i="144"/>
  <c r="H20" i="140"/>
  <c r="Q21" i="141"/>
  <c r="O6" i="137"/>
  <c r="N11" i="142"/>
  <c r="L19" i="139"/>
  <c r="J6" i="139"/>
  <c r="U25" i="138"/>
  <c r="G24" i="138"/>
  <c r="H35" i="49"/>
  <c r="Q21" i="140"/>
  <c r="L7" i="137"/>
  <c r="J33" i="141"/>
  <c r="H6" i="139"/>
  <c r="Q14" i="140"/>
  <c r="L33" i="138"/>
  <c r="U17" i="138"/>
  <c r="C16" i="142"/>
  <c r="N9" i="139"/>
  <c r="O6" i="139"/>
  <c r="K20" i="142"/>
  <c r="C27" i="145"/>
  <c r="D18" i="146"/>
  <c r="Q33" i="142"/>
  <c r="Q18" i="139"/>
  <c r="H8" i="142"/>
  <c r="R17" i="141"/>
  <c r="U10" i="139"/>
  <c r="V24" i="137"/>
  <c r="N25" i="138"/>
  <c r="D15" i="139"/>
  <c r="D21" i="140"/>
  <c r="S33" i="141"/>
  <c r="L10" i="137"/>
  <c r="C17" i="147"/>
  <c r="Q25" i="140"/>
  <c r="H20" i="138"/>
  <c r="U21" i="141"/>
  <c r="L19" i="140"/>
  <c r="J9" i="140"/>
  <c r="Q33" i="141"/>
  <c r="J19" i="140"/>
  <c r="E33" i="137"/>
  <c r="C14" i="146"/>
  <c r="V19" i="137"/>
  <c r="E22" i="140"/>
  <c r="Q7" i="137"/>
  <c r="D13" i="141"/>
  <c r="H10" i="142"/>
  <c r="L23" i="138"/>
  <c r="K15" i="142"/>
  <c r="U22" i="138"/>
  <c r="N14" i="142"/>
  <c r="Q33" i="140"/>
  <c r="C12" i="145"/>
  <c r="D27" i="143"/>
  <c r="S22" i="138"/>
  <c r="Q7" i="140"/>
  <c r="S22" i="141"/>
  <c r="K14" i="137"/>
  <c r="D9" i="141"/>
  <c r="G24" i="139"/>
  <c r="O18" i="139"/>
  <c r="L132" i="46"/>
  <c r="F49" i="46"/>
  <c r="V19" i="141"/>
  <c r="D47" i="46"/>
  <c r="D25" i="146"/>
  <c r="Q24" i="142"/>
  <c r="D36" i="49"/>
  <c r="G20" i="138"/>
  <c r="R16" i="139"/>
  <c r="S16" i="140"/>
  <c r="H8" i="137"/>
  <c r="L10" i="141"/>
  <c r="J9" i="137"/>
  <c r="V17" i="137"/>
  <c r="C10" i="144"/>
  <c r="E6" i="139"/>
  <c r="U6" i="141"/>
  <c r="G50" i="46"/>
  <c r="K18" i="138"/>
  <c r="C10" i="145"/>
  <c r="O18" i="140"/>
  <c r="Q22" i="140"/>
  <c r="V33" i="137"/>
  <c r="H11" i="141"/>
  <c r="K20" i="139"/>
  <c r="U13" i="138"/>
  <c r="C25" i="146"/>
  <c r="R14" i="138"/>
  <c r="G36" i="49"/>
  <c r="C25" i="147"/>
  <c r="C19" i="148"/>
  <c r="G45" i="46"/>
  <c r="D17" i="139"/>
  <c r="H9" i="139"/>
  <c r="L10" i="140"/>
  <c r="E6" i="141"/>
  <c r="H13" i="141"/>
  <c r="Q12" i="140"/>
  <c r="D12" i="142"/>
  <c r="H12" i="142"/>
  <c r="L14" i="137"/>
  <c r="V17" i="139"/>
  <c r="C11" i="139"/>
  <c r="U25" i="141"/>
  <c r="D11" i="137"/>
  <c r="O17" i="137"/>
  <c r="D15" i="146"/>
  <c r="D25" i="138"/>
  <c r="S7" i="137"/>
  <c r="D14" i="148"/>
  <c r="G17" i="140"/>
  <c r="G10" i="141"/>
  <c r="D6" i="141"/>
  <c r="D11" i="147"/>
  <c r="G6" i="141"/>
  <c r="S16" i="138"/>
  <c r="Q25" i="141"/>
  <c r="V10" i="137"/>
  <c r="H12" i="138"/>
  <c r="J15" i="138"/>
  <c r="K22" i="141"/>
  <c r="V20" i="140"/>
  <c r="L6" i="139"/>
  <c r="J17" i="139"/>
  <c r="D14" i="141"/>
  <c r="D12" i="140"/>
  <c r="G14" i="140"/>
  <c r="J21" i="141"/>
  <c r="V23" i="137"/>
  <c r="U17" i="139"/>
  <c r="D26" i="147"/>
  <c r="E13" i="137"/>
  <c r="C19" i="139"/>
  <c r="R7" i="140"/>
  <c r="Q8" i="142"/>
  <c r="N19" i="137"/>
  <c r="O9" i="142"/>
  <c r="H18" i="142"/>
  <c r="J16" i="137"/>
  <c r="H13" i="138"/>
  <c r="C21" i="143"/>
  <c r="G17" i="139"/>
  <c r="V22" i="138"/>
  <c r="V16" i="140"/>
  <c r="H16" i="141"/>
  <c r="U12" i="139"/>
  <c r="C10" i="138"/>
  <c r="O9" i="138"/>
  <c r="K11" i="142"/>
  <c r="G7" i="142"/>
  <c r="L9" i="142"/>
  <c r="E13" i="141"/>
  <c r="B181" i="70"/>
  <c r="H46" i="109"/>
  <c r="Q15" i="140"/>
  <c r="C15" i="148"/>
  <c r="U6" i="137"/>
  <c r="C15" i="138"/>
  <c r="C33" i="142"/>
  <c r="H49" i="46"/>
  <c r="G22" i="139"/>
  <c r="V22" i="139"/>
  <c r="V16" i="137"/>
  <c r="V23" i="142"/>
  <c r="G10" i="137"/>
  <c r="G21" i="137"/>
  <c r="S19" i="138"/>
  <c r="S24" i="139"/>
  <c r="O14" i="140"/>
  <c r="G48" i="46"/>
  <c r="D14" i="139"/>
  <c r="K16" i="139"/>
  <c r="S23" i="139"/>
  <c r="L22" i="142"/>
  <c r="R25" i="138"/>
  <c r="U11" i="138"/>
  <c r="G8" i="137"/>
  <c r="N6" i="138"/>
  <c r="C11" i="146"/>
  <c r="N8" i="139"/>
  <c r="C23" i="138"/>
  <c r="O9" i="137"/>
  <c r="L17" i="140"/>
  <c r="L24" i="139"/>
  <c r="O21" i="138"/>
  <c r="D9" i="142"/>
  <c r="V9" i="137"/>
  <c r="G34" i="49"/>
  <c r="G21" i="142"/>
  <c r="E14" i="138"/>
  <c r="O25" i="140"/>
  <c r="H14" i="138"/>
  <c r="C21" i="148"/>
  <c r="B187" i="70"/>
  <c r="Q11" i="141"/>
  <c r="V33" i="140"/>
  <c r="U11" i="137"/>
  <c r="G9" i="137"/>
  <c r="O25" i="137"/>
  <c r="G16" i="142"/>
  <c r="S15" i="141"/>
  <c r="H22" i="138"/>
  <c r="D33" i="140"/>
  <c r="C33" i="137"/>
  <c r="U18" i="137"/>
  <c r="H36" i="49"/>
  <c r="G6" i="137"/>
  <c r="C33" i="138"/>
  <c r="H51" i="46"/>
  <c r="O15" i="142"/>
  <c r="S13" i="138"/>
  <c r="L14" i="139"/>
  <c r="O24" i="141"/>
  <c r="C8" i="140"/>
  <c r="D13" i="137"/>
  <c r="N18" i="138"/>
  <c r="C18" i="146"/>
  <c r="R20" i="139"/>
  <c r="E40" i="49"/>
  <c r="L9" i="141"/>
  <c r="C25" i="140"/>
  <c r="V8" i="137"/>
  <c r="D20" i="143"/>
  <c r="H40" i="49"/>
  <c r="L23" i="140"/>
  <c r="U16" i="142"/>
  <c r="K33" i="142"/>
  <c r="Q25" i="138"/>
  <c r="H16" i="137"/>
  <c r="G14" i="141"/>
  <c r="U6" i="142"/>
  <c r="J23" i="141"/>
  <c r="G12" i="139"/>
  <c r="E16" i="139"/>
  <c r="S11" i="137"/>
  <c r="R22" i="141"/>
  <c r="V8" i="138"/>
  <c r="L11" i="138"/>
  <c r="G12" i="138"/>
  <c r="C13" i="142"/>
  <c r="R18" i="139"/>
  <c r="O12" i="139"/>
  <c r="H20" i="141"/>
  <c r="C18" i="147"/>
  <c r="G9" i="142"/>
  <c r="R19" i="142"/>
  <c r="J10" i="141"/>
  <c r="C11" i="145"/>
  <c r="C25" i="141"/>
  <c r="D23" i="148"/>
  <c r="D12" i="141"/>
  <c r="B36" i="49"/>
  <c r="D8" i="141"/>
  <c r="N23" i="140"/>
  <c r="H18" i="139"/>
  <c r="D11" i="138"/>
  <c r="R18" i="140"/>
  <c r="H15" i="142"/>
  <c r="E22" i="138"/>
  <c r="S23" i="137"/>
  <c r="U17" i="140"/>
  <c r="J15" i="142"/>
  <c r="V24" i="142"/>
  <c r="Q15" i="137"/>
  <c r="V6" i="137"/>
  <c r="I46" i="46"/>
  <c r="H33" i="137"/>
  <c r="H6" i="142"/>
  <c r="B34" i="49"/>
  <c r="U24" i="138"/>
  <c r="Q18" i="141"/>
  <c r="H38" i="49"/>
  <c r="R7" i="142"/>
  <c r="N22" i="139"/>
  <c r="H25" i="139"/>
  <c r="G19" i="141"/>
  <c r="V10" i="141"/>
  <c r="D16" i="147"/>
  <c r="E24" i="137"/>
  <c r="J11" i="142"/>
  <c r="L17" i="142"/>
  <c r="K22" i="140"/>
  <c r="E14" i="142"/>
  <c r="N11" i="138"/>
  <c r="R10" i="139"/>
  <c r="K16" i="140"/>
  <c r="R8" i="142"/>
  <c r="J7" i="137"/>
  <c r="H10" i="137"/>
  <c r="E18" i="139"/>
  <c r="H22" i="141"/>
  <c r="R10" i="142"/>
  <c r="L21" i="140"/>
  <c r="J13" i="137"/>
  <c r="C12" i="148"/>
  <c r="L15" i="140"/>
  <c r="E8" i="141"/>
  <c r="U20" i="141"/>
  <c r="H19" i="140"/>
  <c r="J10" i="138"/>
  <c r="C20" i="137"/>
  <c r="V17" i="140"/>
  <c r="N13" i="142"/>
  <c r="N18" i="142"/>
  <c r="N24" i="140"/>
  <c r="S12" i="138"/>
  <c r="Q12" i="137"/>
  <c r="C23" i="148"/>
  <c r="J11" i="137"/>
  <c r="D24" i="137"/>
  <c r="U7" i="137"/>
  <c r="D12" i="144"/>
  <c r="K9" i="142"/>
  <c r="L21" i="137"/>
  <c r="N19" i="138"/>
  <c r="E39" i="49"/>
  <c r="E22" i="137"/>
  <c r="K7" i="142"/>
  <c r="O10" i="142"/>
  <c r="L12" i="140"/>
  <c r="B46" i="46"/>
  <c r="K9" i="141"/>
  <c r="O19" i="137"/>
  <c r="D26" i="148"/>
  <c r="V24" i="141"/>
  <c r="O24" i="137"/>
  <c r="E23" i="141"/>
  <c r="S9" i="138"/>
  <c r="S9" i="137"/>
  <c r="D25" i="144"/>
  <c r="J24" i="142"/>
  <c r="C12" i="146"/>
  <c r="J24" i="140"/>
  <c r="J25" i="137"/>
  <c r="O23" i="142"/>
  <c r="K11" i="141"/>
  <c r="K10" i="141"/>
  <c r="O19" i="141"/>
  <c r="C21" i="141"/>
  <c r="C19" i="137"/>
  <c r="C187" i="70"/>
  <c r="K20" i="137"/>
  <c r="J9" i="139"/>
  <c r="K24" i="142"/>
  <c r="D16" i="144"/>
  <c r="H21" i="139"/>
  <c r="L12" i="138"/>
  <c r="J7" i="139"/>
  <c r="J12" i="137"/>
  <c r="O25" i="139"/>
  <c r="K6" i="141"/>
  <c r="D23" i="142"/>
  <c r="B33" i="49"/>
  <c r="R16" i="142"/>
  <c r="L24" i="140"/>
  <c r="D14" i="145"/>
  <c r="U9" i="140"/>
  <c r="C45" i="46"/>
  <c r="Q17" i="142"/>
  <c r="J33" i="140"/>
  <c r="E37" i="49"/>
  <c r="E33" i="142"/>
  <c r="E33" i="138"/>
  <c r="C22" i="138"/>
  <c r="D21" i="143"/>
  <c r="D25" i="137"/>
  <c r="U33" i="139"/>
  <c r="Q33" i="137"/>
  <c r="D24" i="138"/>
  <c r="C21" i="138"/>
  <c r="O23" i="137"/>
  <c r="D20" i="140"/>
  <c r="U20" i="138"/>
  <c r="D10" i="139"/>
  <c r="D12" i="143"/>
  <c r="E42" i="49"/>
  <c r="R12" i="140"/>
  <c r="C190" i="70"/>
  <c r="O8" i="139"/>
  <c r="C25" i="145"/>
  <c r="D17" i="144"/>
  <c r="K17" i="137"/>
  <c r="N11" i="137"/>
  <c r="Q17" i="140"/>
  <c r="S9" i="139"/>
  <c r="E25" i="141"/>
  <c r="L21" i="141"/>
  <c r="S22" i="139"/>
  <c r="U8" i="142"/>
  <c r="C185" i="70"/>
  <c r="U13" i="140"/>
  <c r="L22" i="140"/>
  <c r="N20" i="137"/>
  <c r="K11" i="137"/>
  <c r="K17" i="141"/>
  <c r="L19" i="142"/>
  <c r="C23" i="146"/>
  <c r="C18" i="145"/>
  <c r="H19" i="142"/>
  <c r="C23" i="144"/>
  <c r="L14" i="140"/>
  <c r="D18" i="141"/>
  <c r="C181" i="70"/>
  <c r="D6" i="140"/>
  <c r="O16" i="142"/>
  <c r="N13" i="141"/>
  <c r="O11" i="139"/>
  <c r="R17" i="140"/>
  <c r="E15" i="142"/>
  <c r="V11" i="139"/>
  <c r="L16" i="141"/>
  <c r="N9" i="141"/>
  <c r="K15" i="141"/>
  <c r="H10" i="138"/>
  <c r="L7" i="142"/>
  <c r="C9" i="137"/>
  <c r="F51" i="46"/>
  <c r="L33" i="139"/>
  <c r="R33" i="142"/>
  <c r="D23" i="139"/>
  <c r="O24" i="140"/>
  <c r="R7" i="141"/>
  <c r="V21" i="137"/>
  <c r="N15" i="138"/>
  <c r="R11" i="139"/>
  <c r="O22" i="137"/>
  <c r="G10" i="139"/>
  <c r="V19" i="140"/>
  <c r="K7" i="141"/>
  <c r="N16" i="142"/>
  <c r="C183" i="70"/>
  <c r="H46" i="46"/>
  <c r="E19" i="138"/>
  <c r="E23" i="138"/>
  <c r="H7" i="141"/>
  <c r="K8" i="141"/>
  <c r="E16" i="141"/>
  <c r="B190" i="70"/>
  <c r="K12" i="142"/>
  <c r="H50" i="46"/>
  <c r="L91" i="76"/>
  <c r="S20" i="139"/>
  <c r="N22" i="137"/>
  <c r="Q21" i="138"/>
  <c r="V19" i="142"/>
  <c r="R21" i="141"/>
  <c r="Q18" i="140"/>
  <c r="S25" i="137"/>
  <c r="N24" i="142"/>
  <c r="S16" i="139"/>
  <c r="L18" i="140"/>
  <c r="G8" i="141"/>
  <c r="L18" i="139"/>
  <c r="H15" i="141"/>
  <c r="J24" i="139"/>
  <c r="C25" i="148"/>
  <c r="E17" i="137"/>
  <c r="D18" i="138"/>
  <c r="S25" i="139"/>
  <c r="S25" i="142"/>
  <c r="E12" i="138"/>
  <c r="C8" i="139"/>
  <c r="D17" i="140"/>
  <c r="C24" i="142"/>
  <c r="D19" i="145"/>
  <c r="V33" i="138"/>
  <c r="C16" i="144"/>
  <c r="R19" i="138"/>
  <c r="G16" i="140"/>
  <c r="O15" i="139"/>
  <c r="K8" i="138"/>
  <c r="N16" i="139"/>
  <c r="E52" i="46"/>
  <c r="H17" i="141"/>
  <c r="S18" i="138"/>
  <c r="N13" i="139"/>
  <c r="C7" i="137"/>
  <c r="C10" i="140"/>
  <c r="C14" i="142"/>
  <c r="H11" i="139"/>
  <c r="C18" i="144"/>
  <c r="N7" i="142"/>
  <c r="K20" i="141"/>
  <c r="R16" i="138"/>
  <c r="L18" i="137"/>
  <c r="C27" i="143"/>
  <c r="C19" i="144"/>
  <c r="C176" i="70"/>
  <c r="R13" i="142"/>
  <c r="G15" i="137"/>
  <c r="D26" i="143"/>
  <c r="O24" i="142"/>
  <c r="R33" i="140"/>
  <c r="O7" i="137"/>
  <c r="E19" i="141"/>
  <c r="O11" i="141"/>
  <c r="D23" i="144"/>
  <c r="C12" i="142"/>
  <c r="K13" i="139"/>
  <c r="K16" i="142"/>
  <c r="R12" i="138"/>
  <c r="G13" i="140"/>
  <c r="R23" i="138"/>
  <c r="C26" i="145"/>
  <c r="C12" i="144"/>
  <c r="O14" i="138"/>
  <c r="G14" i="138"/>
  <c r="C17" i="146"/>
  <c r="C49" i="46"/>
  <c r="U13" i="139"/>
  <c r="E16" i="142"/>
  <c r="E23" i="139"/>
  <c r="G19" i="138"/>
  <c r="C24" i="140"/>
  <c r="Q33" i="138"/>
  <c r="L11" i="142"/>
  <c r="D33" i="139"/>
  <c r="K7" i="138"/>
  <c r="O15" i="140"/>
  <c r="N15" i="140"/>
  <c r="O21" i="139"/>
  <c r="D9" i="143"/>
  <c r="S24" i="142"/>
  <c r="B39" i="49"/>
  <c r="R14" i="139"/>
  <c r="V6" i="139"/>
  <c r="S9" i="142"/>
  <c r="H11" i="137"/>
  <c r="D11" i="144"/>
  <c r="L18" i="141"/>
  <c r="D22" i="141"/>
  <c r="E16" i="138"/>
  <c r="G49" i="46"/>
  <c r="Q6" i="141"/>
  <c r="Q22" i="137"/>
  <c r="K15" i="140"/>
  <c r="R10" i="137"/>
  <c r="K8" i="139"/>
  <c r="G9" i="138"/>
  <c r="U25" i="140"/>
  <c r="C9" i="144"/>
  <c r="G34" i="76"/>
  <c r="E24" i="139"/>
  <c r="S14" i="139"/>
  <c r="B178" i="70"/>
  <c r="C21" i="140"/>
  <c r="K12" i="139"/>
  <c r="C16" i="143"/>
  <c r="B50" i="46"/>
  <c r="C25" i="143"/>
  <c r="G8" i="138"/>
  <c r="B180" i="70"/>
  <c r="S20" i="141"/>
  <c r="H17" i="137"/>
  <c r="Q8" i="138"/>
  <c r="O23" i="140"/>
  <c r="C13" i="140"/>
  <c r="Q24" i="139"/>
  <c r="N18" i="141"/>
  <c r="D27" i="148"/>
  <c r="U19" i="140"/>
  <c r="E34" i="49"/>
  <c r="N24" i="137"/>
  <c r="C10" i="142"/>
  <c r="Q15" i="142"/>
  <c r="D11" i="141"/>
  <c r="Y157" i="70"/>
  <c r="D11" i="140"/>
  <c r="V7" i="139"/>
  <c r="E41" i="49"/>
  <c r="O17" i="140"/>
  <c r="U33" i="142"/>
  <c r="L11" i="141"/>
  <c r="H24" i="137"/>
  <c r="J22" i="139"/>
  <c r="C14" i="140"/>
  <c r="O20" i="140"/>
  <c r="S10" i="137"/>
  <c r="D33" i="137"/>
  <c r="G14" i="139"/>
  <c r="R15" i="137"/>
  <c r="V20" i="139"/>
  <c r="R11" i="140"/>
  <c r="H6" i="140"/>
  <c r="H12" i="141"/>
  <c r="K24" i="140"/>
  <c r="R24" i="141"/>
  <c r="R23" i="137"/>
  <c r="O11" i="137"/>
  <c r="D14" i="137"/>
  <c r="U16" i="141"/>
  <c r="E19" i="142"/>
  <c r="Q16" i="137"/>
  <c r="L9" i="140"/>
  <c r="J7" i="142"/>
  <c r="K33" i="141"/>
  <c r="B182" i="70"/>
  <c r="N33" i="141"/>
  <c r="R20" i="141"/>
  <c r="D22" i="148"/>
  <c r="H12" i="137"/>
  <c r="H42" i="49"/>
  <c r="C22" i="139"/>
  <c r="O25" i="138"/>
  <c r="L15" i="141"/>
  <c r="N6" i="142"/>
  <c r="N8" i="138"/>
  <c r="D22" i="142"/>
  <c r="D8" i="140"/>
  <c r="G24" i="140"/>
  <c r="N16" i="141"/>
  <c r="V20" i="141"/>
  <c r="E12" i="140"/>
  <c r="U23" i="138"/>
  <c r="F41" i="49"/>
  <c r="N12" i="141"/>
  <c r="D6" i="137"/>
  <c r="D20" i="138"/>
  <c r="C11" i="144"/>
  <c r="U12" i="137"/>
  <c r="C23" i="137"/>
  <c r="R9" i="138"/>
  <c r="D8" i="137"/>
  <c r="E7" i="137"/>
  <c r="D9" i="139"/>
  <c r="O6" i="141"/>
  <c r="S18" i="140"/>
  <c r="J16" i="141"/>
  <c r="E10" i="141"/>
  <c r="J15" i="141"/>
  <c r="Q6" i="139"/>
  <c r="K13" i="141"/>
  <c r="L22" i="138"/>
  <c r="C9" i="148"/>
  <c r="K6" i="139"/>
  <c r="S16" i="137"/>
  <c r="C15" i="141"/>
  <c r="E49" i="46"/>
  <c r="O15" i="141"/>
  <c r="D20" i="139"/>
  <c r="V17" i="141"/>
  <c r="K23" i="142"/>
  <c r="J20" i="141"/>
  <c r="E10" i="137"/>
  <c r="N24" i="141"/>
  <c r="H24" i="142"/>
  <c r="G25" i="139"/>
  <c r="N24" i="139"/>
  <c r="C21" i="145"/>
  <c r="R24" i="137"/>
  <c r="D9" i="137"/>
  <c r="C20" i="146"/>
  <c r="R24" i="138"/>
  <c r="E13" i="138"/>
  <c r="L8" i="140"/>
  <c r="J6" i="138"/>
  <c r="D42" i="49"/>
  <c r="H24" i="140"/>
  <c r="H39" i="49"/>
  <c r="L12" i="142"/>
  <c r="H37" i="49"/>
  <c r="D19" i="146"/>
  <c r="J23" i="142"/>
  <c r="S6" i="142"/>
  <c r="O16" i="140"/>
  <c r="L13" i="140"/>
  <c r="Q8" i="140"/>
  <c r="J22" i="138"/>
  <c r="D18" i="139"/>
  <c r="D10" i="137"/>
  <c r="V10" i="139"/>
  <c r="E12" i="142"/>
  <c r="L7" i="138"/>
  <c r="N15" i="137"/>
  <c r="L9" i="139"/>
  <c r="C21" i="146"/>
  <c r="E21" i="141"/>
  <c r="L20" i="139"/>
  <c r="F38" i="49"/>
  <c r="U24" i="140"/>
  <c r="H7" i="140"/>
  <c r="L14" i="138"/>
  <c r="N21" i="142"/>
  <c r="U20" i="137"/>
  <c r="L15" i="138"/>
  <c r="Q19" i="137"/>
  <c r="G16" i="141"/>
  <c r="C37" i="49"/>
  <c r="E15" i="139"/>
  <c r="N12" i="139"/>
  <c r="C11" i="138"/>
  <c r="R21" i="138"/>
  <c r="D21" i="148"/>
  <c r="V22" i="140"/>
  <c r="S21" i="138"/>
  <c r="D24" i="142"/>
  <c r="D12" i="137"/>
  <c r="S11" i="139"/>
  <c r="V15" i="141"/>
  <c r="K23" i="140"/>
  <c r="D38" i="49"/>
  <c r="H12" i="139"/>
  <c r="J11" i="140"/>
  <c r="J20" i="137"/>
  <c r="C189" i="70"/>
  <c r="E9" i="137"/>
  <c r="C17" i="145"/>
  <c r="D13" i="142"/>
  <c r="U8" i="141"/>
  <c r="J17" i="142"/>
  <c r="K21" i="142"/>
  <c r="C18" i="148"/>
  <c r="Q23" i="142"/>
  <c r="R19" i="140"/>
  <c r="U25" i="137"/>
  <c r="Q22" i="141"/>
  <c r="D10" i="146"/>
  <c r="J19" i="139"/>
  <c r="B183" i="70"/>
  <c r="R9" i="140"/>
  <c r="J15" i="137"/>
  <c r="D23" i="138"/>
  <c r="D11" i="146"/>
  <c r="V6" i="138"/>
  <c r="C179" i="70"/>
  <c r="G7" i="137"/>
  <c r="Q23" i="138"/>
  <c r="C9" i="145"/>
  <c r="C20" i="143"/>
  <c r="G38" i="49"/>
  <c r="K22" i="142"/>
  <c r="C12" i="140"/>
  <c r="G17" i="137"/>
  <c r="E15" i="141"/>
  <c r="E8" i="137"/>
  <c r="J14" i="139"/>
  <c r="H33" i="141"/>
  <c r="H33" i="139"/>
  <c r="C20" i="148"/>
  <c r="O18" i="142"/>
  <c r="J13" i="139"/>
  <c r="Q18" i="142"/>
  <c r="H22" i="137"/>
  <c r="U8" i="137"/>
  <c r="B177" i="70"/>
  <c r="N7" i="138"/>
  <c r="E23" i="140"/>
  <c r="G22" i="140"/>
  <c r="C12" i="143"/>
  <c r="G37" i="49"/>
  <c r="U14" i="140"/>
  <c r="E18" i="142"/>
  <c r="O11" i="142"/>
  <c r="E9" i="140"/>
  <c r="U21" i="142"/>
  <c r="J6" i="142"/>
  <c r="S10" i="142"/>
  <c r="J12" i="142"/>
  <c r="R22" i="137"/>
  <c r="G7" i="141"/>
  <c r="S20" i="137"/>
  <c r="E11" i="138"/>
  <c r="O10" i="141"/>
  <c r="D14" i="140"/>
  <c r="R7" i="139"/>
  <c r="D48" i="46"/>
  <c r="V14" i="140"/>
  <c r="R11" i="137"/>
  <c r="N12" i="140"/>
  <c r="E11" i="140"/>
  <c r="E13" i="139"/>
  <c r="N33" i="137"/>
  <c r="E33" i="141"/>
  <c r="H13" i="140"/>
  <c r="Q6" i="138"/>
  <c r="G13" i="138"/>
  <c r="C22" i="137"/>
  <c r="J19" i="141"/>
  <c r="D21" i="137"/>
  <c r="E22" i="139"/>
  <c r="K6" i="140"/>
  <c r="G29" i="109"/>
  <c r="R23" i="141"/>
  <c r="H9" i="138"/>
  <c r="U18" i="139"/>
  <c r="E10" i="139"/>
  <c r="V17" i="138"/>
  <c r="N10" i="142"/>
  <c r="H16" i="142"/>
  <c r="H21" i="142"/>
  <c r="G15" i="138"/>
  <c r="R19" i="139"/>
  <c r="D16" i="139"/>
  <c r="S15" i="140"/>
  <c r="C7" i="141"/>
  <c r="K25" i="140"/>
  <c r="E14" i="140"/>
  <c r="H25" i="142"/>
  <c r="H6" i="141"/>
  <c r="K25" i="142"/>
  <c r="L17" i="141"/>
  <c r="K17" i="140"/>
  <c r="J18" i="139"/>
  <c r="L9" i="137"/>
  <c r="H19" i="138"/>
  <c r="Q12" i="142"/>
  <c r="G18" i="142"/>
  <c r="G33" i="139"/>
  <c r="E50" i="46"/>
  <c r="Q13" i="142"/>
  <c r="D18" i="140"/>
  <c r="D9" i="145"/>
  <c r="D16" i="142"/>
  <c r="J18" i="137"/>
  <c r="K15" i="139"/>
  <c r="D20" i="137"/>
  <c r="G18" i="139"/>
  <c r="N25" i="141"/>
  <c r="Q18" i="138"/>
  <c r="E20" i="141"/>
  <c r="C27" i="146"/>
  <c r="S10" i="140"/>
  <c r="K19" i="139"/>
  <c r="J22" i="141"/>
  <c r="H10" i="140"/>
  <c r="D16" i="148"/>
  <c r="R6" i="139"/>
  <c r="D25" i="148"/>
  <c r="R8" i="141"/>
  <c r="L20" i="137"/>
  <c r="V25" i="142"/>
  <c r="K12" i="137"/>
  <c r="L8" i="142"/>
  <c r="E33" i="140"/>
  <c r="C18" i="143"/>
  <c r="F42" i="49"/>
  <c r="J11" i="141"/>
  <c r="V11" i="137"/>
  <c r="N21" i="140"/>
  <c r="K33" i="140"/>
  <c r="D19" i="139"/>
  <c r="C16" i="148"/>
  <c r="D18" i="143"/>
  <c r="C15" i="137"/>
  <c r="K9" i="137"/>
  <c r="K24" i="141"/>
  <c r="D24" i="143"/>
  <c r="L8" i="141"/>
  <c r="O13" i="141"/>
  <c r="M91" i="76"/>
  <c r="R22" i="139"/>
  <c r="K23" i="138"/>
  <c r="H21" i="140"/>
  <c r="O13" i="139"/>
  <c r="R8" i="138"/>
  <c r="L7" i="141"/>
  <c r="L16" i="142"/>
  <c r="J22" i="137"/>
  <c r="G21" i="138"/>
  <c r="C27" i="148"/>
  <c r="V18" i="137"/>
  <c r="L18" i="142"/>
  <c r="U24" i="139"/>
  <c r="U6" i="138"/>
  <c r="C15" i="142"/>
  <c r="E7" i="138"/>
  <c r="Q17" i="137"/>
  <c r="G11" i="140"/>
  <c r="V15" i="139"/>
  <c r="C6" i="141"/>
  <c r="C24" i="147"/>
  <c r="R33" i="138"/>
  <c r="O13" i="140"/>
  <c r="R16" i="141"/>
  <c r="R21" i="139"/>
  <c r="G23" i="139"/>
  <c r="J13" i="138"/>
  <c r="N18" i="140"/>
  <c r="L22" i="139"/>
  <c r="S19" i="140"/>
  <c r="Q20" i="141"/>
  <c r="Q9" i="140"/>
  <c r="H13" i="139"/>
  <c r="D17" i="148"/>
  <c r="N23" i="142"/>
  <c r="N8" i="141"/>
  <c r="S17" i="138"/>
  <c r="K21" i="140"/>
  <c r="L33" i="140"/>
  <c r="S11" i="141"/>
  <c r="O8" i="140"/>
  <c r="K9" i="139"/>
  <c r="F35" i="49"/>
  <c r="C14" i="137"/>
  <c r="C9" i="139"/>
  <c r="S23" i="141"/>
  <c r="C33" i="140"/>
  <c r="D21" i="144"/>
  <c r="Q11" i="142"/>
  <c r="R9" i="139"/>
  <c r="E19" i="137"/>
  <c r="U22" i="140"/>
  <c r="R22" i="138"/>
  <c r="E20" i="138"/>
  <c r="U8" i="138"/>
  <c r="B37" i="49"/>
  <c r="B176" i="70"/>
  <c r="K6" i="142"/>
  <c r="K21" i="139"/>
  <c r="O33" i="138"/>
  <c r="O6" i="142"/>
  <c r="D13" i="143"/>
  <c r="J10" i="142"/>
  <c r="K7" i="137"/>
  <c r="O20" i="137"/>
  <c r="H8" i="141"/>
  <c r="N22" i="142"/>
  <c r="J24" i="138"/>
  <c r="C17" i="143"/>
  <c r="C191" i="70"/>
  <c r="U21" i="139"/>
  <c r="C22" i="140"/>
  <c r="C9" i="138"/>
  <c r="K22" i="137"/>
  <c r="D11" i="139"/>
  <c r="E24" i="138"/>
  <c r="C26" i="144"/>
  <c r="N9" i="142"/>
  <c r="L7" i="139"/>
  <c r="U16" i="140"/>
  <c r="Q13" i="140"/>
  <c r="H19" i="137"/>
  <c r="G10" i="138"/>
  <c r="S9" i="141"/>
  <c r="V10" i="142"/>
  <c r="U20" i="142"/>
  <c r="O12" i="137"/>
  <c r="G20" i="141"/>
  <c r="H20" i="142"/>
  <c r="G25" i="140"/>
  <c r="H8" i="139"/>
  <c r="N22" i="141"/>
  <c r="E34" i="76"/>
  <c r="N13" i="138"/>
  <c r="V22" i="137"/>
  <c r="D18" i="144"/>
  <c r="J17" i="140"/>
  <c r="H33" i="138"/>
  <c r="D21" i="141"/>
  <c r="Q9" i="141"/>
  <c r="E21" i="138"/>
  <c r="C26" i="143"/>
  <c r="C12" i="141"/>
  <c r="E8" i="142"/>
  <c r="I41" i="49"/>
  <c r="R10" i="140"/>
  <c r="N17" i="139"/>
  <c r="B188" i="70"/>
  <c r="N17" i="140"/>
  <c r="C188" i="70"/>
  <c r="O12" i="141"/>
  <c r="U9" i="142"/>
  <c r="N19" i="141"/>
  <c r="Q16" i="141"/>
  <c r="R8" i="140"/>
  <c r="N16" i="140"/>
  <c r="Q12" i="139"/>
  <c r="C25" i="137"/>
  <c r="Q13" i="139"/>
  <c r="V14" i="142"/>
  <c r="C27" i="144"/>
  <c r="G12" i="137"/>
  <c r="C24" i="137"/>
  <c r="D33" i="142"/>
  <c r="V7" i="137"/>
  <c r="S10" i="139"/>
  <c r="F39" i="49"/>
  <c r="V13" i="139"/>
  <c r="H9" i="140"/>
  <c r="C52" i="46"/>
  <c r="L8" i="137"/>
  <c r="E21" i="142"/>
  <c r="K24" i="139"/>
  <c r="I48" i="46"/>
  <c r="C10" i="139"/>
  <c r="S21" i="137"/>
  <c r="R10" i="138"/>
  <c r="G23" i="140"/>
  <c r="K23" i="137"/>
  <c r="E25" i="139"/>
  <c r="J8" i="137"/>
  <c r="V7" i="138"/>
  <c r="C16" i="145"/>
  <c r="G35" i="49"/>
  <c r="L17" i="139"/>
  <c r="V16" i="142"/>
  <c r="G9" i="140"/>
  <c r="N9" i="138"/>
  <c r="O33" i="137"/>
  <c r="J12" i="138"/>
  <c r="H47" i="46"/>
  <c r="V23" i="141"/>
  <c r="R17" i="138"/>
  <c r="U6" i="139"/>
  <c r="K20" i="138"/>
  <c r="H23" i="138"/>
  <c r="U12" i="141"/>
  <c r="H18" i="137"/>
  <c r="U7" i="142"/>
  <c r="S18" i="142"/>
  <c r="U19" i="141"/>
  <c r="S11" i="138"/>
  <c r="G23" i="138"/>
  <c r="C51" i="46"/>
  <c r="D13" i="139"/>
  <c r="B49" i="46"/>
  <c r="D24" i="144"/>
  <c r="Q21" i="139"/>
  <c r="J10" i="140"/>
  <c r="O24" i="138"/>
  <c r="V9" i="139"/>
  <c r="H12" i="140"/>
  <c r="D16" i="137"/>
  <c r="C17" i="139"/>
  <c r="L11" i="140"/>
  <c r="E19" i="140"/>
  <c r="F48" i="46"/>
  <c r="R19" i="137"/>
  <c r="C14" i="139"/>
  <c r="E9" i="141"/>
  <c r="G13" i="141"/>
  <c r="H6" i="138"/>
  <c r="S25" i="140"/>
  <c r="N10" i="138"/>
  <c r="V15" i="142"/>
  <c r="C7" i="139"/>
  <c r="C20" i="139"/>
  <c r="O7" i="141"/>
  <c r="C22" i="142"/>
  <c r="C15" i="143"/>
  <c r="V6" i="142"/>
  <c r="N33" i="140"/>
  <c r="K9" i="140"/>
  <c r="N6" i="140"/>
  <c r="R6" i="142"/>
  <c r="S14" i="141"/>
  <c r="H13" i="142"/>
  <c r="J19" i="138"/>
  <c r="L10" i="138"/>
  <c r="S15" i="142"/>
  <c r="J20" i="138"/>
  <c r="J14" i="137"/>
  <c r="V6" i="140"/>
  <c r="C33" i="139"/>
  <c r="J15" i="139"/>
  <c r="G10" i="142"/>
  <c r="V14" i="138"/>
  <c r="J46" i="109"/>
  <c r="D13" i="144"/>
  <c r="E9" i="142"/>
  <c r="K10" i="138"/>
  <c r="G20" i="137"/>
  <c r="R25" i="142"/>
  <c r="Q16" i="139"/>
  <c r="R10" i="141"/>
  <c r="Q20" i="138"/>
  <c r="K17" i="138"/>
  <c r="U10" i="140"/>
  <c r="C27" i="147"/>
  <c r="O8" i="138"/>
  <c r="H21" i="138"/>
  <c r="F33" i="49"/>
  <c r="S9" i="140"/>
  <c r="S12" i="140"/>
  <c r="N10" i="141"/>
  <c r="H16" i="139"/>
  <c r="I52" i="46"/>
  <c r="G20" i="140"/>
  <c r="O23" i="141"/>
  <c r="G11" i="139"/>
  <c r="H52" i="46"/>
  <c r="E11" i="139"/>
  <c r="D7" i="141"/>
  <c r="H11" i="142"/>
  <c r="N7" i="141"/>
  <c r="D12" i="148"/>
  <c r="O11" i="140"/>
  <c r="C24" i="143"/>
  <c r="V12" i="137"/>
  <c r="C24" i="139"/>
  <c r="C21" i="139"/>
  <c r="D24" i="139"/>
  <c r="J7" i="140"/>
  <c r="J33" i="137"/>
  <c r="G22" i="137"/>
  <c r="U33" i="141"/>
  <c r="U10" i="142"/>
  <c r="U19" i="142"/>
  <c r="L13" i="137"/>
  <c r="D26" i="145"/>
  <c r="C38" i="49"/>
  <c r="E23" i="142"/>
  <c r="V11" i="140"/>
  <c r="K10" i="142"/>
  <c r="L13" i="138"/>
  <c r="D10" i="145"/>
  <c r="U22" i="139"/>
  <c r="L23" i="141"/>
  <c r="C6" i="139"/>
  <c r="J33" i="142"/>
  <c r="K21" i="138"/>
  <c r="L15" i="139"/>
  <c r="R13" i="141"/>
  <c r="R24" i="140"/>
  <c r="D33" i="141"/>
  <c r="C24" i="148"/>
  <c r="O14" i="141"/>
  <c r="V12" i="142"/>
  <c r="L17" i="138"/>
  <c r="L6" i="140"/>
  <c r="D7" i="142"/>
  <c r="K13" i="138"/>
  <c r="D15" i="140"/>
  <c r="R14" i="142"/>
  <c r="U17" i="137"/>
  <c r="S14" i="140"/>
  <c r="O9" i="141"/>
  <c r="E20" i="139"/>
  <c r="U9" i="139"/>
  <c r="H9" i="141"/>
  <c r="O21" i="137"/>
  <c r="D19" i="140"/>
  <c r="K18" i="137"/>
  <c r="V25" i="140"/>
  <c r="J20" i="142"/>
  <c r="V18" i="141"/>
  <c r="J14" i="138"/>
  <c r="D35" i="49"/>
  <c r="Q33" i="139"/>
  <c r="U21" i="138"/>
  <c r="E21" i="140"/>
  <c r="H14" i="139"/>
  <c r="C17" i="141"/>
  <c r="U14" i="141"/>
  <c r="C16" i="139"/>
  <c r="O16" i="141"/>
  <c r="D19" i="144"/>
  <c r="J11" i="138"/>
  <c r="V11" i="142"/>
  <c r="N14" i="140"/>
  <c r="N8" i="142"/>
  <c r="E33" i="49"/>
  <c r="H17" i="138"/>
  <c r="U7" i="138"/>
  <c r="Q22" i="139"/>
  <c r="F50" i="46"/>
  <c r="V33" i="142"/>
  <c r="D14" i="138"/>
  <c r="Q6" i="137"/>
  <c r="S17" i="139"/>
  <c r="C7" i="140"/>
  <c r="L25" i="141"/>
  <c r="S11" i="142"/>
  <c r="D18" i="147"/>
  <c r="R21" i="137"/>
  <c r="Q11" i="137"/>
  <c r="D6" i="142"/>
  <c r="S7" i="138"/>
  <c r="N17" i="138"/>
  <c r="V16" i="138"/>
  <c r="D11" i="142"/>
  <c r="I47" i="46"/>
  <c r="N12" i="142"/>
  <c r="H41" i="49"/>
  <c r="H7" i="139"/>
  <c r="D13" i="138"/>
  <c r="H22" i="139"/>
  <c r="N7" i="139"/>
  <c r="C9" i="142"/>
  <c r="Q19" i="138"/>
  <c r="K16" i="141"/>
  <c r="J7" i="138"/>
  <c r="U11" i="139"/>
  <c r="N15" i="142"/>
  <c r="C10" i="143"/>
  <c r="V23" i="138"/>
  <c r="F34" i="76"/>
  <c r="N20" i="140"/>
  <c r="O12" i="140"/>
  <c r="E47" i="46"/>
  <c r="D39" i="49"/>
  <c r="S7" i="140"/>
  <c r="C18" i="142"/>
  <c r="R18" i="137"/>
  <c r="K14" i="139"/>
  <c r="D40" i="49"/>
  <c r="V16" i="139"/>
  <c r="O20" i="142"/>
  <c r="E9" i="139"/>
  <c r="I50" i="46"/>
  <c r="B52" i="46"/>
  <c r="E16" i="137"/>
  <c r="U19" i="137"/>
  <c r="K19" i="138"/>
  <c r="J17" i="138"/>
  <c r="L12" i="141"/>
  <c r="V20" i="142"/>
  <c r="D15" i="148"/>
  <c r="U7" i="141"/>
  <c r="D22" i="137"/>
  <c r="S21" i="141"/>
  <c r="G11" i="138"/>
  <c r="G7" i="138"/>
  <c r="D21" i="146"/>
  <c r="C25" i="142"/>
  <c r="C40" i="49"/>
  <c r="D21" i="142"/>
  <c r="U12" i="142"/>
  <c r="E33" i="139"/>
  <c r="H19" i="139"/>
  <c r="C20" i="145"/>
  <c r="C25" i="138"/>
  <c r="K10" i="139"/>
  <c r="G6" i="139"/>
  <c r="G52" i="46"/>
  <c r="C11" i="141"/>
  <c r="B185" i="70"/>
  <c r="J33" i="138"/>
  <c r="Q24" i="137"/>
  <c r="V17" i="142"/>
  <c r="D19" i="138"/>
  <c r="D21" i="138"/>
  <c r="C180" i="70"/>
  <c r="K12" i="140"/>
  <c r="D45" i="46"/>
  <c r="U7" i="140"/>
  <c r="R15" i="138"/>
  <c r="N21" i="138"/>
  <c r="K15" i="138"/>
  <c r="J9" i="138"/>
  <c r="S8" i="137"/>
  <c r="D14" i="147"/>
  <c r="S24" i="141"/>
  <c r="H7" i="138"/>
  <c r="S6" i="141"/>
  <c r="V12" i="141"/>
  <c r="Q15" i="138"/>
  <c r="C16" i="137"/>
  <c r="N23" i="139"/>
  <c r="D20" i="142"/>
  <c r="O14" i="142"/>
  <c r="O6" i="138"/>
  <c r="C12" i="137"/>
  <c r="V12" i="138"/>
  <c r="S19" i="139"/>
  <c r="S19" i="142"/>
  <c r="U18" i="142"/>
  <c r="D10" i="147"/>
  <c r="R24" i="142"/>
  <c r="R20" i="142"/>
  <c r="C16" i="146"/>
  <c r="J80" i="46"/>
  <c r="R16" i="137"/>
  <c r="H18" i="141"/>
  <c r="G11" i="141"/>
  <c r="Q18" i="137"/>
  <c r="Q25" i="137"/>
  <c r="H22" i="142"/>
  <c r="L6" i="141"/>
  <c r="D10" i="148"/>
  <c r="O22" i="138"/>
  <c r="Q10" i="138"/>
  <c r="R13" i="139"/>
  <c r="V7" i="140"/>
  <c r="C23" i="141"/>
  <c r="R14" i="140"/>
  <c r="C23" i="142"/>
  <c r="E16" i="140"/>
  <c r="D15" i="141"/>
  <c r="D17" i="145"/>
  <c r="O13" i="137"/>
  <c r="Q10" i="137"/>
  <c r="S13" i="142"/>
  <c r="U9" i="138"/>
  <c r="V15" i="138"/>
  <c r="U16" i="138"/>
  <c r="R33" i="137"/>
  <c r="K11" i="140"/>
  <c r="E17" i="138"/>
  <c r="R16" i="140"/>
  <c r="R21" i="140"/>
  <c r="J10" i="139"/>
  <c r="Q10" i="142"/>
  <c r="L24" i="137"/>
  <c r="S13" i="140"/>
  <c r="J19" i="137"/>
  <c r="V21" i="141"/>
  <c r="C13" i="139"/>
  <c r="Q16" i="142"/>
  <c r="J23" i="140"/>
  <c r="D13" i="146"/>
  <c r="O7" i="142"/>
  <c r="D9" i="146"/>
  <c r="Q19" i="139"/>
  <c r="N11" i="141"/>
  <c r="V22" i="141"/>
  <c r="Q24" i="140"/>
  <c r="Q19" i="142"/>
  <c r="Q10" i="140"/>
  <c r="K14" i="142"/>
  <c r="C22" i="144"/>
  <c r="E45" i="46"/>
  <c r="J13" i="142"/>
  <c r="D15" i="145"/>
  <c r="J8" i="138"/>
  <c r="U25" i="139"/>
  <c r="I36" i="49"/>
  <c r="B192" i="70"/>
  <c r="R15" i="142"/>
  <c r="F45" i="46"/>
  <c r="L19" i="137"/>
  <c r="Q7" i="142"/>
  <c r="R6" i="137"/>
  <c r="U9" i="141"/>
  <c r="D16" i="141"/>
  <c r="G51" i="46"/>
  <c r="G33" i="138"/>
  <c r="U33" i="137"/>
  <c r="B47" i="46"/>
  <c r="L33" i="141"/>
  <c r="J23" i="138"/>
  <c r="D24" i="146"/>
  <c r="U7" i="139"/>
  <c r="C25" i="144"/>
  <c r="U6" i="140"/>
  <c r="O8" i="137"/>
  <c r="J29" i="109"/>
  <c r="G14" i="137"/>
  <c r="S22" i="137"/>
  <c r="H19" i="141"/>
  <c r="G22" i="142"/>
  <c r="C13" i="144"/>
  <c r="N14" i="138"/>
  <c r="E7" i="140"/>
  <c r="E7" i="139"/>
  <c r="C17" i="137"/>
  <c r="V14" i="137"/>
  <c r="L6" i="137"/>
  <c r="R9" i="141"/>
  <c r="L20" i="142"/>
  <c r="S13" i="141"/>
  <c r="Q23" i="140"/>
  <c r="Q15" i="141"/>
  <c r="K15" i="137"/>
  <c r="U10" i="141"/>
  <c r="Q20" i="137"/>
  <c r="K25" i="138"/>
  <c r="D22" i="138"/>
  <c r="E36" i="49"/>
  <c r="R22" i="140"/>
  <c r="U23" i="142"/>
  <c r="C10" i="146"/>
  <c r="L23" i="139"/>
  <c r="G12" i="142"/>
  <c r="S18" i="141"/>
  <c r="V20" i="137"/>
  <c r="C17" i="148"/>
  <c r="O16" i="138"/>
  <c r="U15" i="142"/>
  <c r="R24" i="139"/>
  <c r="U24" i="137"/>
  <c r="Q10" i="139"/>
  <c r="R33" i="141"/>
  <c r="O18" i="137"/>
  <c r="K13" i="142"/>
  <c r="N7" i="140"/>
  <c r="S33" i="139"/>
  <c r="D15" i="137"/>
  <c r="S17" i="140"/>
  <c r="C19" i="146"/>
  <c r="C22" i="141"/>
  <c r="G23" i="137"/>
  <c r="O6" i="140"/>
  <c r="Q25" i="139"/>
  <c r="Q19" i="140"/>
  <c r="D25" i="143"/>
  <c r="Q6" i="140"/>
  <c r="D9" i="138"/>
  <c r="H17" i="140"/>
  <c r="B34" i="76"/>
  <c r="Q7" i="141"/>
  <c r="O33" i="142"/>
  <c r="D19" i="141"/>
  <c r="S18" i="139"/>
  <c r="D19" i="147"/>
  <c r="J24" i="137"/>
  <c r="R25" i="139"/>
  <c r="R6" i="141"/>
  <c r="V33" i="141"/>
  <c r="E24" i="142"/>
  <c r="E10" i="138"/>
  <c r="K17" i="142"/>
  <c r="G15" i="139"/>
  <c r="C42" i="49"/>
  <c r="I38" i="49"/>
  <c r="N25" i="139"/>
  <c r="S14" i="138"/>
  <c r="E12" i="139"/>
  <c r="O15" i="138"/>
  <c r="V7" i="142"/>
  <c r="C22" i="147"/>
  <c r="J21" i="139"/>
  <c r="C8" i="137"/>
  <c r="E6" i="140"/>
  <c r="G24" i="141"/>
  <c r="G9" i="141"/>
  <c r="D7" i="140"/>
  <c r="D23" i="143"/>
  <c r="Q6" i="142"/>
  <c r="L21" i="138"/>
  <c r="J14" i="140"/>
  <c r="U18" i="141"/>
  <c r="O10" i="139"/>
  <c r="C24" i="146"/>
  <c r="H15" i="139"/>
  <c r="D23" i="141"/>
  <c r="B48" i="46"/>
  <c r="R14" i="141"/>
  <c r="V11" i="141"/>
  <c r="G22" i="138"/>
  <c r="F40" i="49"/>
  <c r="Q11" i="138"/>
  <c r="N19" i="140"/>
  <c r="K23" i="139"/>
  <c r="U13" i="141"/>
  <c r="K8" i="137"/>
  <c r="O33" i="140"/>
  <c r="H22" i="140"/>
  <c r="L25" i="142"/>
  <c r="L6" i="138"/>
  <c r="C20" i="141"/>
  <c r="E20" i="142"/>
  <c r="V19" i="139"/>
  <c r="O7" i="139"/>
  <c r="C23" i="147"/>
  <c r="L10" i="139"/>
  <c r="C175" i="70"/>
  <c r="U11" i="140"/>
  <c r="K21" i="141"/>
  <c r="D46" i="46"/>
  <c r="Q9" i="137"/>
  <c r="D19" i="143"/>
  <c r="V21" i="138"/>
  <c r="C17" i="144"/>
  <c r="H34" i="76"/>
  <c r="O16" i="137"/>
  <c r="C21" i="142"/>
  <c r="L23" i="142"/>
  <c r="H18" i="138"/>
  <c r="N18" i="137"/>
  <c r="E7" i="141"/>
  <c r="V20" i="138"/>
  <c r="D10" i="142"/>
  <c r="U10" i="137"/>
  <c r="R6" i="138"/>
  <c r="S12" i="142"/>
  <c r="E38" i="49"/>
  <c r="E14" i="137"/>
  <c r="L9" i="138"/>
  <c r="C10" i="147"/>
  <c r="C15" i="144"/>
  <c r="R17" i="137"/>
  <c r="O7" i="140"/>
  <c r="C184" i="70"/>
  <c r="Q20" i="140"/>
  <c r="U23" i="141"/>
  <c r="Y154" i="70"/>
  <c r="H33" i="140"/>
  <c r="S8" i="138"/>
  <c r="N46" i="109"/>
  <c r="C6" i="142"/>
  <c r="H23" i="142"/>
  <c r="C13" i="145"/>
  <c r="L14" i="141"/>
  <c r="E20" i="140"/>
  <c r="L19" i="138"/>
  <c r="Q17" i="138"/>
  <c r="D18" i="137"/>
  <c r="J16" i="142"/>
  <c r="R19" i="141"/>
  <c r="J33" i="139"/>
  <c r="Q13" i="141"/>
  <c r="S15" i="139"/>
  <c r="E8" i="138"/>
  <c r="D41" i="49"/>
  <c r="U25" i="142"/>
  <c r="D14" i="146"/>
  <c r="H8" i="140"/>
  <c r="S8" i="140"/>
  <c r="J18" i="141"/>
  <c r="G25" i="138"/>
  <c r="D14" i="143"/>
  <c r="J14" i="141"/>
  <c r="D52" i="46"/>
  <c r="K33" i="138"/>
  <c r="D51" i="46"/>
  <c r="S8" i="142"/>
  <c r="U21" i="137"/>
  <c r="E24" i="141"/>
  <c r="D34" i="76"/>
  <c r="U15" i="139"/>
  <c r="R7" i="138"/>
  <c r="N12" i="138"/>
  <c r="R23" i="140"/>
  <c r="K7" i="140"/>
  <c r="C11" i="148"/>
  <c r="G21" i="140"/>
  <c r="C13" i="146"/>
  <c r="C19" i="147"/>
  <c r="V9" i="141"/>
  <c r="K24" i="138"/>
  <c r="D17" i="141"/>
  <c r="C19" i="143"/>
  <c r="C18" i="140"/>
  <c r="J16" i="139"/>
  <c r="S6" i="140"/>
  <c r="F37" i="49"/>
  <c r="O8" i="141"/>
  <c r="H10" i="141"/>
  <c r="D16" i="143"/>
  <c r="K23" i="141"/>
  <c r="G12" i="141"/>
  <c r="S13" i="139"/>
  <c r="Q13" i="137"/>
  <c r="Q8" i="137"/>
  <c r="G19" i="137"/>
  <c r="Q14" i="137"/>
  <c r="J25" i="142"/>
  <c r="O7" i="138"/>
  <c r="H25" i="138"/>
  <c r="O24" i="139"/>
  <c r="K18" i="139"/>
  <c r="S14" i="142"/>
  <c r="D27" i="147"/>
  <c r="M46" i="109" s="1"/>
  <c r="D23" i="145"/>
  <c r="C24" i="141"/>
  <c r="R18" i="138"/>
  <c r="L16" i="137"/>
  <c r="G46" i="109"/>
  <c r="U22" i="137"/>
  <c r="N18" i="139"/>
  <c r="J13" i="141"/>
  <c r="H17" i="142"/>
  <c r="G41" i="49"/>
  <c r="Q14" i="139"/>
  <c r="V13" i="141"/>
  <c r="L17" i="137"/>
  <c r="G18" i="137"/>
  <c r="V25" i="137"/>
  <c r="U11" i="141"/>
  <c r="O22" i="139"/>
  <c r="O33" i="141"/>
  <c r="G13" i="139"/>
  <c r="V19" i="138"/>
  <c r="G20" i="142"/>
  <c r="Y10" i="142" l="1"/>
  <c r="Q26" i="140"/>
  <c r="Q32" i="140" s="1"/>
  <c r="Q34" i="140" s="1"/>
  <c r="K26" i="140"/>
  <c r="K77" i="140" s="1"/>
  <c r="AB20" i="142"/>
  <c r="AC19" i="139"/>
  <c r="AB9" i="141"/>
  <c r="Z22" i="139"/>
  <c r="E120" i="139"/>
  <c r="E124" i="139" s="1"/>
  <c r="Z19" i="137"/>
  <c r="Y21" i="137"/>
  <c r="Z7" i="140"/>
  <c r="AC17" i="140"/>
  <c r="Y21" i="142"/>
  <c r="AB22" i="137"/>
  <c r="X22" i="137"/>
  <c r="AB22" i="142"/>
  <c r="S26" i="140"/>
  <c r="S32" i="140" s="1"/>
  <c r="S34" i="140" s="1"/>
  <c r="S60" i="140"/>
  <c r="J120" i="137"/>
  <c r="J124" i="137" s="1"/>
  <c r="AB13" i="138"/>
  <c r="X25" i="142"/>
  <c r="AB14" i="137"/>
  <c r="C120" i="140"/>
  <c r="C124" i="140" s="1"/>
  <c r="Q26" i="138"/>
  <c r="Q32" i="138" s="1"/>
  <c r="Q34" i="138" s="1"/>
  <c r="Q26" i="142"/>
  <c r="Q32" i="142" s="1"/>
  <c r="Q34" i="142" s="1"/>
  <c r="Z6" i="140"/>
  <c r="E26" i="140"/>
  <c r="AC13" i="140"/>
  <c r="Y9" i="138"/>
  <c r="O26" i="140"/>
  <c r="O67" i="140" s="1"/>
  <c r="AH98" i="140" s="1"/>
  <c r="AB7" i="138"/>
  <c r="X21" i="139"/>
  <c r="X9" i="139"/>
  <c r="E120" i="141"/>
  <c r="E124" i="141" s="1"/>
  <c r="Z20" i="140"/>
  <c r="O120" i="141"/>
  <c r="AB11" i="138"/>
  <c r="X18" i="140"/>
  <c r="H120" i="140"/>
  <c r="X14" i="137"/>
  <c r="N120" i="137"/>
  <c r="Z7" i="141"/>
  <c r="Z17" i="138"/>
  <c r="Z13" i="139"/>
  <c r="Y22" i="137"/>
  <c r="C35" i="143"/>
  <c r="I36" i="143"/>
  <c r="X8" i="137"/>
  <c r="Z11" i="140"/>
  <c r="X22" i="141"/>
  <c r="AC19" i="141"/>
  <c r="Y17" i="141"/>
  <c r="AC18" i="138"/>
  <c r="C35" i="146"/>
  <c r="I36" i="146"/>
  <c r="L120" i="140"/>
  <c r="L124" i="140" s="1"/>
  <c r="AC11" i="142"/>
  <c r="S71" i="140"/>
  <c r="Y7" i="141"/>
  <c r="Z11" i="139"/>
  <c r="Y14" i="140"/>
  <c r="X21" i="142"/>
  <c r="Y15" i="137"/>
  <c r="U26" i="140"/>
  <c r="U32" i="140" s="1"/>
  <c r="U34" i="140" s="1"/>
  <c r="Y20" i="142"/>
  <c r="X6" i="142"/>
  <c r="C26" i="142"/>
  <c r="C60" i="142" s="1"/>
  <c r="Z16" i="137"/>
  <c r="C35" i="147"/>
  <c r="I36" i="147"/>
  <c r="AB11" i="139"/>
  <c r="Z11" i="138"/>
  <c r="AC13" i="139"/>
  <c r="AB20" i="140"/>
  <c r="AB7" i="141"/>
  <c r="Z9" i="139"/>
  <c r="Y7" i="140"/>
  <c r="AB21" i="140"/>
  <c r="AC16" i="139"/>
  <c r="S73" i="140"/>
  <c r="S66" i="140"/>
  <c r="J26" i="142"/>
  <c r="J68" i="142" s="1"/>
  <c r="S63" i="140"/>
  <c r="AB18" i="137"/>
  <c r="Z12" i="139"/>
  <c r="Z9" i="140"/>
  <c r="D35" i="143"/>
  <c r="J36" i="143"/>
  <c r="X18" i="142"/>
  <c r="AC21" i="138"/>
  <c r="AB13" i="139"/>
  <c r="S41" i="140"/>
  <c r="Z18" i="142"/>
  <c r="Y15" i="141"/>
  <c r="U68" i="140"/>
  <c r="U44" i="140"/>
  <c r="Z16" i="140"/>
  <c r="X16" i="137"/>
  <c r="X6" i="141"/>
  <c r="C26" i="141"/>
  <c r="C65" i="141" s="1"/>
  <c r="AB22" i="140"/>
  <c r="AB11" i="140"/>
  <c r="U65" i="140"/>
  <c r="AC17" i="142"/>
  <c r="AB20" i="137"/>
  <c r="Z7" i="138"/>
  <c r="X15" i="142"/>
  <c r="AC22" i="137"/>
  <c r="S26" i="141"/>
  <c r="S32" i="141" s="1"/>
  <c r="S34" i="141" s="1"/>
  <c r="Z9" i="142"/>
  <c r="U26" i="138"/>
  <c r="U32" i="138" s="1"/>
  <c r="U34" i="138" s="1"/>
  <c r="L120" i="141"/>
  <c r="L124" i="141" s="1"/>
  <c r="AC7" i="138"/>
  <c r="Q53" i="138"/>
  <c r="X9" i="142"/>
  <c r="AB10" i="142"/>
  <c r="H120" i="139"/>
  <c r="AC22" i="139"/>
  <c r="AB21" i="138"/>
  <c r="H120" i="141"/>
  <c r="Y13" i="138"/>
  <c r="C120" i="139"/>
  <c r="C124" i="139" s="1"/>
  <c r="AB15" i="139"/>
  <c r="AB12" i="142"/>
  <c r="AC7" i="139"/>
  <c r="V26" i="140"/>
  <c r="V32" i="140" s="1"/>
  <c r="V34" i="140" s="1"/>
  <c r="Z8" i="137"/>
  <c r="K120" i="138"/>
  <c r="K124" i="138" s="1"/>
  <c r="Z15" i="141"/>
  <c r="Z20" i="142"/>
  <c r="AB17" i="137"/>
  <c r="K26" i="142"/>
  <c r="K68" i="142" s="1"/>
  <c r="X12" i="140"/>
  <c r="Y11" i="142"/>
  <c r="X20" i="141"/>
  <c r="AC21" i="140"/>
  <c r="L26" i="141"/>
  <c r="L79" i="141" s="1"/>
  <c r="AC13" i="142"/>
  <c r="D120" i="142"/>
  <c r="D124" i="142" s="1"/>
  <c r="C33" i="145"/>
  <c r="D26" i="142"/>
  <c r="D60" i="142" s="1"/>
  <c r="Y6" i="142"/>
  <c r="L26" i="138"/>
  <c r="L62" i="138" s="1"/>
  <c r="R26" i="142"/>
  <c r="R32" i="142" s="1"/>
  <c r="R34" i="142" s="1"/>
  <c r="J26" i="138"/>
  <c r="J64" i="138" s="1"/>
  <c r="N26" i="140"/>
  <c r="N74" i="140" s="1"/>
  <c r="AA105" i="140" s="1"/>
  <c r="AB7" i="137"/>
  <c r="AC22" i="142"/>
  <c r="Z13" i="138"/>
  <c r="N120" i="140"/>
  <c r="AB12" i="137"/>
  <c r="V26" i="138"/>
  <c r="V32" i="138" s="1"/>
  <c r="V34" i="138" s="1"/>
  <c r="Z10" i="138"/>
  <c r="V26" i="142"/>
  <c r="V32" i="142" s="1"/>
  <c r="V34" i="142" s="1"/>
  <c r="D33" i="146"/>
  <c r="X15" i="137"/>
  <c r="Y9" i="137"/>
  <c r="X7" i="140"/>
  <c r="X22" i="142"/>
  <c r="AB25" i="138"/>
  <c r="X25" i="137"/>
  <c r="Z14" i="137"/>
  <c r="Q26" i="137"/>
  <c r="Q32" i="137" s="1"/>
  <c r="Q34" i="137" s="1"/>
  <c r="AC22" i="140"/>
  <c r="X20" i="139"/>
  <c r="Z20" i="138"/>
  <c r="Y19" i="139"/>
  <c r="Y14" i="138"/>
  <c r="G120" i="138"/>
  <c r="X7" i="139"/>
  <c r="K120" i="140"/>
  <c r="K124" i="140" s="1"/>
  <c r="AB25" i="139"/>
  <c r="U41" i="140"/>
  <c r="U61" i="140"/>
  <c r="O120" i="140"/>
  <c r="S79" i="140"/>
  <c r="Z10" i="137"/>
  <c r="Y22" i="138"/>
  <c r="AC6" i="138"/>
  <c r="H26" i="138"/>
  <c r="H72" i="138" s="1"/>
  <c r="P103" i="138" s="1"/>
  <c r="AB11" i="141"/>
  <c r="AC17" i="138"/>
  <c r="AB13" i="141"/>
  <c r="Z9" i="141"/>
  <c r="E120" i="140"/>
  <c r="E124" i="140" s="1"/>
  <c r="X14" i="139"/>
  <c r="Y20" i="139"/>
  <c r="AC18" i="141"/>
  <c r="K26" i="141"/>
  <c r="K68" i="141" s="1"/>
  <c r="AC8" i="140"/>
  <c r="Z19" i="140"/>
  <c r="AC12" i="141"/>
  <c r="Y13" i="142"/>
  <c r="X15" i="141"/>
  <c r="D35" i="144"/>
  <c r="J36" i="144"/>
  <c r="AC6" i="140"/>
  <c r="H26" i="140"/>
  <c r="H61" i="140" s="1"/>
  <c r="X17" i="139"/>
  <c r="Z9" i="137"/>
  <c r="K26" i="139"/>
  <c r="K69" i="139" s="1"/>
  <c r="AC21" i="139"/>
  <c r="X16" i="139"/>
  <c r="Y16" i="137"/>
  <c r="Z8" i="142"/>
  <c r="R26" i="139"/>
  <c r="R32" i="139" s="1"/>
  <c r="R34" i="139" s="1"/>
  <c r="C33" i="148"/>
  <c r="AC25" i="138"/>
  <c r="AB14" i="139"/>
  <c r="AC12" i="140"/>
  <c r="X12" i="141"/>
  <c r="R26" i="141"/>
  <c r="R32" i="141" s="1"/>
  <c r="R34" i="141" s="1"/>
  <c r="D120" i="137"/>
  <c r="D124" i="137" s="1"/>
  <c r="X17" i="141"/>
  <c r="AC10" i="140"/>
  <c r="AC14" i="139"/>
  <c r="Y16" i="141"/>
  <c r="Z21" i="138"/>
  <c r="AC12" i="139"/>
  <c r="Q26" i="139"/>
  <c r="Q32" i="139" s="1"/>
  <c r="Q34" i="139" s="1"/>
  <c r="Z21" i="140"/>
  <c r="Y21" i="138"/>
  <c r="X14" i="140"/>
  <c r="X19" i="137"/>
  <c r="X21" i="141"/>
  <c r="Y21" i="141"/>
  <c r="S44" i="140"/>
  <c r="Z10" i="141"/>
  <c r="H120" i="138"/>
  <c r="Z20" i="141"/>
  <c r="C120" i="142"/>
  <c r="C124" i="142" s="1"/>
  <c r="S72" i="140"/>
  <c r="X8" i="139"/>
  <c r="X15" i="138"/>
  <c r="Y19" i="138"/>
  <c r="Y13" i="139"/>
  <c r="Z12" i="138"/>
  <c r="U26" i="137"/>
  <c r="U32" i="137" s="1"/>
  <c r="U34" i="137" s="1"/>
  <c r="Y12" i="137"/>
  <c r="O26" i="141"/>
  <c r="O63" i="141" s="1"/>
  <c r="Y11" i="140"/>
  <c r="Y9" i="139"/>
  <c r="Y18" i="138"/>
  <c r="Y11" i="141"/>
  <c r="Z17" i="137"/>
  <c r="AB18" i="139"/>
  <c r="Z7" i="137"/>
  <c r="Z13" i="141"/>
  <c r="X10" i="142"/>
  <c r="Y20" i="137"/>
  <c r="Y8" i="137"/>
  <c r="AC15" i="141"/>
  <c r="AB7" i="142"/>
  <c r="U73" i="140"/>
  <c r="U53" i="140"/>
  <c r="AB8" i="141"/>
  <c r="Y19" i="140"/>
  <c r="Z8" i="138"/>
  <c r="AC8" i="139"/>
  <c r="X10" i="138"/>
  <c r="R26" i="138"/>
  <c r="R32" i="138" s="1"/>
  <c r="R34" i="138" s="1"/>
  <c r="AB25" i="140"/>
  <c r="Y16" i="142"/>
  <c r="AC16" i="141"/>
  <c r="X11" i="138"/>
  <c r="X13" i="140"/>
  <c r="AC9" i="141"/>
  <c r="AC18" i="137"/>
  <c r="AC20" i="142"/>
  <c r="D33" i="145"/>
  <c r="AB17" i="139"/>
  <c r="AC17" i="137"/>
  <c r="AB20" i="141"/>
  <c r="Y18" i="140"/>
  <c r="Z15" i="139"/>
  <c r="Y20" i="138"/>
  <c r="AB19" i="137"/>
  <c r="Z22" i="137"/>
  <c r="Z20" i="139"/>
  <c r="AC13" i="138"/>
  <c r="Y6" i="137"/>
  <c r="D26" i="137"/>
  <c r="D61" i="137" s="1"/>
  <c r="AB8" i="138"/>
  <c r="AC18" i="142"/>
  <c r="AB22" i="138"/>
  <c r="AB16" i="141"/>
  <c r="S48" i="140"/>
  <c r="S68" i="140"/>
  <c r="X13" i="139"/>
  <c r="U26" i="139"/>
  <c r="U32" i="139" s="1"/>
  <c r="U34" i="139" s="1"/>
  <c r="G120" i="139"/>
  <c r="J120" i="138"/>
  <c r="J124" i="138" s="1"/>
  <c r="X21" i="140"/>
  <c r="Z16" i="141"/>
  <c r="AB18" i="142"/>
  <c r="X19" i="139"/>
  <c r="Z13" i="137"/>
  <c r="AB10" i="138"/>
  <c r="AC7" i="141"/>
  <c r="Z12" i="140"/>
  <c r="J36" i="147"/>
  <c r="D35" i="147"/>
  <c r="Y15" i="140"/>
  <c r="AC19" i="137"/>
  <c r="Z19" i="138"/>
  <c r="AC19" i="138"/>
  <c r="C33" i="144"/>
  <c r="R26" i="137"/>
  <c r="R32" i="137" s="1"/>
  <c r="R34" i="137" s="1"/>
  <c r="U79" i="140"/>
  <c r="U59" i="140"/>
  <c r="AB14" i="140"/>
  <c r="AB9" i="138"/>
  <c r="D61" i="142"/>
  <c r="Y7" i="142"/>
  <c r="Y12" i="140"/>
  <c r="O120" i="137"/>
  <c r="U70" i="140"/>
  <c r="U50" i="140"/>
  <c r="K61" i="141"/>
  <c r="Y14" i="141"/>
  <c r="AC7" i="140"/>
  <c r="X20" i="137"/>
  <c r="L26" i="140"/>
  <c r="L70" i="140" s="1"/>
  <c r="J120" i="139"/>
  <c r="J124" i="139" s="1"/>
  <c r="AB10" i="139"/>
  <c r="L26" i="139"/>
  <c r="L63" i="139" s="1"/>
  <c r="U58" i="140"/>
  <c r="U78" i="140"/>
  <c r="Y8" i="140"/>
  <c r="AC19" i="140"/>
  <c r="AB9" i="140"/>
  <c r="Q26" i="141"/>
  <c r="Q32" i="141" s="1"/>
  <c r="Q34" i="141" s="1"/>
  <c r="D76" i="142"/>
  <c r="Y22" i="142"/>
  <c r="Z8" i="141"/>
  <c r="V50" i="142"/>
  <c r="Z16" i="138"/>
  <c r="AC12" i="138"/>
  <c r="Y22" i="141"/>
  <c r="X11" i="141"/>
  <c r="H26" i="141"/>
  <c r="H75" i="141" s="1"/>
  <c r="AC6" i="141"/>
  <c r="Z21" i="141"/>
  <c r="N26" i="142"/>
  <c r="N72" i="142" s="1"/>
  <c r="AG103" i="142" s="1"/>
  <c r="AC11" i="137"/>
  <c r="AB6" i="141"/>
  <c r="G26" i="141"/>
  <c r="G70" i="141" s="1"/>
  <c r="O101" i="141" s="1"/>
  <c r="Y11" i="139"/>
  <c r="L120" i="139"/>
  <c r="L124" i="139" s="1"/>
  <c r="AC22" i="141"/>
  <c r="AC25" i="142"/>
  <c r="V26" i="139"/>
  <c r="V32" i="139" s="1"/>
  <c r="V34" i="139" s="1"/>
  <c r="Z18" i="139"/>
  <c r="Y6" i="141"/>
  <c r="D26" i="141"/>
  <c r="D65" i="141" s="1"/>
  <c r="AC10" i="142"/>
  <c r="X9" i="137"/>
  <c r="AC10" i="137"/>
  <c r="AB10" i="141"/>
  <c r="Y13" i="141"/>
  <c r="D120" i="141"/>
  <c r="D124" i="141" s="1"/>
  <c r="X25" i="140"/>
  <c r="AB17" i="140"/>
  <c r="AC10" i="138"/>
  <c r="Z22" i="140"/>
  <c r="Z14" i="140"/>
  <c r="D33" i="143"/>
  <c r="L26" i="137"/>
  <c r="L71" i="137" s="1"/>
  <c r="Y25" i="138"/>
  <c r="E120" i="137"/>
  <c r="E124" i="137" s="1"/>
  <c r="X9" i="138"/>
  <c r="Z14" i="142"/>
  <c r="Z15" i="142"/>
  <c r="Y13" i="137"/>
  <c r="Y11" i="137"/>
  <c r="X22" i="139"/>
  <c r="D120" i="139"/>
  <c r="D124" i="139" s="1"/>
  <c r="X8" i="140"/>
  <c r="X11" i="139"/>
  <c r="X22" i="140"/>
  <c r="X7" i="141"/>
  <c r="AC20" i="138"/>
  <c r="AB19" i="138"/>
  <c r="AB12" i="141"/>
  <c r="D26" i="140"/>
  <c r="D75" i="140" s="1"/>
  <c r="Y6" i="140"/>
  <c r="AC12" i="142"/>
  <c r="AB19" i="141"/>
  <c r="Y12" i="142"/>
  <c r="D66" i="142"/>
  <c r="Z25" i="139"/>
  <c r="Z16" i="142"/>
  <c r="Y18" i="141"/>
  <c r="AC25" i="139"/>
  <c r="C120" i="138"/>
  <c r="C124" i="138" s="1"/>
  <c r="S69" i="140"/>
  <c r="S49" i="140"/>
  <c r="Z12" i="142"/>
  <c r="G26" i="137"/>
  <c r="G65" i="137" s="1"/>
  <c r="U96" i="137" s="1"/>
  <c r="AB6" i="137"/>
  <c r="AC13" i="141"/>
  <c r="H67" i="141"/>
  <c r="AC12" i="137"/>
  <c r="Y19" i="141"/>
  <c r="E26" i="141"/>
  <c r="E75" i="141" s="1"/>
  <c r="Z6" i="141"/>
  <c r="Y21" i="140"/>
  <c r="AC19" i="142"/>
  <c r="Y15" i="139"/>
  <c r="AB14" i="138"/>
  <c r="C120" i="137"/>
  <c r="C124" i="137" s="1"/>
  <c r="AC9" i="139"/>
  <c r="Y16" i="139"/>
  <c r="D120" i="140"/>
  <c r="D124" i="140" s="1"/>
  <c r="Y17" i="139"/>
  <c r="AC22" i="138"/>
  <c r="J120" i="142"/>
  <c r="J124" i="142" s="1"/>
  <c r="K71" i="141"/>
  <c r="H26" i="142"/>
  <c r="H65" i="142" s="1"/>
  <c r="V96" i="142" s="1"/>
  <c r="AC6" i="142"/>
  <c r="C35" i="148"/>
  <c r="I36" i="148"/>
  <c r="H120" i="137"/>
  <c r="AB16" i="142"/>
  <c r="AC8" i="142"/>
  <c r="AB13" i="140"/>
  <c r="Y10" i="137"/>
  <c r="V26" i="137"/>
  <c r="V32" i="137" s="1"/>
  <c r="V34" i="137" s="1"/>
  <c r="AB9" i="137"/>
  <c r="C26" i="139"/>
  <c r="C62" i="139" s="1"/>
  <c r="X6" i="139"/>
  <c r="AB6" i="139"/>
  <c r="G26" i="139"/>
  <c r="G72" i="139" s="1"/>
  <c r="U103" i="139" s="1"/>
  <c r="U67" i="140"/>
  <c r="U47" i="140"/>
  <c r="AB15" i="138"/>
  <c r="X12" i="142"/>
  <c r="Y18" i="139"/>
  <c r="N120" i="141"/>
  <c r="U71" i="140"/>
  <c r="U51" i="140"/>
  <c r="AC11" i="141"/>
  <c r="O26" i="139"/>
  <c r="O64" i="139" s="1"/>
  <c r="Y18" i="137"/>
  <c r="Z19" i="141"/>
  <c r="AB12" i="140"/>
  <c r="K26" i="138"/>
  <c r="K65" i="138" s="1"/>
  <c r="Z25" i="141"/>
  <c r="Z22" i="138"/>
  <c r="AB7" i="139"/>
  <c r="AC14" i="138"/>
  <c r="X16" i="142"/>
  <c r="S58" i="140"/>
  <c r="S78" i="140"/>
  <c r="AC21" i="142"/>
  <c r="Z17" i="142"/>
  <c r="AC15" i="142"/>
  <c r="O120" i="142"/>
  <c r="N120" i="138"/>
  <c r="Z14" i="138"/>
  <c r="N120" i="139"/>
  <c r="L120" i="138"/>
  <c r="L124" i="138" s="1"/>
  <c r="AB15" i="142"/>
  <c r="Y25" i="139"/>
  <c r="AC15" i="139"/>
  <c r="Y11" i="138"/>
  <c r="AB21" i="142"/>
  <c r="AB25" i="141"/>
  <c r="Y7" i="137"/>
  <c r="Z11" i="137"/>
  <c r="X10" i="139"/>
  <c r="AC8" i="141"/>
  <c r="E26" i="142"/>
  <c r="E62" i="142" s="1"/>
  <c r="Z6" i="142"/>
  <c r="AC18" i="139"/>
  <c r="AC6" i="139"/>
  <c r="H26" i="139"/>
  <c r="H66" i="139" s="1"/>
  <c r="V97" i="139" s="1"/>
  <c r="AC16" i="142"/>
  <c r="X16" i="141"/>
  <c r="AB15" i="137"/>
  <c r="AB15" i="140"/>
  <c r="Y17" i="142"/>
  <c r="D71" i="142"/>
  <c r="U75" i="140"/>
  <c r="U55" i="140"/>
  <c r="AB19" i="140"/>
  <c r="AB25" i="137"/>
  <c r="AC14" i="141"/>
  <c r="H68" i="141"/>
  <c r="U54" i="140"/>
  <c r="U74" i="140"/>
  <c r="U26" i="141"/>
  <c r="U32" i="141" s="1"/>
  <c r="U34" i="141" s="1"/>
  <c r="J120" i="141"/>
  <c r="J124" i="141" s="1"/>
  <c r="K73" i="141"/>
  <c r="K120" i="141"/>
  <c r="K124" i="141" s="1"/>
  <c r="AB19" i="139"/>
  <c r="AB9" i="139"/>
  <c r="X17" i="140"/>
  <c r="X17" i="137"/>
  <c r="X19" i="140"/>
  <c r="Y8" i="141"/>
  <c r="Y9" i="142"/>
  <c r="D63" i="142"/>
  <c r="X16" i="140"/>
  <c r="AB11" i="142"/>
  <c r="Z6" i="139"/>
  <c r="E26" i="139"/>
  <c r="E122" i="139" s="1"/>
  <c r="X10" i="141"/>
  <c r="S67" i="140"/>
  <c r="S47" i="140"/>
  <c r="AB16" i="137"/>
  <c r="Z18" i="141"/>
  <c r="D26" i="139"/>
  <c r="D68" i="139" s="1"/>
  <c r="Y6" i="139"/>
  <c r="Y8" i="139"/>
  <c r="Z25" i="137"/>
  <c r="AC15" i="138"/>
  <c r="S26" i="138"/>
  <c r="S32" i="138" s="1"/>
  <c r="S34" i="138" s="1"/>
  <c r="C35" i="144"/>
  <c r="I36" i="144"/>
  <c r="Y10" i="140"/>
  <c r="Z22" i="142"/>
  <c r="Q58" i="138"/>
  <c r="X15" i="140"/>
  <c r="Y12" i="141"/>
  <c r="D79" i="142"/>
  <c r="Y25" i="142"/>
  <c r="Z10" i="140"/>
  <c r="U66" i="140"/>
  <c r="U46" i="140"/>
  <c r="J26" i="137"/>
  <c r="J70" i="137" s="1"/>
  <c r="J26" i="141"/>
  <c r="J66" i="141" s="1"/>
  <c r="N26" i="139"/>
  <c r="N79" i="139" s="1"/>
  <c r="AG110" i="139" s="1"/>
  <c r="Z18" i="137"/>
  <c r="G26" i="140"/>
  <c r="G76" i="140" s="1"/>
  <c r="O107" i="140" s="1"/>
  <c r="AB6" i="140"/>
  <c r="D62" i="142"/>
  <c r="Y8" i="142"/>
  <c r="X21" i="137"/>
  <c r="G120" i="141"/>
  <c r="AB17" i="141"/>
  <c r="Z25" i="142"/>
  <c r="Y16" i="140"/>
  <c r="X12" i="137"/>
  <c r="X11" i="137"/>
  <c r="V26" i="141"/>
  <c r="V32" i="141" s="1"/>
  <c r="V34" i="141" s="1"/>
  <c r="X25" i="141"/>
  <c r="X9" i="140"/>
  <c r="X17" i="142"/>
  <c r="D26" i="138"/>
  <c r="D62" i="138" s="1"/>
  <c r="Y6" i="138"/>
  <c r="AC13" i="137"/>
  <c r="X18" i="137"/>
  <c r="K26" i="137"/>
  <c r="K60" i="137" s="1"/>
  <c r="AB18" i="141"/>
  <c r="X20" i="138"/>
  <c r="E76" i="141"/>
  <c r="Z22" i="141"/>
  <c r="AC8" i="137"/>
  <c r="J26" i="139"/>
  <c r="J66" i="139" s="1"/>
  <c r="AC14" i="137"/>
  <c r="AC25" i="140"/>
  <c r="C33" i="143"/>
  <c r="X20" i="140"/>
  <c r="K74" i="141"/>
  <c r="X12" i="139"/>
  <c r="Y10" i="139"/>
  <c r="X13" i="138"/>
  <c r="X7" i="142"/>
  <c r="X11" i="140"/>
  <c r="Y14" i="142"/>
  <c r="D68" i="142"/>
  <c r="L26" i="142"/>
  <c r="L75" i="142" s="1"/>
  <c r="AB20" i="139"/>
  <c r="AB8" i="139"/>
  <c r="S50" i="140"/>
  <c r="S70" i="140"/>
  <c r="Y7" i="139"/>
  <c r="E26" i="138"/>
  <c r="E60" i="138" s="1"/>
  <c r="Z6" i="138"/>
  <c r="Y8" i="138"/>
  <c r="AB16" i="138"/>
  <c r="AB13" i="142"/>
  <c r="C120" i="141"/>
  <c r="C124" i="141" s="1"/>
  <c r="Z25" i="138"/>
  <c r="K66" i="141"/>
  <c r="L120" i="142"/>
  <c r="L124" i="142" s="1"/>
  <c r="H26" i="137"/>
  <c r="H67" i="137" s="1"/>
  <c r="P98" i="137" s="1"/>
  <c r="AC6" i="137"/>
  <c r="O120" i="139"/>
  <c r="X18" i="138"/>
  <c r="AB6" i="138"/>
  <c r="G26" i="138"/>
  <c r="G76" i="138" s="1"/>
  <c r="U107" i="138" s="1"/>
  <c r="X6" i="138"/>
  <c r="C26" i="138"/>
  <c r="C71" i="138" s="1"/>
  <c r="Z13" i="142"/>
  <c r="Y20" i="140"/>
  <c r="S55" i="140"/>
  <c r="S75" i="140"/>
  <c r="Z18" i="138"/>
  <c r="AB9" i="142"/>
  <c r="Z25" i="140"/>
  <c r="N26" i="138"/>
  <c r="N72" i="138" s="1"/>
  <c r="AA103" i="138" s="1"/>
  <c r="Y25" i="140"/>
  <c r="AB7" i="140"/>
  <c r="AB20" i="138"/>
  <c r="AB13" i="137"/>
  <c r="O26" i="137"/>
  <c r="O74" i="137" s="1"/>
  <c r="AH105" i="137" s="1"/>
  <c r="AC9" i="142"/>
  <c r="X11" i="142"/>
  <c r="AC11" i="139"/>
  <c r="AB18" i="140"/>
  <c r="Z12" i="137"/>
  <c r="U77" i="140"/>
  <c r="U57" i="140"/>
  <c r="AC8" i="138"/>
  <c r="AB21" i="141"/>
  <c r="AB8" i="137"/>
  <c r="X14" i="138"/>
  <c r="Z21" i="142"/>
  <c r="X14" i="142"/>
  <c r="AC9" i="137"/>
  <c r="X21" i="138"/>
  <c r="Y19" i="142"/>
  <c r="S77" i="140"/>
  <c r="S57" i="140"/>
  <c r="H74" i="141"/>
  <c r="AC20" i="141"/>
  <c r="S74" i="140"/>
  <c r="S54" i="140"/>
  <c r="AC20" i="140"/>
  <c r="X20" i="142"/>
  <c r="Z10" i="139"/>
  <c r="AB8" i="142"/>
  <c r="X10" i="140"/>
  <c r="D120" i="138"/>
  <c r="D124" i="138" s="1"/>
  <c r="S26" i="142"/>
  <c r="S32" i="142" s="1"/>
  <c r="S34" i="142" s="1"/>
  <c r="X18" i="141"/>
  <c r="AB11" i="137"/>
  <c r="S45" i="140"/>
  <c r="S65" i="140"/>
  <c r="AC25" i="137"/>
  <c r="AC14" i="142"/>
  <c r="AC10" i="139"/>
  <c r="X7" i="137"/>
  <c r="N26" i="141"/>
  <c r="N66" i="141" s="1"/>
  <c r="AA97" i="141" s="1"/>
  <c r="AB17" i="138"/>
  <c r="G120" i="140"/>
  <c r="Y13" i="140"/>
  <c r="G120" i="137"/>
  <c r="U52" i="140"/>
  <c r="U72" i="140"/>
  <c r="G120" i="142"/>
  <c r="X13" i="142"/>
  <c r="L120" i="137"/>
  <c r="L124" i="137" s="1"/>
  <c r="Y10" i="141"/>
  <c r="Y22" i="140"/>
  <c r="Y21" i="139"/>
  <c r="D33" i="148"/>
  <c r="Y20" i="141"/>
  <c r="X9" i="141"/>
  <c r="L78" i="138"/>
  <c r="Z18" i="140"/>
  <c r="Y25" i="137"/>
  <c r="Z21" i="137"/>
  <c r="Z20" i="137"/>
  <c r="AB12" i="138"/>
  <c r="Z17" i="139"/>
  <c r="J36" i="148"/>
  <c r="D35" i="148"/>
  <c r="AC16" i="140"/>
  <c r="AB19" i="142"/>
  <c r="AC17" i="141"/>
  <c r="H71" i="141"/>
  <c r="R26" i="140"/>
  <c r="R32" i="140" s="1"/>
  <c r="R34" i="140" s="1"/>
  <c r="X19" i="142"/>
  <c r="X12" i="138"/>
  <c r="X7" i="138"/>
  <c r="Y14" i="139"/>
  <c r="X13" i="141"/>
  <c r="AC7" i="142"/>
  <c r="J26" i="140"/>
  <c r="J70" i="140" s="1"/>
  <c r="U42" i="140"/>
  <c r="U62" i="140"/>
  <c r="Y15" i="138"/>
  <c r="Z19" i="142"/>
  <c r="Z17" i="140"/>
  <c r="AC20" i="139"/>
  <c r="X18" i="139"/>
  <c r="K120" i="139"/>
  <c r="K124" i="139" s="1"/>
  <c r="Z7" i="139"/>
  <c r="X22" i="138"/>
  <c r="AB16" i="139"/>
  <c r="AB6" i="142"/>
  <c r="G26" i="142"/>
  <c r="G60" i="142" s="1"/>
  <c r="U91" i="142" s="1"/>
  <c r="Z15" i="137"/>
  <c r="Z11" i="141"/>
  <c r="O72" i="139"/>
  <c r="AB103" i="139" s="1"/>
  <c r="AC21" i="137"/>
  <c r="Z9" i="138"/>
  <c r="Y17" i="138"/>
  <c r="X8" i="138"/>
  <c r="X19" i="138"/>
  <c r="Z17" i="141"/>
  <c r="E71" i="141"/>
  <c r="E120" i="138"/>
  <c r="E124" i="138" s="1"/>
  <c r="AB22" i="141"/>
  <c r="Y9" i="140"/>
  <c r="Z11" i="142"/>
  <c r="E26" i="137"/>
  <c r="E61" i="137" s="1"/>
  <c r="Z6" i="137"/>
  <c r="AC25" i="141"/>
  <c r="N26" i="137"/>
  <c r="N67" i="137" s="1"/>
  <c r="C26" i="140"/>
  <c r="C69" i="140" s="1"/>
  <c r="X6" i="140"/>
  <c r="AC18" i="140"/>
  <c r="AC14" i="140"/>
  <c r="O26" i="142"/>
  <c r="O63" i="142" s="1"/>
  <c r="E120" i="142"/>
  <c r="E124" i="142" s="1"/>
  <c r="Y15" i="142"/>
  <c r="D69" i="142"/>
  <c r="C33" i="146"/>
  <c r="AC7" i="137"/>
  <c r="AB17" i="142"/>
  <c r="X25" i="139"/>
  <c r="Y9" i="141"/>
  <c r="AB21" i="139"/>
  <c r="Y12" i="138"/>
  <c r="AC9" i="138"/>
  <c r="AC16" i="138"/>
  <c r="Y12" i="139"/>
  <c r="J36" i="146"/>
  <c r="D35" i="146"/>
  <c r="C35" i="145"/>
  <c r="I36" i="145"/>
  <c r="Z16" i="139"/>
  <c r="AC11" i="140"/>
  <c r="D33" i="147"/>
  <c r="AB16" i="140"/>
  <c r="X8" i="142"/>
  <c r="H78" i="141"/>
  <c r="O26" i="138"/>
  <c r="O69" i="138" s="1"/>
  <c r="AB100" i="138" s="1"/>
  <c r="J120" i="140"/>
  <c r="J124" i="140" s="1"/>
  <c r="Y17" i="137"/>
  <c r="Z12" i="141"/>
  <c r="AB12" i="139"/>
  <c r="AB21" i="137"/>
  <c r="E68" i="141"/>
  <c r="Z14" i="141"/>
  <c r="C33" i="147"/>
  <c r="Y22" i="139"/>
  <c r="X8" i="141"/>
  <c r="X25" i="138"/>
  <c r="O73" i="142"/>
  <c r="AB104" i="142" s="1"/>
  <c r="Y7" i="138"/>
  <c r="AB10" i="137"/>
  <c r="Z21" i="139"/>
  <c r="D33" i="144"/>
  <c r="AC15" i="140"/>
  <c r="Y25" i="141"/>
  <c r="Z8" i="140"/>
  <c r="AB15" i="141"/>
  <c r="X15" i="139"/>
  <c r="AC9" i="140"/>
  <c r="O120" i="138"/>
  <c r="U26" i="142"/>
  <c r="U32" i="142" s="1"/>
  <c r="U34" i="142" s="1"/>
  <c r="AB14" i="142"/>
  <c r="K120" i="137"/>
  <c r="K124" i="137" s="1"/>
  <c r="AB10" i="140"/>
  <c r="Y10" i="138"/>
  <c r="X19" i="141"/>
  <c r="AB18" i="138"/>
  <c r="Z8" i="139"/>
  <c r="N120" i="142"/>
  <c r="X13" i="137"/>
  <c r="U63" i="140"/>
  <c r="U43" i="140"/>
  <c r="Z15" i="138"/>
  <c r="AC11" i="138"/>
  <c r="AB25" i="142"/>
  <c r="AB14" i="141"/>
  <c r="X10" i="137"/>
  <c r="AC15" i="137"/>
  <c r="S56" i="140"/>
  <c r="S76" i="140"/>
  <c r="K79" i="141"/>
  <c r="AC17" i="139"/>
  <c r="Y14" i="137"/>
  <c r="J36" i="145"/>
  <c r="D35" i="145"/>
  <c r="AC21" i="141"/>
  <c r="AC10" i="141"/>
  <c r="Z19" i="139"/>
  <c r="AC16" i="137"/>
  <c r="H120" i="142"/>
  <c r="Z15" i="140"/>
  <c r="X16" i="138"/>
  <c r="Z10" i="142"/>
  <c r="Y18" i="142"/>
  <c r="D72" i="142"/>
  <c r="AC20" i="137"/>
  <c r="S26" i="139"/>
  <c r="S32" i="139" s="1"/>
  <c r="S34" i="139" s="1"/>
  <c r="AB22" i="139"/>
  <c r="X14" i="141"/>
  <c r="Y16" i="138"/>
  <c r="X6" i="137"/>
  <c r="C26" i="137"/>
  <c r="C73" i="137" s="1"/>
  <c r="S26" i="137"/>
  <c r="S66" i="137" s="1"/>
  <c r="Z7" i="142"/>
  <c r="Y17" i="140"/>
  <c r="Y19" i="137"/>
  <c r="Z13" i="140"/>
  <c r="Z14" i="139"/>
  <c r="K120" i="142"/>
  <c r="K124" i="142" s="1"/>
  <c r="AB8" i="140"/>
  <c r="U69" i="140"/>
  <c r="U49" i="140"/>
  <c r="X17" i="138"/>
  <c r="E62" i="141"/>
  <c r="E65" i="141"/>
  <c r="E66" i="141"/>
  <c r="E74" i="141"/>
  <c r="E63" i="141"/>
  <c r="E61" i="141"/>
  <c r="V70" i="141"/>
  <c r="E73" i="141"/>
  <c r="E72" i="141"/>
  <c r="E64" i="141"/>
  <c r="E60" i="141"/>
  <c r="D73" i="142"/>
  <c r="D74" i="142"/>
  <c r="S73" i="137"/>
  <c r="E79" i="141"/>
  <c r="S69" i="137"/>
  <c r="S74" i="137"/>
  <c r="S75" i="137"/>
  <c r="S65" i="137"/>
  <c r="S68" i="137"/>
  <c r="K79" i="137"/>
  <c r="K77" i="137"/>
  <c r="K65" i="137"/>
  <c r="K69" i="137"/>
  <c r="K75" i="137"/>
  <c r="K66" i="137"/>
  <c r="K70" i="137"/>
  <c r="K62" i="137"/>
  <c r="U54" i="141"/>
  <c r="U65" i="141"/>
  <c r="U53" i="141"/>
  <c r="K63" i="139"/>
  <c r="U45" i="141"/>
  <c r="U63" i="141"/>
  <c r="U46" i="141"/>
  <c r="U70" i="141"/>
  <c r="U47" i="141"/>
  <c r="U68" i="141"/>
  <c r="U58" i="141"/>
  <c r="U44" i="141"/>
  <c r="U40" i="141"/>
  <c r="U64" i="141"/>
  <c r="U56" i="141"/>
  <c r="U50" i="141"/>
  <c r="U41" i="141"/>
  <c r="K70" i="139"/>
  <c r="U57" i="141"/>
  <c r="U76" i="141"/>
  <c r="U51" i="141"/>
  <c r="U73" i="141"/>
  <c r="U49" i="141"/>
  <c r="U43" i="141"/>
  <c r="U75" i="141"/>
  <c r="U69" i="141"/>
  <c r="U74" i="141"/>
  <c r="U42" i="141"/>
  <c r="U52" i="141"/>
  <c r="U78" i="141"/>
  <c r="U71" i="141"/>
  <c r="U72" i="141"/>
  <c r="U61" i="141"/>
  <c r="U55" i="141"/>
  <c r="K68" i="139"/>
  <c r="U60" i="141"/>
  <c r="U67" i="141"/>
  <c r="U59" i="141"/>
  <c r="U66" i="141"/>
  <c r="R56" i="140"/>
  <c r="R41" i="140"/>
  <c r="R61" i="140"/>
  <c r="R44" i="140"/>
  <c r="R57" i="140"/>
  <c r="R54" i="140"/>
  <c r="R62" i="140"/>
  <c r="R53" i="140"/>
  <c r="R69" i="140"/>
  <c r="R43" i="140"/>
  <c r="Q68" i="138"/>
  <c r="R77" i="140"/>
  <c r="R72" i="140"/>
  <c r="R71" i="140"/>
  <c r="L79" i="138"/>
  <c r="Q48" i="138"/>
  <c r="Q59" i="138"/>
  <c r="Q64" i="138"/>
  <c r="Q79" i="138"/>
  <c r="Q73" i="138"/>
  <c r="Q44" i="138"/>
  <c r="R46" i="140"/>
  <c r="R64" i="140"/>
  <c r="R60" i="140"/>
  <c r="R42" i="140"/>
  <c r="R49" i="140"/>
  <c r="R73" i="140"/>
  <c r="O32" i="142"/>
  <c r="O45" i="142" s="1"/>
  <c r="V68" i="142"/>
  <c r="R79" i="140"/>
  <c r="R51" i="140"/>
  <c r="R76" i="140"/>
  <c r="Q67" i="138"/>
  <c r="Q57" i="138"/>
  <c r="V57" i="142"/>
  <c r="R40" i="140"/>
  <c r="R67" i="140"/>
  <c r="R78" i="140"/>
  <c r="R66" i="140"/>
  <c r="R75" i="140"/>
  <c r="Q47" i="138"/>
  <c r="Q77" i="138"/>
  <c r="Q51" i="138"/>
  <c r="R48" i="140"/>
  <c r="R68" i="140"/>
  <c r="R59" i="140"/>
  <c r="Q78" i="138"/>
  <c r="Q62" i="138"/>
  <c r="D65" i="142"/>
  <c r="R46" i="141"/>
  <c r="Q74" i="138"/>
  <c r="Q71" i="138"/>
  <c r="Q42" i="138"/>
  <c r="E78" i="139"/>
  <c r="L71" i="140"/>
  <c r="U67" i="142"/>
  <c r="U77" i="141"/>
  <c r="N75" i="140"/>
  <c r="AG106" i="140" s="1"/>
  <c r="N68" i="140"/>
  <c r="AG99" i="140" s="1"/>
  <c r="N70" i="140"/>
  <c r="AA101" i="140" s="1"/>
  <c r="N78" i="140"/>
  <c r="AA109" i="140" s="1"/>
  <c r="J63" i="137"/>
  <c r="Q55" i="138"/>
  <c r="Q75" i="138"/>
  <c r="Q41" i="138"/>
  <c r="G66" i="140"/>
  <c r="O97" i="140" s="1"/>
  <c r="Q54" i="138"/>
  <c r="Q46" i="138"/>
  <c r="Q61" i="138"/>
  <c r="Q45" i="138"/>
  <c r="Q66" i="138"/>
  <c r="G70" i="142"/>
  <c r="O101" i="142" s="1"/>
  <c r="D63" i="140"/>
  <c r="U49" i="142"/>
  <c r="G61" i="142"/>
  <c r="U92" i="142" s="1"/>
  <c r="G62" i="140"/>
  <c r="O93" i="140" s="1"/>
  <c r="V64" i="141"/>
  <c r="G73" i="142"/>
  <c r="U104" i="142" s="1"/>
  <c r="V47" i="141"/>
  <c r="V44" i="141"/>
  <c r="U75" i="142"/>
  <c r="G79" i="142"/>
  <c r="O110" i="142" s="1"/>
  <c r="V67" i="141"/>
  <c r="V77" i="141"/>
  <c r="G122" i="142"/>
  <c r="V57" i="141"/>
  <c r="G78" i="140"/>
  <c r="O109" i="140" s="1"/>
  <c r="G60" i="140"/>
  <c r="U91" i="140" s="1"/>
  <c r="V61" i="141"/>
  <c r="V53" i="141"/>
  <c r="V42" i="141"/>
  <c r="G77" i="140"/>
  <c r="O108" i="140" s="1"/>
  <c r="U72" i="142"/>
  <c r="U48" i="142"/>
  <c r="U65" i="142"/>
  <c r="U70" i="142"/>
  <c r="U76" i="142"/>
  <c r="U45" i="142"/>
  <c r="U61" i="142"/>
  <c r="U69" i="142"/>
  <c r="U60" i="142"/>
  <c r="U47" i="142"/>
  <c r="U62" i="142"/>
  <c r="U41" i="142"/>
  <c r="U77" i="142"/>
  <c r="U74" i="142"/>
  <c r="U40" i="142"/>
  <c r="U50" i="142"/>
  <c r="U44" i="142"/>
  <c r="U51" i="142"/>
  <c r="U59" i="142"/>
  <c r="U58" i="142"/>
  <c r="U46" i="142"/>
  <c r="U57" i="142"/>
  <c r="U79" i="142"/>
  <c r="U53" i="142"/>
  <c r="U63" i="142"/>
  <c r="U52" i="142"/>
  <c r="U78" i="142"/>
  <c r="U66" i="142"/>
  <c r="U56" i="142"/>
  <c r="U73" i="142"/>
  <c r="U54" i="142"/>
  <c r="L68" i="141"/>
  <c r="U68" i="142"/>
  <c r="U55" i="142"/>
  <c r="U64" i="142"/>
  <c r="U71" i="142"/>
  <c r="U42" i="142"/>
  <c r="D77" i="142"/>
  <c r="L71" i="141"/>
  <c r="D77" i="138"/>
  <c r="L73" i="141"/>
  <c r="L70" i="141"/>
  <c r="L69" i="141"/>
  <c r="D75" i="138"/>
  <c r="O76" i="141"/>
  <c r="AB107" i="141" s="1"/>
  <c r="L62" i="141"/>
  <c r="L66" i="141"/>
  <c r="L122" i="141"/>
  <c r="L32" i="141"/>
  <c r="L42" i="141" s="1"/>
  <c r="Y93" i="141" s="1"/>
  <c r="L64" i="141"/>
  <c r="L61" i="141"/>
  <c r="D66" i="138"/>
  <c r="L76" i="141"/>
  <c r="L67" i="141"/>
  <c r="O72" i="141"/>
  <c r="AB103" i="141" s="1"/>
  <c r="L65" i="141"/>
  <c r="L77" i="141"/>
  <c r="L63" i="141"/>
  <c r="O67" i="141"/>
  <c r="AB98" i="141" s="1"/>
  <c r="L75" i="141"/>
  <c r="L78" i="141"/>
  <c r="L74" i="141"/>
  <c r="D64" i="138"/>
  <c r="K71" i="142"/>
  <c r="R60" i="138"/>
  <c r="R74" i="138"/>
  <c r="K72" i="142"/>
  <c r="L65" i="137"/>
  <c r="R68" i="138"/>
  <c r="R64" i="138"/>
  <c r="R69" i="138"/>
  <c r="R61" i="138"/>
  <c r="R66" i="138"/>
  <c r="L67" i="140"/>
  <c r="L79" i="140"/>
  <c r="S61" i="139"/>
  <c r="K32" i="142"/>
  <c r="K50" i="142" s="1"/>
  <c r="U75" i="139"/>
  <c r="U79" i="139"/>
  <c r="K69" i="142"/>
  <c r="K74" i="142"/>
  <c r="K65" i="142"/>
  <c r="L60" i="140"/>
  <c r="K70" i="142"/>
  <c r="K75" i="142"/>
  <c r="K61" i="142"/>
  <c r="S75" i="139"/>
  <c r="L63" i="140"/>
  <c r="L77" i="140"/>
  <c r="K60" i="142"/>
  <c r="K67" i="142"/>
  <c r="K79" i="142"/>
  <c r="K63" i="142"/>
  <c r="K73" i="142"/>
  <c r="K66" i="142"/>
  <c r="L66" i="140"/>
  <c r="K64" i="142"/>
  <c r="L61" i="140"/>
  <c r="L74" i="140"/>
  <c r="L78" i="140"/>
  <c r="K62" i="142"/>
  <c r="K122" i="142"/>
  <c r="L122" i="140"/>
  <c r="L65" i="140"/>
  <c r="L73" i="140"/>
  <c r="L62" i="140"/>
  <c r="L69" i="140"/>
  <c r="K77" i="142"/>
  <c r="S78" i="139"/>
  <c r="L76" i="140"/>
  <c r="L72" i="140"/>
  <c r="L68" i="140"/>
  <c r="S56" i="139"/>
  <c r="D78" i="142"/>
  <c r="J60" i="138"/>
  <c r="E70" i="141"/>
  <c r="U61" i="138"/>
  <c r="R52" i="142"/>
  <c r="R65" i="142"/>
  <c r="R72" i="142"/>
  <c r="R60" i="142"/>
  <c r="O66" i="137"/>
  <c r="AH97" i="137" s="1"/>
  <c r="L64" i="140"/>
  <c r="Q65" i="138"/>
  <c r="U56" i="138"/>
  <c r="U68" i="138"/>
  <c r="U43" i="142"/>
  <c r="L32" i="140"/>
  <c r="L56" i="140" s="1"/>
  <c r="Y107" i="140" s="1"/>
  <c r="L75" i="140"/>
  <c r="Q74" i="141"/>
  <c r="Q53" i="141"/>
  <c r="Q57" i="141"/>
  <c r="C72" i="141"/>
  <c r="C64" i="141"/>
  <c r="C79" i="141"/>
  <c r="U70" i="138"/>
  <c r="U55" i="138"/>
  <c r="C67" i="141"/>
  <c r="C68" i="141"/>
  <c r="U76" i="138"/>
  <c r="C69" i="141"/>
  <c r="Q60" i="141"/>
  <c r="Q76" i="141"/>
  <c r="Q62" i="141"/>
  <c r="Q63" i="141"/>
  <c r="Q73" i="141"/>
  <c r="Q77" i="141"/>
  <c r="Q58" i="141"/>
  <c r="Q40" i="141"/>
  <c r="Q65" i="141"/>
  <c r="Q49" i="141"/>
  <c r="Q66" i="141"/>
  <c r="Q68" i="141"/>
  <c r="Q70" i="141"/>
  <c r="L75" i="139"/>
  <c r="L79" i="139"/>
  <c r="Q64" i="141"/>
  <c r="Q54" i="141"/>
  <c r="Q69" i="141"/>
  <c r="Q55" i="141"/>
  <c r="Q42" i="141"/>
  <c r="Q46" i="141"/>
  <c r="Q72" i="141"/>
  <c r="Q75" i="141"/>
  <c r="Q61" i="141"/>
  <c r="Q50" i="141"/>
  <c r="Q71" i="141"/>
  <c r="Q56" i="141"/>
  <c r="Q78" i="141"/>
  <c r="L78" i="139"/>
  <c r="Q67" i="141"/>
  <c r="Q45" i="141"/>
  <c r="Q52" i="141"/>
  <c r="Q43" i="141"/>
  <c r="Q59" i="141"/>
  <c r="Q79" i="141"/>
  <c r="Q47" i="141"/>
  <c r="Q44" i="141"/>
  <c r="Q48" i="141"/>
  <c r="Q41" i="141"/>
  <c r="Q51" i="141"/>
  <c r="V66" i="139"/>
  <c r="V59" i="139"/>
  <c r="V63" i="139"/>
  <c r="V62" i="139"/>
  <c r="S70" i="141"/>
  <c r="V57" i="139"/>
  <c r="V65" i="139"/>
  <c r="V68" i="139"/>
  <c r="V45" i="139"/>
  <c r="V70" i="139"/>
  <c r="V43" i="139"/>
  <c r="V44" i="139"/>
  <c r="V42" i="139"/>
  <c r="V76" i="139"/>
  <c r="H74" i="139"/>
  <c r="P105" i="139" s="1"/>
  <c r="V53" i="139"/>
  <c r="V50" i="139"/>
  <c r="V48" i="139"/>
  <c r="C74" i="140"/>
  <c r="V54" i="139"/>
  <c r="V72" i="139"/>
  <c r="V58" i="139"/>
  <c r="V71" i="139"/>
  <c r="V47" i="139"/>
  <c r="V55" i="139"/>
  <c r="V60" i="139"/>
  <c r="V67" i="139"/>
  <c r="V56" i="139"/>
  <c r="V69" i="139"/>
  <c r="V46" i="139"/>
  <c r="V77" i="139"/>
  <c r="C63" i="140"/>
  <c r="V78" i="139"/>
  <c r="J74" i="137"/>
  <c r="J77" i="137"/>
  <c r="J62" i="137"/>
  <c r="R78" i="138"/>
  <c r="R67" i="138"/>
  <c r="V75" i="141"/>
  <c r="J73" i="137"/>
  <c r="R63" i="138"/>
  <c r="J75" i="137"/>
  <c r="H72" i="140"/>
  <c r="P103" i="140" s="1"/>
  <c r="H69" i="140"/>
  <c r="P100" i="140" s="1"/>
  <c r="V45" i="141"/>
  <c r="H63" i="140"/>
  <c r="P94" i="140" s="1"/>
  <c r="J79" i="137"/>
  <c r="R59" i="138"/>
  <c r="V65" i="141"/>
  <c r="J67" i="137"/>
  <c r="R79" i="138"/>
  <c r="R72" i="138"/>
  <c r="R45" i="138"/>
  <c r="R51" i="138"/>
  <c r="R65" i="138"/>
  <c r="H79" i="140"/>
  <c r="V110" i="140" s="1"/>
  <c r="R73" i="138"/>
  <c r="R50" i="138"/>
  <c r="R71" i="138"/>
  <c r="H70" i="140"/>
  <c r="P101" i="140" s="1"/>
  <c r="R55" i="138"/>
  <c r="H68" i="140"/>
  <c r="R77" i="138"/>
  <c r="R44" i="138"/>
  <c r="R75" i="138"/>
  <c r="R46" i="138"/>
  <c r="J69" i="137"/>
  <c r="J76" i="137"/>
  <c r="J122" i="137"/>
  <c r="J78" i="137"/>
  <c r="R62" i="138"/>
  <c r="V55" i="141"/>
  <c r="L70" i="137"/>
  <c r="R75" i="142"/>
  <c r="L63" i="137"/>
  <c r="V78" i="140"/>
  <c r="R47" i="142"/>
  <c r="R69" i="142"/>
  <c r="H32" i="139"/>
  <c r="H54" i="139" s="1"/>
  <c r="U51" i="138"/>
  <c r="U78" i="138"/>
  <c r="U60" i="138"/>
  <c r="U62" i="138"/>
  <c r="R77" i="142"/>
  <c r="L66" i="137"/>
  <c r="H60" i="139"/>
  <c r="P91" i="139" s="1"/>
  <c r="Q60" i="142"/>
  <c r="H61" i="139"/>
  <c r="P92" i="139" s="1"/>
  <c r="S77" i="141"/>
  <c r="L64" i="137"/>
  <c r="U52" i="138"/>
  <c r="U69" i="138"/>
  <c r="R56" i="142"/>
  <c r="R51" i="142"/>
  <c r="L75" i="137"/>
  <c r="H62" i="139"/>
  <c r="P93" i="139" s="1"/>
  <c r="R44" i="142"/>
  <c r="G60" i="139"/>
  <c r="O91" i="139" s="1"/>
  <c r="V76" i="140"/>
  <c r="U75" i="138"/>
  <c r="U63" i="138"/>
  <c r="U48" i="138"/>
  <c r="U58" i="138"/>
  <c r="R61" i="142"/>
  <c r="V49" i="139"/>
  <c r="U41" i="138"/>
  <c r="U59" i="138"/>
  <c r="R76" i="142"/>
  <c r="C73" i="138"/>
  <c r="L76" i="137"/>
  <c r="U46" i="138"/>
  <c r="C32" i="138"/>
  <c r="C119" i="138" s="1"/>
  <c r="C123" i="138" s="1"/>
  <c r="H65" i="139"/>
  <c r="V96" i="139" s="1"/>
  <c r="U71" i="138"/>
  <c r="R41" i="142"/>
  <c r="U65" i="138"/>
  <c r="U79" i="138"/>
  <c r="U74" i="138"/>
  <c r="R45" i="142"/>
  <c r="V40" i="139"/>
  <c r="U45" i="138"/>
  <c r="V79" i="139"/>
  <c r="L68" i="137"/>
  <c r="Q75" i="142"/>
  <c r="G69" i="139"/>
  <c r="O100" i="139" s="1"/>
  <c r="R49" i="142"/>
  <c r="R55" i="142"/>
  <c r="R78" i="142"/>
  <c r="R58" i="142"/>
  <c r="L74" i="137"/>
  <c r="H68" i="139"/>
  <c r="V99" i="139" s="1"/>
  <c r="P97" i="139"/>
  <c r="AM97" i="139" s="1"/>
  <c r="H75" i="139"/>
  <c r="P106" i="139" s="1"/>
  <c r="U43" i="138"/>
  <c r="U44" i="138"/>
  <c r="U72" i="138"/>
  <c r="R73" i="142"/>
  <c r="V73" i="139"/>
  <c r="U47" i="138"/>
  <c r="V61" i="139"/>
  <c r="V51" i="139"/>
  <c r="L67" i="137"/>
  <c r="Q46" i="142"/>
  <c r="G62" i="139"/>
  <c r="U93" i="139" s="1"/>
  <c r="R68" i="142"/>
  <c r="R42" i="142"/>
  <c r="H64" i="139"/>
  <c r="P95" i="139" s="1"/>
  <c r="C64" i="140"/>
  <c r="R64" i="142"/>
  <c r="C65" i="140"/>
  <c r="U73" i="138"/>
  <c r="V74" i="139"/>
  <c r="U64" i="138"/>
  <c r="V75" i="139"/>
  <c r="L79" i="137"/>
  <c r="L77" i="137"/>
  <c r="L60" i="137"/>
  <c r="Q40" i="142"/>
  <c r="R74" i="142"/>
  <c r="R66" i="142"/>
  <c r="H67" i="139"/>
  <c r="P98" i="139" s="1"/>
  <c r="H69" i="139"/>
  <c r="P100" i="139" s="1"/>
  <c r="H72" i="139"/>
  <c r="P103" i="139" s="1"/>
  <c r="H63" i="139"/>
  <c r="V94" i="139" s="1"/>
  <c r="H79" i="139"/>
  <c r="P110" i="139" s="1"/>
  <c r="H77" i="139"/>
  <c r="V108" i="139" s="1"/>
  <c r="U66" i="138"/>
  <c r="R50" i="142"/>
  <c r="R43" i="142"/>
  <c r="U49" i="138"/>
  <c r="R62" i="142"/>
  <c r="V41" i="139"/>
  <c r="L78" i="137"/>
  <c r="G60" i="138"/>
  <c r="U91" i="138" s="1"/>
  <c r="Q42" i="142"/>
  <c r="L69" i="137"/>
  <c r="R71" i="142"/>
  <c r="L73" i="137"/>
  <c r="R53" i="142"/>
  <c r="R79" i="142"/>
  <c r="R70" i="142"/>
  <c r="R40" i="142"/>
  <c r="H122" i="139"/>
  <c r="H78" i="139"/>
  <c r="V109" i="139" s="1"/>
  <c r="H70" i="139"/>
  <c r="P101" i="139" s="1"/>
  <c r="H73" i="139"/>
  <c r="P104" i="139" s="1"/>
  <c r="U54" i="138"/>
  <c r="R63" i="142"/>
  <c r="U42" i="138"/>
  <c r="R67" i="142"/>
  <c r="R48" i="142"/>
  <c r="R54" i="142"/>
  <c r="V52" i="139"/>
  <c r="L32" i="137"/>
  <c r="L41" i="137" s="1"/>
  <c r="Y92" i="137" s="1"/>
  <c r="L72" i="137"/>
  <c r="Q76" i="142"/>
  <c r="L62" i="137"/>
  <c r="R57" i="142"/>
  <c r="H71" i="139"/>
  <c r="P102" i="139" s="1"/>
  <c r="C75" i="140"/>
  <c r="U77" i="138"/>
  <c r="R46" i="142"/>
  <c r="R59" i="142"/>
  <c r="U40" i="138"/>
  <c r="L122" i="137"/>
  <c r="L61" i="137"/>
  <c r="H76" i="139"/>
  <c r="V107" i="139" s="1"/>
  <c r="Q73" i="142"/>
  <c r="V64" i="139"/>
  <c r="V57" i="140"/>
  <c r="J122" i="139"/>
  <c r="O65" i="141"/>
  <c r="AB96" i="141" s="1"/>
  <c r="V64" i="140"/>
  <c r="V77" i="140"/>
  <c r="V61" i="140"/>
  <c r="V66" i="140"/>
  <c r="V46" i="140"/>
  <c r="V72" i="140"/>
  <c r="V53" i="140"/>
  <c r="V42" i="140"/>
  <c r="V74" i="140"/>
  <c r="V51" i="140"/>
  <c r="V47" i="140"/>
  <c r="V41" i="140"/>
  <c r="O70" i="141"/>
  <c r="O74" i="141"/>
  <c r="O73" i="141"/>
  <c r="AB104" i="141" s="1"/>
  <c r="R70" i="138"/>
  <c r="V45" i="140"/>
  <c r="R50" i="141"/>
  <c r="V40" i="140"/>
  <c r="V55" i="140"/>
  <c r="V79" i="140"/>
  <c r="V59" i="140"/>
  <c r="J79" i="139"/>
  <c r="O68" i="141"/>
  <c r="AH99" i="141" s="1"/>
  <c r="O71" i="141"/>
  <c r="AB102" i="141" s="1"/>
  <c r="V69" i="140"/>
  <c r="V60" i="140"/>
  <c r="V44" i="140"/>
  <c r="V54" i="140"/>
  <c r="V43" i="140"/>
  <c r="V63" i="140"/>
  <c r="V71" i="140"/>
  <c r="V70" i="140"/>
  <c r="V68" i="140"/>
  <c r="V50" i="140"/>
  <c r="V75" i="140"/>
  <c r="V52" i="140"/>
  <c r="V62" i="140"/>
  <c r="V67" i="140"/>
  <c r="V58" i="140"/>
  <c r="V48" i="140"/>
  <c r="R52" i="141"/>
  <c r="J74" i="139"/>
  <c r="O75" i="141"/>
  <c r="AH106" i="141" s="1"/>
  <c r="K67" i="140"/>
  <c r="D69" i="141"/>
  <c r="D68" i="141"/>
  <c r="D73" i="141"/>
  <c r="Q74" i="137"/>
  <c r="D79" i="141"/>
  <c r="K63" i="140"/>
  <c r="K75" i="140"/>
  <c r="K66" i="140"/>
  <c r="D61" i="141"/>
  <c r="D72" i="141"/>
  <c r="Q72" i="137"/>
  <c r="Q41" i="137"/>
  <c r="D32" i="141"/>
  <c r="D45" i="141" s="1"/>
  <c r="R96" i="141" s="1"/>
  <c r="K70" i="140"/>
  <c r="D122" i="137"/>
  <c r="J32" i="137"/>
  <c r="J49" i="137" s="1"/>
  <c r="C76" i="141"/>
  <c r="C60" i="141"/>
  <c r="Q58" i="137"/>
  <c r="V68" i="141"/>
  <c r="D74" i="141"/>
  <c r="C63" i="141"/>
  <c r="J61" i="137"/>
  <c r="J65" i="137"/>
  <c r="C74" i="141"/>
  <c r="C75" i="141"/>
  <c r="Q61" i="137"/>
  <c r="D70" i="141"/>
  <c r="D60" i="141"/>
  <c r="D76" i="137"/>
  <c r="C61" i="141"/>
  <c r="C73" i="141"/>
  <c r="D76" i="141"/>
  <c r="D67" i="141"/>
  <c r="D77" i="141"/>
  <c r="D78" i="141"/>
  <c r="J64" i="137"/>
  <c r="Q40" i="137"/>
  <c r="C78" i="141"/>
  <c r="N67" i="142"/>
  <c r="AA98" i="142" s="1"/>
  <c r="D62" i="141"/>
  <c r="D71" i="141"/>
  <c r="J71" i="137"/>
  <c r="C77" i="141"/>
  <c r="S61" i="141"/>
  <c r="D64" i="141"/>
  <c r="Q60" i="137"/>
  <c r="J72" i="137"/>
  <c r="D75" i="141"/>
  <c r="Q67" i="137"/>
  <c r="C66" i="141"/>
  <c r="D66" i="141"/>
  <c r="D63" i="141"/>
  <c r="C122" i="141"/>
  <c r="Q49" i="137"/>
  <c r="J60" i="137"/>
  <c r="C62" i="141"/>
  <c r="Q79" i="137"/>
  <c r="Q54" i="137"/>
  <c r="C70" i="141"/>
  <c r="D122" i="141"/>
  <c r="J66" i="137"/>
  <c r="Q63" i="137"/>
  <c r="J68" i="137"/>
  <c r="C71" i="141"/>
  <c r="C32" i="141"/>
  <c r="C52" i="141" s="1"/>
  <c r="S46" i="141"/>
  <c r="L77" i="139"/>
  <c r="L72" i="139"/>
  <c r="L32" i="139"/>
  <c r="L43" i="139" s="1"/>
  <c r="Y94" i="139" s="1"/>
  <c r="L74" i="139"/>
  <c r="V48" i="141"/>
  <c r="L61" i="139"/>
  <c r="L76" i="139"/>
  <c r="L62" i="139"/>
  <c r="L68" i="139"/>
  <c r="L66" i="139"/>
  <c r="G78" i="137"/>
  <c r="O109" i="137" s="1"/>
  <c r="L71" i="139"/>
  <c r="L64" i="139"/>
  <c r="L67" i="139"/>
  <c r="L69" i="139"/>
  <c r="L70" i="139"/>
  <c r="G79" i="137"/>
  <c r="O110" i="137" s="1"/>
  <c r="L65" i="139"/>
  <c r="L60" i="139"/>
  <c r="L122" i="139"/>
  <c r="L73" i="139"/>
  <c r="H60" i="142"/>
  <c r="P91" i="142" s="1"/>
  <c r="V52" i="137"/>
  <c r="H61" i="142"/>
  <c r="V92" i="142" s="1"/>
  <c r="N61" i="138"/>
  <c r="AA92" i="138" s="1"/>
  <c r="N73" i="138"/>
  <c r="AG104" i="138" s="1"/>
  <c r="N79" i="138"/>
  <c r="AA110" i="138" s="1"/>
  <c r="H69" i="142"/>
  <c r="P100" i="142" s="1"/>
  <c r="H78" i="142"/>
  <c r="V109" i="142" s="1"/>
  <c r="U57" i="138"/>
  <c r="C122" i="137"/>
  <c r="C75" i="137"/>
  <c r="N66" i="138"/>
  <c r="AA97" i="138" s="1"/>
  <c r="N68" i="138"/>
  <c r="AA99" i="138" s="1"/>
  <c r="U53" i="138"/>
  <c r="C62" i="137"/>
  <c r="N78" i="138"/>
  <c r="AG109" i="138" s="1"/>
  <c r="H66" i="142"/>
  <c r="V97" i="142" s="1"/>
  <c r="H122" i="142"/>
  <c r="C65" i="137"/>
  <c r="N71" i="138"/>
  <c r="AA102" i="138" s="1"/>
  <c r="AG103" i="138"/>
  <c r="AP103" i="138" s="1"/>
  <c r="H68" i="142"/>
  <c r="P99" i="142" s="1"/>
  <c r="H70" i="142"/>
  <c r="P101" i="142" s="1"/>
  <c r="U67" i="138"/>
  <c r="C76" i="137"/>
  <c r="N77" i="138"/>
  <c r="AA108" i="138" s="1"/>
  <c r="N67" i="138"/>
  <c r="AA98" i="138" s="1"/>
  <c r="H79" i="142"/>
  <c r="P110" i="142" s="1"/>
  <c r="N62" i="138"/>
  <c r="AA93" i="138" s="1"/>
  <c r="N69" i="138"/>
  <c r="AA100" i="138" s="1"/>
  <c r="H73" i="142"/>
  <c r="V104" i="142" s="1"/>
  <c r="H67" i="142"/>
  <c r="P98" i="142" s="1"/>
  <c r="C71" i="137"/>
  <c r="N64" i="138"/>
  <c r="AA95" i="138" s="1"/>
  <c r="N60" i="138"/>
  <c r="AG91" i="138" s="1"/>
  <c r="H75" i="142"/>
  <c r="V106" i="142" s="1"/>
  <c r="C70" i="137"/>
  <c r="C60" i="137"/>
  <c r="C67" i="137"/>
  <c r="N74" i="138"/>
  <c r="AA105" i="138" s="1"/>
  <c r="N76" i="138"/>
  <c r="AA107" i="138" s="1"/>
  <c r="H32" i="142"/>
  <c r="H41" i="142" s="1"/>
  <c r="H62" i="142"/>
  <c r="V93" i="142" s="1"/>
  <c r="C61" i="137"/>
  <c r="N63" i="138"/>
  <c r="AA94" i="138" s="1"/>
  <c r="N70" i="138"/>
  <c r="AA101" i="138" s="1"/>
  <c r="H72" i="142"/>
  <c r="P103" i="142" s="1"/>
  <c r="H74" i="142"/>
  <c r="V105" i="142" s="1"/>
  <c r="C63" i="137"/>
  <c r="N65" i="138"/>
  <c r="AG96" i="138" s="1"/>
  <c r="N75" i="138"/>
  <c r="AA106" i="138" s="1"/>
  <c r="V71" i="137"/>
  <c r="P96" i="142"/>
  <c r="AM96" i="142" s="1"/>
  <c r="C66" i="137"/>
  <c r="C72" i="137"/>
  <c r="N32" i="138"/>
  <c r="N49" i="138" s="1"/>
  <c r="N122" i="138"/>
  <c r="H63" i="142"/>
  <c r="P94" i="142" s="1"/>
  <c r="H64" i="142"/>
  <c r="P95" i="142" s="1"/>
  <c r="H77" i="142"/>
  <c r="U50" i="138"/>
  <c r="K77" i="138"/>
  <c r="V62" i="137"/>
  <c r="V76" i="137"/>
  <c r="V68" i="137"/>
  <c r="V65" i="140"/>
  <c r="V43" i="137"/>
  <c r="V58" i="137"/>
  <c r="V66" i="137"/>
  <c r="V49" i="137"/>
  <c r="V79" i="137"/>
  <c r="C66" i="142"/>
  <c r="K70" i="138"/>
  <c r="V50" i="137"/>
  <c r="V70" i="137"/>
  <c r="V57" i="137"/>
  <c r="V42" i="137"/>
  <c r="V73" i="140"/>
  <c r="V78" i="137"/>
  <c r="V63" i="137"/>
  <c r="V67" i="137"/>
  <c r="C61" i="142"/>
  <c r="V53" i="137"/>
  <c r="V60" i="137"/>
  <c r="N62" i="137"/>
  <c r="AA93" i="137" s="1"/>
  <c r="V65" i="137"/>
  <c r="V64" i="137"/>
  <c r="C63" i="142"/>
  <c r="C62" i="142"/>
  <c r="V73" i="137"/>
  <c r="V44" i="137"/>
  <c r="V40" i="137"/>
  <c r="V56" i="137"/>
  <c r="V56" i="140"/>
  <c r="C71" i="142"/>
  <c r="K122" i="138"/>
  <c r="V69" i="137"/>
  <c r="V55" i="137"/>
  <c r="V54" i="137"/>
  <c r="V49" i="140"/>
  <c r="C70" i="142"/>
  <c r="C74" i="142"/>
  <c r="V41" i="137"/>
  <c r="V45" i="137"/>
  <c r="V77" i="137"/>
  <c r="V72" i="137"/>
  <c r="V59" i="137"/>
  <c r="V47" i="137"/>
  <c r="V48" i="137"/>
  <c r="V75" i="137"/>
  <c r="C72" i="142"/>
  <c r="V61" i="137"/>
  <c r="V74" i="137"/>
  <c r="V46" i="137"/>
  <c r="V51" i="137"/>
  <c r="C32" i="142"/>
  <c r="C53" i="142" s="1"/>
  <c r="E63" i="137"/>
  <c r="G74" i="137"/>
  <c r="O105" i="137" s="1"/>
  <c r="J67" i="139"/>
  <c r="G60" i="137"/>
  <c r="U91" i="137" s="1"/>
  <c r="G66" i="139"/>
  <c r="U97" i="139" s="1"/>
  <c r="G75" i="139"/>
  <c r="O106" i="139" s="1"/>
  <c r="G74" i="139"/>
  <c r="O105" i="139" s="1"/>
  <c r="G71" i="139"/>
  <c r="U102" i="139" s="1"/>
  <c r="O79" i="141"/>
  <c r="AH110" i="141" s="1"/>
  <c r="G32" i="137"/>
  <c r="G52" i="137" s="1"/>
  <c r="J69" i="139"/>
  <c r="G32" i="139"/>
  <c r="G50" i="139" s="1"/>
  <c r="J122" i="138"/>
  <c r="G65" i="139"/>
  <c r="U96" i="139" s="1"/>
  <c r="S50" i="138"/>
  <c r="G71" i="137"/>
  <c r="O102" i="137" s="1"/>
  <c r="J61" i="139"/>
  <c r="J72" i="139"/>
  <c r="J66" i="138"/>
  <c r="G77" i="139"/>
  <c r="U108" i="139" s="1"/>
  <c r="J70" i="138"/>
  <c r="S60" i="138"/>
  <c r="S79" i="138"/>
  <c r="R55" i="139"/>
  <c r="H61" i="137"/>
  <c r="P92" i="137" s="1"/>
  <c r="G76" i="137"/>
  <c r="O107" i="137" s="1"/>
  <c r="J76" i="139"/>
  <c r="J65" i="139"/>
  <c r="J78" i="138"/>
  <c r="J68" i="138"/>
  <c r="J67" i="138"/>
  <c r="C77" i="137"/>
  <c r="O96" i="137"/>
  <c r="AL96" i="137" s="1"/>
  <c r="S75" i="138"/>
  <c r="G68" i="137"/>
  <c r="O99" i="137" s="1"/>
  <c r="J64" i="139"/>
  <c r="J78" i="139"/>
  <c r="J65" i="138"/>
  <c r="G73" i="139"/>
  <c r="U104" i="139" s="1"/>
  <c r="J71" i="138"/>
  <c r="G76" i="139"/>
  <c r="O107" i="139" s="1"/>
  <c r="C74" i="137"/>
  <c r="R54" i="138"/>
  <c r="G72" i="137"/>
  <c r="U103" i="137" s="1"/>
  <c r="G69" i="137"/>
  <c r="U100" i="137" s="1"/>
  <c r="G75" i="137"/>
  <c r="O106" i="137" s="1"/>
  <c r="J63" i="139"/>
  <c r="J71" i="139"/>
  <c r="G64" i="137"/>
  <c r="U95" i="137" s="1"/>
  <c r="G79" i="139"/>
  <c r="O110" i="139" s="1"/>
  <c r="G78" i="139"/>
  <c r="U109" i="139" s="1"/>
  <c r="J32" i="138"/>
  <c r="J47" i="138" s="1"/>
  <c r="C69" i="137"/>
  <c r="R47" i="138"/>
  <c r="S42" i="138"/>
  <c r="H64" i="137"/>
  <c r="V95" i="137" s="1"/>
  <c r="G61" i="137"/>
  <c r="U92" i="137" s="1"/>
  <c r="J32" i="139"/>
  <c r="J119" i="139" s="1"/>
  <c r="J123" i="139" s="1"/>
  <c r="J73" i="139"/>
  <c r="G122" i="137"/>
  <c r="G61" i="139"/>
  <c r="O92" i="139" s="1"/>
  <c r="J62" i="138"/>
  <c r="O103" i="139"/>
  <c r="AL103" i="139" s="1"/>
  <c r="G70" i="139"/>
  <c r="O101" i="139" s="1"/>
  <c r="G68" i="139"/>
  <c r="U99" i="139" s="1"/>
  <c r="C68" i="137"/>
  <c r="C67" i="142"/>
  <c r="O65" i="142"/>
  <c r="S70" i="138"/>
  <c r="O32" i="138"/>
  <c r="O59" i="138" s="1"/>
  <c r="G62" i="137"/>
  <c r="U93" i="137" s="1"/>
  <c r="J68" i="139"/>
  <c r="G66" i="137"/>
  <c r="U97" i="137" s="1"/>
  <c r="J76" i="138"/>
  <c r="G64" i="139"/>
  <c r="O95" i="139" s="1"/>
  <c r="G63" i="139"/>
  <c r="U94" i="139" s="1"/>
  <c r="R53" i="138"/>
  <c r="R43" i="138"/>
  <c r="H71" i="137"/>
  <c r="P102" i="137" s="1"/>
  <c r="G67" i="137"/>
  <c r="O98" i="137" s="1"/>
  <c r="J77" i="139"/>
  <c r="G73" i="137"/>
  <c r="U104" i="137" s="1"/>
  <c r="J73" i="138"/>
  <c r="J75" i="138"/>
  <c r="J77" i="138"/>
  <c r="J61" i="138"/>
  <c r="G63" i="137"/>
  <c r="U94" i="137" s="1"/>
  <c r="J62" i="139"/>
  <c r="G70" i="137"/>
  <c r="O101" i="137" s="1"/>
  <c r="J72" i="138"/>
  <c r="J69" i="138"/>
  <c r="J79" i="138"/>
  <c r="J70" i="139"/>
  <c r="J60" i="139"/>
  <c r="G77" i="137"/>
  <c r="U108" i="137" s="1"/>
  <c r="G122" i="139"/>
  <c r="J63" i="138"/>
  <c r="G67" i="139"/>
  <c r="U98" i="139" s="1"/>
  <c r="J74" i="138"/>
  <c r="E67" i="142"/>
  <c r="R77" i="141"/>
  <c r="R44" i="141"/>
  <c r="R74" i="141"/>
  <c r="H73" i="138"/>
  <c r="V104" i="138" s="1"/>
  <c r="R69" i="141"/>
  <c r="R72" i="141"/>
  <c r="N67" i="141"/>
  <c r="AG98" i="141" s="1"/>
  <c r="R59" i="141"/>
  <c r="R66" i="141"/>
  <c r="R62" i="141"/>
  <c r="E32" i="142"/>
  <c r="E55" i="142" s="1"/>
  <c r="M106" i="142" s="1"/>
  <c r="R48" i="141"/>
  <c r="R75" i="141"/>
  <c r="R67" i="141"/>
  <c r="E64" i="142"/>
  <c r="H79" i="138"/>
  <c r="P110" i="138" s="1"/>
  <c r="R76" i="141"/>
  <c r="R71" i="141"/>
  <c r="R43" i="141"/>
  <c r="R49" i="141"/>
  <c r="R79" i="141"/>
  <c r="R70" i="141"/>
  <c r="R64" i="141"/>
  <c r="R60" i="141"/>
  <c r="R51" i="141"/>
  <c r="R78" i="141"/>
  <c r="R55" i="141"/>
  <c r="R57" i="141"/>
  <c r="R65" i="141"/>
  <c r="G69" i="138"/>
  <c r="O100" i="138" s="1"/>
  <c r="R41" i="141"/>
  <c r="R53" i="141"/>
  <c r="R58" i="141"/>
  <c r="R54" i="141"/>
  <c r="R40" i="141"/>
  <c r="H74" i="138"/>
  <c r="V105" i="138" s="1"/>
  <c r="H67" i="138"/>
  <c r="P98" i="138" s="1"/>
  <c r="R73" i="141"/>
  <c r="R61" i="141"/>
  <c r="R68" i="141"/>
  <c r="R47" i="141"/>
  <c r="H32" i="138"/>
  <c r="H42" i="138" s="1"/>
  <c r="H77" i="138"/>
  <c r="V108" i="138" s="1"/>
  <c r="R56" i="141"/>
  <c r="R42" i="141"/>
  <c r="R63" i="141"/>
  <c r="R45" i="141"/>
  <c r="R72" i="137"/>
  <c r="S76" i="138"/>
  <c r="E73" i="142"/>
  <c r="N68" i="142"/>
  <c r="AA99" i="142" s="1"/>
  <c r="S62" i="138"/>
  <c r="N69" i="142"/>
  <c r="AA100" i="142" s="1"/>
  <c r="N61" i="142"/>
  <c r="AA92" i="142" s="1"/>
  <c r="N32" i="142"/>
  <c r="N45" i="142" s="1"/>
  <c r="N75" i="142"/>
  <c r="AG106" i="142" s="1"/>
  <c r="H71" i="138"/>
  <c r="V102" i="138" s="1"/>
  <c r="R69" i="137"/>
  <c r="J60" i="140"/>
  <c r="J32" i="140"/>
  <c r="J53" i="140" s="1"/>
  <c r="G63" i="141"/>
  <c r="O94" i="141" s="1"/>
  <c r="G69" i="142"/>
  <c r="U100" i="142" s="1"/>
  <c r="G62" i="142"/>
  <c r="O93" i="142" s="1"/>
  <c r="G32" i="140"/>
  <c r="G52" i="140" s="1"/>
  <c r="G68" i="140"/>
  <c r="O99" i="140" s="1"/>
  <c r="J122" i="140"/>
  <c r="E70" i="142"/>
  <c r="Q49" i="139"/>
  <c r="S67" i="138"/>
  <c r="S41" i="138"/>
  <c r="N60" i="142"/>
  <c r="AA91" i="142" s="1"/>
  <c r="N70" i="142"/>
  <c r="AA101" i="142" s="1"/>
  <c r="N76" i="142"/>
  <c r="AG107" i="142" s="1"/>
  <c r="H70" i="138"/>
  <c r="P101" i="138" s="1"/>
  <c r="H60" i="138"/>
  <c r="P91" i="138" s="1"/>
  <c r="J65" i="140"/>
  <c r="G66" i="142"/>
  <c r="U97" i="142" s="1"/>
  <c r="G122" i="140"/>
  <c r="G67" i="140"/>
  <c r="U98" i="140" s="1"/>
  <c r="H76" i="142"/>
  <c r="P107" i="142" s="1"/>
  <c r="C32" i="139"/>
  <c r="C51" i="139" s="1"/>
  <c r="C61" i="139"/>
  <c r="R75" i="137"/>
  <c r="S72" i="138"/>
  <c r="S66" i="138"/>
  <c r="S69" i="138"/>
  <c r="S40" i="138"/>
  <c r="N77" i="142"/>
  <c r="AG108" i="142" s="1"/>
  <c r="E71" i="142"/>
  <c r="N62" i="142"/>
  <c r="AG93" i="142" s="1"/>
  <c r="E68" i="142"/>
  <c r="N71" i="142"/>
  <c r="AA102" i="142" s="1"/>
  <c r="H61" i="138"/>
  <c r="P92" i="138" s="1"/>
  <c r="H65" i="138"/>
  <c r="P96" i="138" s="1"/>
  <c r="H78" i="138"/>
  <c r="P109" i="138" s="1"/>
  <c r="J75" i="140"/>
  <c r="G64" i="142"/>
  <c r="O95" i="142" s="1"/>
  <c r="G63" i="142"/>
  <c r="O94" i="142" s="1"/>
  <c r="G65" i="142"/>
  <c r="O96" i="142" s="1"/>
  <c r="G72" i="140"/>
  <c r="U103" i="140" s="1"/>
  <c r="S47" i="138"/>
  <c r="S71" i="138"/>
  <c r="S53" i="138"/>
  <c r="S45" i="138"/>
  <c r="E74" i="142"/>
  <c r="N73" i="142"/>
  <c r="AA104" i="142" s="1"/>
  <c r="E77" i="142"/>
  <c r="H66" i="138"/>
  <c r="V97" i="138" s="1"/>
  <c r="G72" i="142"/>
  <c r="U103" i="142" s="1"/>
  <c r="G74" i="140"/>
  <c r="O105" i="140" s="1"/>
  <c r="S65" i="138"/>
  <c r="S51" i="138"/>
  <c r="S63" i="138"/>
  <c r="S56" i="138"/>
  <c r="E65" i="142"/>
  <c r="R48" i="137"/>
  <c r="N64" i="142"/>
  <c r="AG95" i="142" s="1"/>
  <c r="J122" i="142"/>
  <c r="N66" i="142"/>
  <c r="AA97" i="142" s="1"/>
  <c r="V103" i="138"/>
  <c r="AM103" i="138" s="1"/>
  <c r="H76" i="138"/>
  <c r="P107" i="138" s="1"/>
  <c r="J79" i="140"/>
  <c r="G68" i="142"/>
  <c r="U99" i="142" s="1"/>
  <c r="G76" i="142"/>
  <c r="O107" i="142" s="1"/>
  <c r="G74" i="142"/>
  <c r="U105" i="142" s="1"/>
  <c r="C69" i="139"/>
  <c r="J77" i="140"/>
  <c r="N70" i="139"/>
  <c r="AA101" i="139" s="1"/>
  <c r="S58" i="138"/>
  <c r="S48" i="138"/>
  <c r="R57" i="137"/>
  <c r="S55" i="138"/>
  <c r="E76" i="142"/>
  <c r="E63" i="142"/>
  <c r="N74" i="142"/>
  <c r="AG105" i="142" s="1"/>
  <c r="N78" i="142"/>
  <c r="AA109" i="142" s="1"/>
  <c r="J78" i="140"/>
  <c r="J66" i="140"/>
  <c r="J73" i="140"/>
  <c r="J67" i="140"/>
  <c r="G74" i="141"/>
  <c r="O105" i="141" s="1"/>
  <c r="G67" i="142"/>
  <c r="U98" i="142" s="1"/>
  <c r="G65" i="141"/>
  <c r="U96" i="141" s="1"/>
  <c r="G71" i="142"/>
  <c r="O102" i="142" s="1"/>
  <c r="G63" i="140"/>
  <c r="U94" i="140" s="1"/>
  <c r="J71" i="140"/>
  <c r="C67" i="139"/>
  <c r="C71" i="139"/>
  <c r="H71" i="142"/>
  <c r="P102" i="142" s="1"/>
  <c r="S78" i="138"/>
  <c r="S49" i="138"/>
  <c r="S46" i="138"/>
  <c r="AA103" i="142"/>
  <c r="AP103" i="142" s="1"/>
  <c r="N122" i="142"/>
  <c r="E75" i="142"/>
  <c r="H68" i="138"/>
  <c r="V99" i="138" s="1"/>
  <c r="J69" i="140"/>
  <c r="O91" i="142"/>
  <c r="AL91" i="142" s="1"/>
  <c r="AV91" i="142" s="1"/>
  <c r="G78" i="142"/>
  <c r="O109" i="142" s="1"/>
  <c r="U107" i="140"/>
  <c r="AL107" i="140" s="1"/>
  <c r="G75" i="140"/>
  <c r="O106" i="140" s="1"/>
  <c r="G61" i="140"/>
  <c r="U92" i="140" s="1"/>
  <c r="Q54" i="139"/>
  <c r="Q53" i="140"/>
  <c r="S74" i="138"/>
  <c r="S77" i="138"/>
  <c r="S44" i="138"/>
  <c r="N79" i="142"/>
  <c r="AA110" i="142" s="1"/>
  <c r="E122" i="142"/>
  <c r="E61" i="142"/>
  <c r="N63" i="142"/>
  <c r="AA94" i="142" s="1"/>
  <c r="H122" i="138"/>
  <c r="H64" i="138"/>
  <c r="P95" i="138" s="1"/>
  <c r="J74" i="140"/>
  <c r="G75" i="142"/>
  <c r="O106" i="142" s="1"/>
  <c r="G32" i="142"/>
  <c r="G46" i="142" s="1"/>
  <c r="G73" i="140"/>
  <c r="U104" i="140" s="1"/>
  <c r="G65" i="140"/>
  <c r="U96" i="140" s="1"/>
  <c r="G69" i="140"/>
  <c r="O100" i="140" s="1"/>
  <c r="S64" i="138"/>
  <c r="S68" i="138"/>
  <c r="R66" i="137"/>
  <c r="S59" i="138"/>
  <c r="S43" i="138"/>
  <c r="S73" i="138"/>
  <c r="H75" i="138"/>
  <c r="P106" i="138" s="1"/>
  <c r="H63" i="138"/>
  <c r="P94" i="138" s="1"/>
  <c r="H69" i="138"/>
  <c r="V100" i="138" s="1"/>
  <c r="J64" i="140"/>
  <c r="G72" i="141"/>
  <c r="O103" i="141" s="1"/>
  <c r="G77" i="142"/>
  <c r="O108" i="142" s="1"/>
  <c r="G70" i="140"/>
  <c r="O101" i="140" s="1"/>
  <c r="G71" i="140"/>
  <c r="O102" i="140" s="1"/>
  <c r="G79" i="140"/>
  <c r="O110" i="140" s="1"/>
  <c r="J72" i="140"/>
  <c r="E69" i="142"/>
  <c r="S52" i="138"/>
  <c r="S57" i="138"/>
  <c r="S54" i="138"/>
  <c r="S61" i="138"/>
  <c r="E72" i="142"/>
  <c r="N65" i="142"/>
  <c r="AG96" i="142" s="1"/>
  <c r="H62" i="138"/>
  <c r="V93" i="138" s="1"/>
  <c r="G64" i="140"/>
  <c r="O95" i="140" s="1"/>
  <c r="E79" i="142"/>
  <c r="S41" i="141"/>
  <c r="J63" i="142"/>
  <c r="S60" i="142"/>
  <c r="S69" i="142"/>
  <c r="S79" i="142"/>
  <c r="S77" i="142"/>
  <c r="D62" i="139"/>
  <c r="D69" i="139"/>
  <c r="K61" i="140"/>
  <c r="Q46" i="137"/>
  <c r="Q42" i="137"/>
  <c r="O72" i="138"/>
  <c r="AB103" i="138" s="1"/>
  <c r="S74" i="142"/>
  <c r="G76" i="141"/>
  <c r="O107" i="141" s="1"/>
  <c r="O61" i="138"/>
  <c r="AB92" i="138" s="1"/>
  <c r="Q55" i="137"/>
  <c r="S56" i="141"/>
  <c r="S74" i="141"/>
  <c r="S71" i="141"/>
  <c r="S54" i="141"/>
  <c r="N73" i="137"/>
  <c r="AA104" i="137" s="1"/>
  <c r="K70" i="141"/>
  <c r="D79" i="139"/>
  <c r="O73" i="138"/>
  <c r="AB104" i="138" s="1"/>
  <c r="S66" i="141"/>
  <c r="N64" i="137"/>
  <c r="AA95" i="137" s="1"/>
  <c r="N60" i="137"/>
  <c r="AG91" i="137" s="1"/>
  <c r="J61" i="142"/>
  <c r="S65" i="142"/>
  <c r="S67" i="142"/>
  <c r="S41" i="142"/>
  <c r="G69" i="141"/>
  <c r="U100" i="141" s="1"/>
  <c r="G32" i="141"/>
  <c r="G59" i="141" s="1"/>
  <c r="G68" i="141"/>
  <c r="O99" i="141" s="1"/>
  <c r="Q44" i="137"/>
  <c r="Q53" i="137"/>
  <c r="S47" i="141"/>
  <c r="S72" i="141"/>
  <c r="S65" i="141"/>
  <c r="N61" i="137"/>
  <c r="AG92" i="137" s="1"/>
  <c r="N67" i="139"/>
  <c r="AA98" i="139" s="1"/>
  <c r="N74" i="139"/>
  <c r="N73" i="139"/>
  <c r="H65" i="140"/>
  <c r="K71" i="137"/>
  <c r="S53" i="141"/>
  <c r="J65" i="142"/>
  <c r="D73" i="139"/>
  <c r="S55" i="142"/>
  <c r="S42" i="142"/>
  <c r="D64" i="139"/>
  <c r="S75" i="142"/>
  <c r="D75" i="139"/>
  <c r="S73" i="142"/>
  <c r="Q69" i="137"/>
  <c r="Q66" i="137"/>
  <c r="O67" i="138"/>
  <c r="AH98" i="138" s="1"/>
  <c r="G71" i="141"/>
  <c r="U102" i="141" s="1"/>
  <c r="G61" i="141"/>
  <c r="O92" i="141" s="1"/>
  <c r="Q57" i="137"/>
  <c r="Q64" i="137"/>
  <c r="Q45" i="137"/>
  <c r="S50" i="141"/>
  <c r="S64" i="141"/>
  <c r="S60" i="141"/>
  <c r="S44" i="141"/>
  <c r="N71" i="137"/>
  <c r="AG102" i="137" s="1"/>
  <c r="S52" i="141"/>
  <c r="S79" i="141"/>
  <c r="L78" i="142"/>
  <c r="J76" i="142"/>
  <c r="K60" i="140"/>
  <c r="S53" i="142"/>
  <c r="K73" i="140"/>
  <c r="D70" i="139"/>
  <c r="D78" i="139"/>
  <c r="S45" i="142"/>
  <c r="O64" i="138"/>
  <c r="AH95" i="138" s="1"/>
  <c r="Q75" i="137"/>
  <c r="O65" i="138"/>
  <c r="AB96" i="138" s="1"/>
  <c r="O77" i="138"/>
  <c r="AB108" i="138" s="1"/>
  <c r="S50" i="142"/>
  <c r="S63" i="142"/>
  <c r="Q56" i="137"/>
  <c r="S43" i="141"/>
  <c r="S57" i="141"/>
  <c r="N32" i="137"/>
  <c r="N46" i="137" s="1"/>
  <c r="S62" i="141"/>
  <c r="D32" i="139"/>
  <c r="D43" i="139" s="1"/>
  <c r="R94" i="139" s="1"/>
  <c r="D63" i="139"/>
  <c r="S46" i="142"/>
  <c r="D61" i="139"/>
  <c r="D122" i="139"/>
  <c r="K122" i="140"/>
  <c r="S58" i="142"/>
  <c r="O122" i="138"/>
  <c r="Q43" i="137"/>
  <c r="U101" i="141"/>
  <c r="AL101" i="141" s="1"/>
  <c r="G79" i="141"/>
  <c r="O110" i="141" s="1"/>
  <c r="G122" i="141"/>
  <c r="G67" i="141"/>
  <c r="O98" i="141" s="1"/>
  <c r="Q76" i="137"/>
  <c r="S51" i="141"/>
  <c r="N65" i="137"/>
  <c r="AG96" i="137" s="1"/>
  <c r="N63" i="137"/>
  <c r="S42" i="141"/>
  <c r="N64" i="139"/>
  <c r="O66" i="138"/>
  <c r="AH97" i="138" s="1"/>
  <c r="O70" i="138"/>
  <c r="AB101" i="138" s="1"/>
  <c r="J79" i="142"/>
  <c r="J32" i="142"/>
  <c r="J51" i="142" s="1"/>
  <c r="S57" i="142"/>
  <c r="S59" i="142"/>
  <c r="D66" i="139"/>
  <c r="K71" i="140"/>
  <c r="S44" i="142"/>
  <c r="O75" i="138"/>
  <c r="AH106" i="138" s="1"/>
  <c r="O71" i="138"/>
  <c r="AB102" i="138" s="1"/>
  <c r="G73" i="141"/>
  <c r="O104" i="141" s="1"/>
  <c r="G60" i="141"/>
  <c r="O91" i="141" s="1"/>
  <c r="Q70" i="137"/>
  <c r="Q65" i="137"/>
  <c r="Q73" i="137"/>
  <c r="S48" i="141"/>
  <c r="S75" i="141"/>
  <c r="J62" i="141"/>
  <c r="N74" i="137"/>
  <c r="N76" i="139"/>
  <c r="S67" i="141"/>
  <c r="S48" i="142"/>
  <c r="J77" i="142"/>
  <c r="D72" i="139"/>
  <c r="O76" i="138"/>
  <c r="AB107" i="138" s="1"/>
  <c r="S76" i="142"/>
  <c r="S54" i="142"/>
  <c r="G66" i="141"/>
  <c r="U97" i="141" s="1"/>
  <c r="R60" i="137"/>
  <c r="Q50" i="137"/>
  <c r="J79" i="141"/>
  <c r="S55" i="141"/>
  <c r="S59" i="141"/>
  <c r="N78" i="137"/>
  <c r="AA109" i="137" s="1"/>
  <c r="N70" i="137"/>
  <c r="N62" i="139"/>
  <c r="J70" i="142"/>
  <c r="J67" i="142"/>
  <c r="K76" i="140"/>
  <c r="S78" i="142"/>
  <c r="S68" i="142"/>
  <c r="K78" i="140"/>
  <c r="O79" i="138"/>
  <c r="AH110" i="138" s="1"/>
  <c r="Q48" i="137"/>
  <c r="G64" i="141"/>
  <c r="O95" i="141" s="1"/>
  <c r="G78" i="141"/>
  <c r="U109" i="141" s="1"/>
  <c r="Q51" i="137"/>
  <c r="Q71" i="137"/>
  <c r="Q47" i="137"/>
  <c r="S49" i="141"/>
  <c r="S76" i="141"/>
  <c r="S40" i="141"/>
  <c r="N79" i="137"/>
  <c r="AA110" i="137" s="1"/>
  <c r="N75" i="139"/>
  <c r="AG106" i="139" s="1"/>
  <c r="N63" i="139"/>
  <c r="H73" i="140"/>
  <c r="J74" i="142"/>
  <c r="K32" i="140"/>
  <c r="K119" i="140" s="1"/>
  <c r="K64" i="140"/>
  <c r="D74" i="139"/>
  <c r="S61" i="142"/>
  <c r="S64" i="142"/>
  <c r="AH100" i="138"/>
  <c r="AQ100" i="138" s="1"/>
  <c r="O78" i="138"/>
  <c r="AB109" i="138" s="1"/>
  <c r="J71" i="142"/>
  <c r="J72" i="142"/>
  <c r="K65" i="140"/>
  <c r="D77" i="139"/>
  <c r="S71" i="142"/>
  <c r="S70" i="142"/>
  <c r="S72" i="142"/>
  <c r="S51" i="142"/>
  <c r="Q62" i="137"/>
  <c r="O62" i="138"/>
  <c r="AB93" i="138" s="1"/>
  <c r="O68" i="138"/>
  <c r="AB99" i="138" s="1"/>
  <c r="G62" i="141"/>
  <c r="O93" i="141" s="1"/>
  <c r="G77" i="141"/>
  <c r="O108" i="141" s="1"/>
  <c r="G75" i="141"/>
  <c r="U106" i="141" s="1"/>
  <c r="Q77" i="137"/>
  <c r="Q78" i="137"/>
  <c r="S58" i="141"/>
  <c r="S63" i="141"/>
  <c r="S45" i="141"/>
  <c r="N75" i="137"/>
  <c r="AG106" i="137" s="1"/>
  <c r="H62" i="140"/>
  <c r="K63" i="137"/>
  <c r="S47" i="142"/>
  <c r="O74" i="138"/>
  <c r="AH105" i="138" s="1"/>
  <c r="O60" i="138"/>
  <c r="AB91" i="138" s="1"/>
  <c r="Q52" i="137"/>
  <c r="J69" i="142"/>
  <c r="J66" i="142"/>
  <c r="D71" i="139"/>
  <c r="S62" i="142"/>
  <c r="D67" i="139"/>
  <c r="S52" i="142"/>
  <c r="S66" i="142"/>
  <c r="D60" i="139"/>
  <c r="S49" i="142"/>
  <c r="K74" i="140"/>
  <c r="Q68" i="137"/>
  <c r="O63" i="138"/>
  <c r="AB94" i="138" s="1"/>
  <c r="Q59" i="137"/>
  <c r="S78" i="141"/>
  <c r="S73" i="141"/>
  <c r="S69" i="141"/>
  <c r="S68" i="141"/>
  <c r="N77" i="137"/>
  <c r="AG108" i="137" s="1"/>
  <c r="K72" i="140"/>
  <c r="N71" i="139"/>
  <c r="N66" i="139"/>
  <c r="AA97" i="139" s="1"/>
  <c r="H74" i="140"/>
  <c r="E79" i="138"/>
  <c r="E73" i="138"/>
  <c r="J61" i="141"/>
  <c r="J62" i="142"/>
  <c r="E74" i="138"/>
  <c r="N65" i="139"/>
  <c r="E63" i="138"/>
  <c r="O78" i="140"/>
  <c r="AB109" i="140" s="1"/>
  <c r="O68" i="140"/>
  <c r="AB99" i="140" s="1"/>
  <c r="J122" i="141"/>
  <c r="J75" i="141"/>
  <c r="E66" i="138"/>
  <c r="E65" i="138"/>
  <c r="J76" i="141"/>
  <c r="J75" i="142"/>
  <c r="E75" i="138"/>
  <c r="N72" i="139"/>
  <c r="AA103" i="139" s="1"/>
  <c r="J70" i="141"/>
  <c r="J60" i="141"/>
  <c r="L60" i="141"/>
  <c r="J64" i="142"/>
  <c r="L72" i="141"/>
  <c r="J65" i="141"/>
  <c r="J77" i="141"/>
  <c r="E62" i="138"/>
  <c r="J68" i="141"/>
  <c r="J67" i="141"/>
  <c r="E61" i="138"/>
  <c r="J78" i="141"/>
  <c r="J63" i="141"/>
  <c r="D65" i="139"/>
  <c r="E78" i="138"/>
  <c r="O60" i="141"/>
  <c r="N61" i="139"/>
  <c r="N68" i="139"/>
  <c r="N60" i="141"/>
  <c r="AG91" i="141" s="1"/>
  <c r="J71" i="141"/>
  <c r="J69" i="141"/>
  <c r="D76" i="139"/>
  <c r="N78" i="139"/>
  <c r="J73" i="141"/>
  <c r="J32" i="141"/>
  <c r="J42" i="141" s="1"/>
  <c r="J72" i="141"/>
  <c r="J73" i="142"/>
  <c r="E76" i="138"/>
  <c r="E69" i="138"/>
  <c r="E64" i="138"/>
  <c r="K78" i="142"/>
  <c r="U58" i="139"/>
  <c r="E76" i="137"/>
  <c r="E71" i="137"/>
  <c r="H70" i="137"/>
  <c r="P101" i="137" s="1"/>
  <c r="H78" i="137"/>
  <c r="V109" i="137" s="1"/>
  <c r="U66" i="137"/>
  <c r="U73" i="139"/>
  <c r="S73" i="139"/>
  <c r="S77" i="139"/>
  <c r="S49" i="139"/>
  <c r="Q72" i="139"/>
  <c r="U74" i="139"/>
  <c r="U57" i="139"/>
  <c r="U45" i="139"/>
  <c r="U78" i="139"/>
  <c r="U46" i="139"/>
  <c r="H62" i="137"/>
  <c r="P93" i="137" s="1"/>
  <c r="S58" i="139"/>
  <c r="S53" i="139"/>
  <c r="E67" i="137"/>
  <c r="E77" i="139"/>
  <c r="S70" i="139"/>
  <c r="E72" i="139"/>
  <c r="U67" i="139"/>
  <c r="U64" i="139"/>
  <c r="U52" i="139"/>
  <c r="E32" i="137"/>
  <c r="E119" i="137" s="1"/>
  <c r="E65" i="137"/>
  <c r="U51" i="139"/>
  <c r="H32" i="137"/>
  <c r="H44" i="137" s="1"/>
  <c r="H69" i="137"/>
  <c r="P100" i="137" s="1"/>
  <c r="E74" i="139"/>
  <c r="E60" i="139"/>
  <c r="U41" i="137"/>
  <c r="U69" i="137"/>
  <c r="S40" i="139"/>
  <c r="S64" i="139"/>
  <c r="S46" i="139"/>
  <c r="E68" i="139"/>
  <c r="S68" i="139"/>
  <c r="Q56" i="139"/>
  <c r="E32" i="139"/>
  <c r="E41" i="139" s="1"/>
  <c r="U54" i="139"/>
  <c r="U65" i="139"/>
  <c r="U68" i="139"/>
  <c r="U61" i="139"/>
  <c r="E72" i="137"/>
  <c r="H74" i="137"/>
  <c r="P105" i="137" s="1"/>
  <c r="H73" i="137"/>
  <c r="V104" i="137" s="1"/>
  <c r="H76" i="137"/>
  <c r="P107" i="137" s="1"/>
  <c r="E67" i="139"/>
  <c r="U56" i="137"/>
  <c r="S50" i="139"/>
  <c r="S63" i="139"/>
  <c r="S60" i="139"/>
  <c r="S51" i="139"/>
  <c r="S74" i="139"/>
  <c r="E76" i="139"/>
  <c r="E65" i="139"/>
  <c r="U63" i="139"/>
  <c r="E60" i="137"/>
  <c r="H66" i="137"/>
  <c r="V97" i="137" s="1"/>
  <c r="H68" i="137"/>
  <c r="V99" i="137" s="1"/>
  <c r="E75" i="139"/>
  <c r="U60" i="139"/>
  <c r="U43" i="139"/>
  <c r="S79" i="139"/>
  <c r="S55" i="139"/>
  <c r="S45" i="139"/>
  <c r="H65" i="137"/>
  <c r="V96" i="137" s="1"/>
  <c r="S54" i="139"/>
  <c r="U42" i="139"/>
  <c r="E64" i="137"/>
  <c r="U70" i="139"/>
  <c r="E69" i="137"/>
  <c r="U49" i="139"/>
  <c r="U71" i="139"/>
  <c r="U77" i="139"/>
  <c r="E79" i="137"/>
  <c r="V98" i="137"/>
  <c r="AM98" i="137" s="1"/>
  <c r="H79" i="137"/>
  <c r="P110" i="137" s="1"/>
  <c r="E61" i="139"/>
  <c r="E69" i="139"/>
  <c r="E79" i="139"/>
  <c r="U71" i="137"/>
  <c r="U48" i="139"/>
  <c r="U55" i="139"/>
  <c r="S43" i="139"/>
  <c r="S66" i="139"/>
  <c r="H122" i="137"/>
  <c r="S76" i="139"/>
  <c r="Q55" i="139"/>
  <c r="E74" i="137"/>
  <c r="U69" i="139"/>
  <c r="U59" i="139"/>
  <c r="E122" i="137"/>
  <c r="E73" i="139"/>
  <c r="S62" i="139"/>
  <c r="S71" i="139"/>
  <c r="S65" i="139"/>
  <c r="E78" i="137"/>
  <c r="U72" i="139"/>
  <c r="U53" i="139"/>
  <c r="E62" i="137"/>
  <c r="U66" i="139"/>
  <c r="U76" i="139"/>
  <c r="U41" i="139"/>
  <c r="H77" i="137"/>
  <c r="P108" i="137" s="1"/>
  <c r="S48" i="139"/>
  <c r="S69" i="139"/>
  <c r="S52" i="139"/>
  <c r="E66" i="137"/>
  <c r="E73" i="137"/>
  <c r="U47" i="139"/>
  <c r="U62" i="139"/>
  <c r="H63" i="137"/>
  <c r="P94" i="137" s="1"/>
  <c r="E70" i="139"/>
  <c r="E75" i="137"/>
  <c r="S47" i="139"/>
  <c r="S67" i="139"/>
  <c r="S57" i="139"/>
  <c r="U40" i="139"/>
  <c r="E68" i="137"/>
  <c r="U56" i="139"/>
  <c r="H60" i="137"/>
  <c r="P91" i="137" s="1"/>
  <c r="E64" i="139"/>
  <c r="U49" i="137"/>
  <c r="U53" i="137"/>
  <c r="S72" i="139"/>
  <c r="S41" i="139"/>
  <c r="Q42" i="139"/>
  <c r="E70" i="137"/>
  <c r="U44" i="139"/>
  <c r="U50" i="139"/>
  <c r="U72" i="137"/>
  <c r="H75" i="137"/>
  <c r="P106" i="137" s="1"/>
  <c r="H72" i="137"/>
  <c r="V103" i="137" s="1"/>
  <c r="E63" i="139"/>
  <c r="E66" i="139"/>
  <c r="S59" i="139"/>
  <c r="S44" i="139"/>
  <c r="E71" i="139"/>
  <c r="S42" i="139"/>
  <c r="Q59" i="139"/>
  <c r="E70" i="138"/>
  <c r="H67" i="140"/>
  <c r="V56" i="141"/>
  <c r="Q70" i="139"/>
  <c r="Q63" i="138"/>
  <c r="Q60" i="138"/>
  <c r="J75" i="139"/>
  <c r="N72" i="137"/>
  <c r="AA103" i="137" s="1"/>
  <c r="K72" i="141"/>
  <c r="H60" i="140"/>
  <c r="R61" i="137"/>
  <c r="C69" i="138"/>
  <c r="C68" i="140"/>
  <c r="C73" i="140"/>
  <c r="K71" i="138"/>
  <c r="C62" i="138"/>
  <c r="L72" i="142"/>
  <c r="C62" i="140"/>
  <c r="C70" i="140"/>
  <c r="D72" i="137"/>
  <c r="D67" i="137"/>
  <c r="K72" i="139"/>
  <c r="K74" i="139"/>
  <c r="N64" i="140"/>
  <c r="AG95" i="140" s="1"/>
  <c r="U50" i="137"/>
  <c r="U40" i="137"/>
  <c r="G72" i="138"/>
  <c r="U103" i="138" s="1"/>
  <c r="R68" i="137"/>
  <c r="R67" i="137"/>
  <c r="Q64" i="142"/>
  <c r="Q51" i="142"/>
  <c r="Q41" i="142"/>
  <c r="L69" i="138"/>
  <c r="L71" i="138"/>
  <c r="Q62" i="139"/>
  <c r="Q46" i="140"/>
  <c r="Q41" i="139"/>
  <c r="Q74" i="139"/>
  <c r="Q40" i="139"/>
  <c r="Q43" i="139"/>
  <c r="D74" i="137"/>
  <c r="R42" i="137"/>
  <c r="R56" i="137"/>
  <c r="L60" i="142"/>
  <c r="L68" i="142"/>
  <c r="C122" i="140"/>
  <c r="C76" i="140"/>
  <c r="K67" i="139"/>
  <c r="D71" i="137"/>
  <c r="N62" i="140"/>
  <c r="AA93" i="140" s="1"/>
  <c r="R64" i="137"/>
  <c r="U77" i="137"/>
  <c r="U51" i="137"/>
  <c r="G62" i="138"/>
  <c r="U93" i="138" s="1"/>
  <c r="G73" i="138"/>
  <c r="O104" i="138" s="1"/>
  <c r="R40" i="137"/>
  <c r="R63" i="137"/>
  <c r="Q79" i="142"/>
  <c r="Q43" i="142"/>
  <c r="Q56" i="142"/>
  <c r="L65" i="138"/>
  <c r="L61" i="142"/>
  <c r="J64" i="141"/>
  <c r="Q61" i="139"/>
  <c r="C64" i="137"/>
  <c r="Q52" i="139"/>
  <c r="Q43" i="138"/>
  <c r="Q50" i="139"/>
  <c r="Q60" i="139"/>
  <c r="R76" i="138"/>
  <c r="N60" i="140"/>
  <c r="AA91" i="140" s="1"/>
  <c r="C75" i="138"/>
  <c r="C60" i="138"/>
  <c r="L62" i="142"/>
  <c r="L74" i="142"/>
  <c r="C64" i="138"/>
  <c r="C70" i="138"/>
  <c r="C66" i="140"/>
  <c r="K64" i="138"/>
  <c r="D32" i="137"/>
  <c r="D119" i="137" s="1"/>
  <c r="K32" i="139"/>
  <c r="K58" i="139" s="1"/>
  <c r="AD109" i="139" s="1"/>
  <c r="K65" i="139"/>
  <c r="N69" i="140"/>
  <c r="AG100" i="140" s="1"/>
  <c r="U46" i="137"/>
  <c r="U45" i="137"/>
  <c r="U57" i="137"/>
  <c r="U65" i="137"/>
  <c r="G77" i="138"/>
  <c r="O108" i="138" s="1"/>
  <c r="Q68" i="142"/>
  <c r="Q70" i="142"/>
  <c r="Q49" i="142"/>
  <c r="Q53" i="142"/>
  <c r="Q52" i="142"/>
  <c r="Q59" i="142"/>
  <c r="L63" i="138"/>
  <c r="L71" i="142"/>
  <c r="Q77" i="139"/>
  <c r="Q75" i="139"/>
  <c r="Q79" i="139"/>
  <c r="Q78" i="139"/>
  <c r="Q40" i="138"/>
  <c r="J78" i="142"/>
  <c r="V40" i="138"/>
  <c r="R73" i="137"/>
  <c r="C67" i="138"/>
  <c r="C79" i="140"/>
  <c r="K79" i="138"/>
  <c r="K32" i="138"/>
  <c r="K48" i="138" s="1"/>
  <c r="X99" i="138" s="1"/>
  <c r="K61" i="138"/>
  <c r="C79" i="138"/>
  <c r="L32" i="142"/>
  <c r="L57" i="142" s="1"/>
  <c r="AE108" i="142" s="1"/>
  <c r="R49" i="137"/>
  <c r="D68" i="137"/>
  <c r="K79" i="139"/>
  <c r="K66" i="139"/>
  <c r="K62" i="139"/>
  <c r="D70" i="137"/>
  <c r="N65" i="140"/>
  <c r="AG96" i="140" s="1"/>
  <c r="E72" i="140"/>
  <c r="G70" i="138"/>
  <c r="O101" i="138" s="1"/>
  <c r="U48" i="137"/>
  <c r="U43" i="137"/>
  <c r="U60" i="137"/>
  <c r="U55" i="137"/>
  <c r="U62" i="137"/>
  <c r="G75" i="138"/>
  <c r="O106" i="138" s="1"/>
  <c r="G32" i="138"/>
  <c r="G56" i="138" s="1"/>
  <c r="R54" i="137"/>
  <c r="R51" i="137"/>
  <c r="R74" i="137"/>
  <c r="Q47" i="142"/>
  <c r="Q71" i="142"/>
  <c r="Q77" i="142"/>
  <c r="Q58" i="142"/>
  <c r="L67" i="138"/>
  <c r="L32" i="138"/>
  <c r="L119" i="138" s="1"/>
  <c r="L122" i="138"/>
  <c r="L76" i="138"/>
  <c r="Q57" i="139"/>
  <c r="Q65" i="139"/>
  <c r="Q58" i="139"/>
  <c r="Q73" i="139"/>
  <c r="Q49" i="138"/>
  <c r="K60" i="141"/>
  <c r="R41" i="137"/>
  <c r="V72" i="138"/>
  <c r="K66" i="138"/>
  <c r="L70" i="142"/>
  <c r="L66" i="142"/>
  <c r="K73" i="138"/>
  <c r="R58" i="137"/>
  <c r="D66" i="137"/>
  <c r="K60" i="139"/>
  <c r="D77" i="137"/>
  <c r="K75" i="139"/>
  <c r="Q61" i="142"/>
  <c r="N71" i="140"/>
  <c r="AG102" i="140" s="1"/>
  <c r="U79" i="137"/>
  <c r="U70" i="137"/>
  <c r="G68" i="138"/>
  <c r="U99" i="138" s="1"/>
  <c r="G66" i="138"/>
  <c r="U97" i="138" s="1"/>
  <c r="R47" i="137"/>
  <c r="Q72" i="142"/>
  <c r="Q50" i="142"/>
  <c r="L64" i="138"/>
  <c r="L74" i="138"/>
  <c r="N69" i="137"/>
  <c r="AA100" i="137" s="1"/>
  <c r="Q45" i="139"/>
  <c r="E60" i="142"/>
  <c r="Q53" i="139"/>
  <c r="O64" i="141"/>
  <c r="AB95" i="141" s="1"/>
  <c r="AA110" i="139"/>
  <c r="AP110" i="139" s="1"/>
  <c r="R55" i="137"/>
  <c r="R62" i="137"/>
  <c r="R46" i="137"/>
  <c r="R76" i="137"/>
  <c r="L77" i="142"/>
  <c r="C74" i="138"/>
  <c r="C77" i="140"/>
  <c r="K67" i="138"/>
  <c r="K74" i="138"/>
  <c r="D64" i="137"/>
  <c r="U68" i="137"/>
  <c r="G79" i="138"/>
  <c r="O110" i="138" s="1"/>
  <c r="U76" i="137"/>
  <c r="G122" i="138"/>
  <c r="R45" i="137"/>
  <c r="Q66" i="142"/>
  <c r="Q57" i="142"/>
  <c r="L73" i="138"/>
  <c r="R57" i="138"/>
  <c r="Q48" i="139"/>
  <c r="V60" i="141"/>
  <c r="R70" i="137"/>
  <c r="R59" i="137"/>
  <c r="K75" i="138"/>
  <c r="C65" i="138"/>
  <c r="C68" i="138"/>
  <c r="L64" i="142"/>
  <c r="K62" i="138"/>
  <c r="N73" i="140"/>
  <c r="AA104" i="140" s="1"/>
  <c r="N77" i="140"/>
  <c r="AG108" i="140" s="1"/>
  <c r="N122" i="140"/>
  <c r="E64" i="140"/>
  <c r="G67" i="138"/>
  <c r="O98" i="138" s="1"/>
  <c r="U54" i="137"/>
  <c r="O107" i="138"/>
  <c r="AL107" i="138" s="1"/>
  <c r="G65" i="138"/>
  <c r="U96" i="138" s="1"/>
  <c r="G63" i="138"/>
  <c r="U94" i="138" s="1"/>
  <c r="R44" i="137"/>
  <c r="Q45" i="142"/>
  <c r="L73" i="142"/>
  <c r="Q68" i="139"/>
  <c r="V40" i="141"/>
  <c r="U63" i="137"/>
  <c r="R77" i="137"/>
  <c r="R71" i="137"/>
  <c r="C76" i="138"/>
  <c r="K72" i="138"/>
  <c r="C32" i="140"/>
  <c r="C59" i="140" s="1"/>
  <c r="C72" i="138"/>
  <c r="K78" i="138"/>
  <c r="R79" i="137"/>
  <c r="C71" i="140"/>
  <c r="C61" i="138"/>
  <c r="L67" i="142"/>
  <c r="C78" i="140"/>
  <c r="L122" i="142"/>
  <c r="D75" i="137"/>
  <c r="K71" i="139"/>
  <c r="K76" i="139"/>
  <c r="C60" i="140"/>
  <c r="K69" i="138"/>
  <c r="N61" i="140"/>
  <c r="AG92" i="140" s="1"/>
  <c r="N63" i="140"/>
  <c r="AA94" i="140" s="1"/>
  <c r="N76" i="140"/>
  <c r="AG107" i="140" s="1"/>
  <c r="K60" i="138"/>
  <c r="K61" i="139"/>
  <c r="U59" i="137"/>
  <c r="U75" i="137"/>
  <c r="U52" i="137"/>
  <c r="U64" i="137"/>
  <c r="G64" i="138"/>
  <c r="O95" i="138" s="1"/>
  <c r="U58" i="137"/>
  <c r="G78" i="138"/>
  <c r="O109" i="138" s="1"/>
  <c r="R53" i="137"/>
  <c r="Q69" i="142"/>
  <c r="Q54" i="142"/>
  <c r="Q65" i="142"/>
  <c r="Q67" i="142"/>
  <c r="Q78" i="142"/>
  <c r="L72" i="138"/>
  <c r="L77" i="138"/>
  <c r="L70" i="138"/>
  <c r="O77" i="141"/>
  <c r="AB108" i="141" s="1"/>
  <c r="R65" i="137"/>
  <c r="R78" i="137"/>
  <c r="C78" i="138"/>
  <c r="C66" i="138"/>
  <c r="K68" i="138"/>
  <c r="L79" i="142"/>
  <c r="C67" i="140"/>
  <c r="L69" i="142"/>
  <c r="D69" i="137"/>
  <c r="K78" i="139"/>
  <c r="K73" i="139"/>
  <c r="C72" i="140"/>
  <c r="N67" i="140"/>
  <c r="AG98" i="140" s="1"/>
  <c r="N32" i="140"/>
  <c r="N34" i="140" s="1"/>
  <c r="U44" i="137"/>
  <c r="U73" i="137"/>
  <c r="U47" i="137"/>
  <c r="U42" i="137"/>
  <c r="G71" i="138"/>
  <c r="U102" i="138" s="1"/>
  <c r="G74" i="138"/>
  <c r="O105" i="138" s="1"/>
  <c r="K77" i="139"/>
  <c r="Q55" i="142"/>
  <c r="Q74" i="142"/>
  <c r="Q44" i="142"/>
  <c r="Q63" i="142"/>
  <c r="Q48" i="142"/>
  <c r="L60" i="138"/>
  <c r="L61" i="138"/>
  <c r="D73" i="137"/>
  <c r="Q71" i="139"/>
  <c r="Q44" i="139"/>
  <c r="R52" i="137"/>
  <c r="V54" i="138"/>
  <c r="R43" i="137"/>
  <c r="K76" i="138"/>
  <c r="L63" i="142"/>
  <c r="C122" i="138"/>
  <c r="K63" i="138"/>
  <c r="C61" i="140"/>
  <c r="D79" i="137"/>
  <c r="D63" i="137"/>
  <c r="D60" i="137"/>
  <c r="D62" i="137"/>
  <c r="D65" i="137"/>
  <c r="K122" i="139"/>
  <c r="D78" i="137"/>
  <c r="K64" i="139"/>
  <c r="N66" i="140"/>
  <c r="AA97" i="140" s="1"/>
  <c r="N72" i="140"/>
  <c r="AA103" i="140" s="1"/>
  <c r="N79" i="140"/>
  <c r="AA110" i="140" s="1"/>
  <c r="AG105" i="140"/>
  <c r="AP105" i="140" s="1"/>
  <c r="U67" i="137"/>
  <c r="U78" i="137"/>
  <c r="U74" i="137"/>
  <c r="G61" i="138"/>
  <c r="U92" i="138" s="1"/>
  <c r="R50" i="137"/>
  <c r="U61" i="137"/>
  <c r="Q62" i="142"/>
  <c r="L68" i="138"/>
  <c r="L75" i="138"/>
  <c r="L66" i="138"/>
  <c r="Q51" i="139"/>
  <c r="Q69" i="139"/>
  <c r="Q64" i="139"/>
  <c r="Q76" i="139"/>
  <c r="V49" i="141"/>
  <c r="V63" i="141"/>
  <c r="AA98" i="137"/>
  <c r="AG98" i="137"/>
  <c r="V92" i="140"/>
  <c r="P92" i="140"/>
  <c r="AH94" i="141"/>
  <c r="AB94" i="141"/>
  <c r="D61" i="140"/>
  <c r="N65" i="141"/>
  <c r="AG96" i="141" s="1"/>
  <c r="D79" i="140"/>
  <c r="V74" i="138"/>
  <c r="V71" i="138"/>
  <c r="V54" i="142"/>
  <c r="R64" i="139"/>
  <c r="V40" i="142"/>
  <c r="O71" i="140"/>
  <c r="AH102" i="140" s="1"/>
  <c r="C70" i="139"/>
  <c r="O76" i="137"/>
  <c r="AB107" i="137" s="1"/>
  <c r="C122" i="139"/>
  <c r="V54" i="141"/>
  <c r="Q59" i="140"/>
  <c r="V52" i="141"/>
  <c r="Q50" i="138"/>
  <c r="D68" i="140"/>
  <c r="D122" i="140"/>
  <c r="D70" i="140"/>
  <c r="N62" i="141"/>
  <c r="AG93" i="141" s="1"/>
  <c r="N74" i="141"/>
  <c r="AG105" i="141" s="1"/>
  <c r="V73" i="138"/>
  <c r="O72" i="137"/>
  <c r="AB103" i="137" s="1"/>
  <c r="V75" i="142"/>
  <c r="O71" i="137"/>
  <c r="AB102" i="137" s="1"/>
  <c r="V49" i="142"/>
  <c r="V66" i="142"/>
  <c r="O60" i="137"/>
  <c r="AB91" i="137" s="1"/>
  <c r="V71" i="142"/>
  <c r="R45" i="139"/>
  <c r="V59" i="142"/>
  <c r="V73" i="142"/>
  <c r="V46" i="138"/>
  <c r="E70" i="140"/>
  <c r="V62" i="138"/>
  <c r="V57" i="138"/>
  <c r="C66" i="139"/>
  <c r="Q68" i="140"/>
  <c r="C64" i="142"/>
  <c r="Q75" i="140"/>
  <c r="L65" i="142"/>
  <c r="R40" i="138"/>
  <c r="E62" i="139"/>
  <c r="V69" i="142"/>
  <c r="V51" i="141"/>
  <c r="Q67" i="139"/>
  <c r="K72" i="137"/>
  <c r="K32" i="137"/>
  <c r="K122" i="137"/>
  <c r="V72" i="141"/>
  <c r="R58" i="138"/>
  <c r="K77" i="141"/>
  <c r="K32" i="141"/>
  <c r="K122" i="141"/>
  <c r="K67" i="141"/>
  <c r="H66" i="140"/>
  <c r="N61" i="141"/>
  <c r="AA92" i="141" s="1"/>
  <c r="D76" i="140"/>
  <c r="D66" i="140"/>
  <c r="O75" i="137"/>
  <c r="AH106" i="137" s="1"/>
  <c r="V56" i="142"/>
  <c r="R43" i="139"/>
  <c r="R70" i="139"/>
  <c r="V70" i="142"/>
  <c r="R56" i="139"/>
  <c r="R51" i="139"/>
  <c r="E68" i="140"/>
  <c r="D74" i="140"/>
  <c r="E78" i="140"/>
  <c r="O69" i="140"/>
  <c r="AB100" i="140" s="1"/>
  <c r="V42" i="138"/>
  <c r="C79" i="139"/>
  <c r="R49" i="139"/>
  <c r="C77" i="138"/>
  <c r="Q48" i="140"/>
  <c r="Q76" i="140"/>
  <c r="Q55" i="140"/>
  <c r="V71" i="141"/>
  <c r="Q47" i="139"/>
  <c r="H77" i="140"/>
  <c r="D64" i="142"/>
  <c r="D32" i="142"/>
  <c r="D122" i="142"/>
  <c r="Q63" i="140"/>
  <c r="D62" i="140"/>
  <c r="D64" i="140"/>
  <c r="N79" i="141"/>
  <c r="AA110" i="141" s="1"/>
  <c r="D32" i="140"/>
  <c r="D41" i="140" s="1"/>
  <c r="R92" i="140" s="1"/>
  <c r="V65" i="142"/>
  <c r="O62" i="137"/>
  <c r="AB93" i="137" s="1"/>
  <c r="V64" i="142"/>
  <c r="R44" i="139"/>
  <c r="O69" i="137"/>
  <c r="AH100" i="137" s="1"/>
  <c r="V61" i="142"/>
  <c r="V76" i="142"/>
  <c r="V66" i="138"/>
  <c r="E76" i="140"/>
  <c r="O65" i="140"/>
  <c r="AB96" i="140" s="1"/>
  <c r="AB98" i="140"/>
  <c r="AQ98" i="140" s="1"/>
  <c r="E62" i="140"/>
  <c r="C78" i="139"/>
  <c r="Q56" i="140"/>
  <c r="Q69" i="140"/>
  <c r="Q64" i="140"/>
  <c r="E71" i="138"/>
  <c r="E32" i="138"/>
  <c r="E122" i="138"/>
  <c r="Q78" i="140"/>
  <c r="Q56" i="138"/>
  <c r="C74" i="139"/>
  <c r="Q67" i="140"/>
  <c r="N71" i="141"/>
  <c r="AG102" i="141" s="1"/>
  <c r="D77" i="140"/>
  <c r="D65" i="140"/>
  <c r="N77" i="141"/>
  <c r="AG108" i="141" s="1"/>
  <c r="V45" i="142"/>
  <c r="R54" i="139"/>
  <c r="V52" i="142"/>
  <c r="AB105" i="137"/>
  <c r="AQ105" i="137" s="1"/>
  <c r="V74" i="142"/>
  <c r="R57" i="139"/>
  <c r="V62" i="142"/>
  <c r="V41" i="142"/>
  <c r="V47" i="142"/>
  <c r="E75" i="140"/>
  <c r="V44" i="138"/>
  <c r="V59" i="138"/>
  <c r="V67" i="138"/>
  <c r="O79" i="140"/>
  <c r="AB110" i="140" s="1"/>
  <c r="O76" i="140"/>
  <c r="AH107" i="140" s="1"/>
  <c r="N63" i="141"/>
  <c r="AA94" i="141" s="1"/>
  <c r="C64" i="139"/>
  <c r="C63" i="138"/>
  <c r="R60" i="139"/>
  <c r="C78" i="142"/>
  <c r="K68" i="140"/>
  <c r="Q49" i="140"/>
  <c r="Q51" i="140"/>
  <c r="Q44" i="140"/>
  <c r="C76" i="142"/>
  <c r="Q58" i="140"/>
  <c r="R41" i="138"/>
  <c r="Q76" i="138"/>
  <c r="V78" i="141"/>
  <c r="K62" i="140"/>
  <c r="K76" i="141"/>
  <c r="N32" i="141"/>
  <c r="N48" i="141" s="1"/>
  <c r="R79" i="139"/>
  <c r="R71" i="139"/>
  <c r="V67" i="142"/>
  <c r="V79" i="142"/>
  <c r="R41" i="139"/>
  <c r="V48" i="142"/>
  <c r="O79" i="137"/>
  <c r="AB110" i="137" s="1"/>
  <c r="O63" i="140"/>
  <c r="AH94" i="140" s="1"/>
  <c r="E71" i="140"/>
  <c r="E79" i="140"/>
  <c r="V69" i="138"/>
  <c r="V43" i="138"/>
  <c r="E61" i="140"/>
  <c r="V56" i="138"/>
  <c r="N70" i="141"/>
  <c r="AG101" i="141" s="1"/>
  <c r="V61" i="138"/>
  <c r="O64" i="140"/>
  <c r="AH95" i="140" s="1"/>
  <c r="O73" i="140"/>
  <c r="AB104" i="140" s="1"/>
  <c r="N69" i="141"/>
  <c r="AA100" i="141" s="1"/>
  <c r="C60" i="139"/>
  <c r="O61" i="137"/>
  <c r="AB92" i="137" s="1"/>
  <c r="Q71" i="140"/>
  <c r="L76" i="142"/>
  <c r="C65" i="142"/>
  <c r="O78" i="141"/>
  <c r="O32" i="141"/>
  <c r="O122" i="141"/>
  <c r="H71" i="140"/>
  <c r="C79" i="142"/>
  <c r="R56" i="138"/>
  <c r="Q72" i="138"/>
  <c r="R52" i="138"/>
  <c r="K69" i="140"/>
  <c r="S76" i="137"/>
  <c r="V77" i="142"/>
  <c r="Q72" i="140"/>
  <c r="V58" i="141"/>
  <c r="N69" i="139"/>
  <c r="N32" i="139"/>
  <c r="N122" i="139"/>
  <c r="E77" i="138"/>
  <c r="V75" i="138"/>
  <c r="V52" i="138"/>
  <c r="D67" i="140"/>
  <c r="D69" i="140"/>
  <c r="N122" i="141"/>
  <c r="V53" i="138"/>
  <c r="O73" i="137"/>
  <c r="AB104" i="137" s="1"/>
  <c r="R78" i="139"/>
  <c r="V46" i="142"/>
  <c r="R48" i="139"/>
  <c r="R65" i="139"/>
  <c r="V55" i="142"/>
  <c r="O78" i="137"/>
  <c r="AB109" i="137" s="1"/>
  <c r="V51" i="142"/>
  <c r="R58" i="139"/>
  <c r="V70" i="138"/>
  <c r="E65" i="140"/>
  <c r="V58" i="138"/>
  <c r="V64" i="138"/>
  <c r="E74" i="140"/>
  <c r="O74" i="140"/>
  <c r="AB105" i="140" s="1"/>
  <c r="N75" i="141"/>
  <c r="AA106" i="141" s="1"/>
  <c r="O62" i="140"/>
  <c r="AH93" i="140" s="1"/>
  <c r="E63" i="140"/>
  <c r="C75" i="139"/>
  <c r="V78" i="142"/>
  <c r="N66" i="137"/>
  <c r="Q41" i="140"/>
  <c r="K79" i="140"/>
  <c r="C77" i="139"/>
  <c r="R76" i="139"/>
  <c r="C75" i="142"/>
  <c r="N76" i="137"/>
  <c r="Q52" i="138"/>
  <c r="C69" i="142"/>
  <c r="R63" i="139"/>
  <c r="Q52" i="140"/>
  <c r="O66" i="141"/>
  <c r="N60" i="139"/>
  <c r="V60" i="138"/>
  <c r="N68" i="141"/>
  <c r="AG99" i="141" s="1"/>
  <c r="D60" i="140"/>
  <c r="AG97" i="141"/>
  <c r="AP97" i="141" s="1"/>
  <c r="AZ97" i="141" s="1"/>
  <c r="D78" i="140"/>
  <c r="N73" i="141"/>
  <c r="AA104" i="141" s="1"/>
  <c r="V68" i="138"/>
  <c r="R67" i="139"/>
  <c r="R46" i="139"/>
  <c r="V72" i="142"/>
  <c r="R62" i="139"/>
  <c r="O67" i="137"/>
  <c r="AH98" i="137" s="1"/>
  <c r="O77" i="137"/>
  <c r="AB108" i="137" s="1"/>
  <c r="R53" i="139"/>
  <c r="R40" i="139"/>
  <c r="R66" i="139"/>
  <c r="E77" i="140"/>
  <c r="E69" i="140"/>
  <c r="V76" i="138"/>
  <c r="E32" i="140"/>
  <c r="E46" i="140" s="1"/>
  <c r="S97" i="140" s="1"/>
  <c r="V41" i="138"/>
  <c r="O70" i="140"/>
  <c r="AH101" i="140" s="1"/>
  <c r="O61" i="140"/>
  <c r="AH92" i="140" s="1"/>
  <c r="O75" i="140"/>
  <c r="AH106" i="140" s="1"/>
  <c r="C76" i="139"/>
  <c r="V63" i="138"/>
  <c r="C79" i="137"/>
  <c r="C32" i="137"/>
  <c r="V58" i="142"/>
  <c r="Q45" i="140"/>
  <c r="Q61" i="140"/>
  <c r="E77" i="141"/>
  <c r="Q70" i="140"/>
  <c r="V43" i="141"/>
  <c r="E72" i="138"/>
  <c r="O69" i="141"/>
  <c r="K76" i="142"/>
  <c r="O61" i="141"/>
  <c r="O62" i="141"/>
  <c r="Q66" i="139"/>
  <c r="Q77" i="140"/>
  <c r="R49" i="138"/>
  <c r="N76" i="141"/>
  <c r="AG107" i="141" s="1"/>
  <c r="V55" i="138"/>
  <c r="D71" i="140"/>
  <c r="R74" i="139"/>
  <c r="R69" i="139"/>
  <c r="R72" i="139"/>
  <c r="O70" i="137"/>
  <c r="AB101" i="137" s="1"/>
  <c r="R59" i="139"/>
  <c r="O32" i="137"/>
  <c r="O119" i="137" s="1"/>
  <c r="O123" i="137" s="1"/>
  <c r="O68" i="137"/>
  <c r="AB99" i="137" s="1"/>
  <c r="V60" i="142"/>
  <c r="R61" i="139"/>
  <c r="D72" i="140"/>
  <c r="E67" i="140"/>
  <c r="V47" i="138"/>
  <c r="N64" i="141"/>
  <c r="AA95" i="141" s="1"/>
  <c r="O122" i="140"/>
  <c r="C72" i="139"/>
  <c r="C68" i="139"/>
  <c r="C63" i="139"/>
  <c r="Q74" i="140"/>
  <c r="N68" i="137"/>
  <c r="N122" i="137"/>
  <c r="Q65" i="140"/>
  <c r="C77" i="142"/>
  <c r="C122" i="142"/>
  <c r="Q60" i="140"/>
  <c r="Q50" i="140"/>
  <c r="H78" i="140"/>
  <c r="C73" i="142"/>
  <c r="E67" i="138"/>
  <c r="Q46" i="139"/>
  <c r="Q57" i="140"/>
  <c r="O77" i="142"/>
  <c r="R42" i="138"/>
  <c r="V48" i="138"/>
  <c r="V45" i="138"/>
  <c r="V50" i="138"/>
  <c r="R68" i="139"/>
  <c r="V51" i="138"/>
  <c r="R73" i="139"/>
  <c r="O64" i="137"/>
  <c r="AB95" i="137" s="1"/>
  <c r="V42" i="142"/>
  <c r="O65" i="137"/>
  <c r="AH96" i="137" s="1"/>
  <c r="O122" i="137"/>
  <c r="O72" i="140"/>
  <c r="AH103" i="140" s="1"/>
  <c r="V49" i="138"/>
  <c r="E66" i="140"/>
  <c r="E60" i="140"/>
  <c r="V77" i="138"/>
  <c r="O77" i="140"/>
  <c r="AB108" i="140" s="1"/>
  <c r="O60" i="140"/>
  <c r="AB91" i="140" s="1"/>
  <c r="N78" i="141"/>
  <c r="AG109" i="141" s="1"/>
  <c r="O63" i="137"/>
  <c r="AB94" i="137" s="1"/>
  <c r="O32" i="140"/>
  <c r="O49" i="140" s="1"/>
  <c r="C65" i="139"/>
  <c r="Q54" i="140"/>
  <c r="Q66" i="140"/>
  <c r="J74" i="141"/>
  <c r="Q40" i="140"/>
  <c r="H75" i="140"/>
  <c r="H32" i="140"/>
  <c r="H122" i="140"/>
  <c r="E77" i="137"/>
  <c r="H76" i="140"/>
  <c r="Q63" i="139"/>
  <c r="Q69" i="138"/>
  <c r="Q47" i="140"/>
  <c r="H64" i="140"/>
  <c r="Q42" i="140"/>
  <c r="Q62" i="140"/>
  <c r="D73" i="140"/>
  <c r="V65" i="138"/>
  <c r="R52" i="139"/>
  <c r="V63" i="142"/>
  <c r="V44" i="142"/>
  <c r="V53" i="142"/>
  <c r="R77" i="139"/>
  <c r="V43" i="142"/>
  <c r="V78" i="138"/>
  <c r="V79" i="138"/>
  <c r="O66" i="140"/>
  <c r="AB97" i="140" s="1"/>
  <c r="N72" i="141"/>
  <c r="AA103" i="141" s="1"/>
  <c r="C73" i="139"/>
  <c r="R42" i="139"/>
  <c r="R75" i="139"/>
  <c r="C68" i="142"/>
  <c r="Q73" i="140"/>
  <c r="R50" i="139"/>
  <c r="V69" i="141"/>
  <c r="R48" i="138"/>
  <c r="V76" i="141"/>
  <c r="V74" i="141"/>
  <c r="Q43" i="140"/>
  <c r="Q79" i="140"/>
  <c r="C78" i="137"/>
  <c r="J60" i="142"/>
  <c r="R47" i="139"/>
  <c r="N77" i="139"/>
  <c r="Q70" i="138"/>
  <c r="AA106" i="140"/>
  <c r="AP106" i="140" s="1"/>
  <c r="AH103" i="139"/>
  <c r="AQ103" i="139" s="1"/>
  <c r="AH104" i="142"/>
  <c r="AQ104" i="142" s="1"/>
  <c r="AA99" i="140"/>
  <c r="AP99" i="140" s="1"/>
  <c r="O44" i="142"/>
  <c r="O46" i="142"/>
  <c r="O59" i="142"/>
  <c r="O51" i="142"/>
  <c r="O50" i="142"/>
  <c r="O55" i="142"/>
  <c r="O56" i="142"/>
  <c r="O43" i="142"/>
  <c r="O47" i="142"/>
  <c r="O41" i="142"/>
  <c r="O58" i="142"/>
  <c r="O119" i="142"/>
  <c r="O123" i="142" s="1"/>
  <c r="O54" i="142"/>
  <c r="O52" i="142"/>
  <c r="O34" i="142"/>
  <c r="O49" i="142"/>
  <c r="O42" i="142"/>
  <c r="O48" i="142"/>
  <c r="O53" i="142"/>
  <c r="O40" i="142"/>
  <c r="O57" i="142"/>
  <c r="P98" i="141"/>
  <c r="V98" i="141"/>
  <c r="P105" i="141"/>
  <c r="V105" i="141"/>
  <c r="V109" i="141"/>
  <c r="P109" i="141"/>
  <c r="V99" i="141"/>
  <c r="P99" i="141"/>
  <c r="P102" i="141"/>
  <c r="V102" i="141"/>
  <c r="K43" i="142"/>
  <c r="J6" i="109"/>
  <c r="K6" i="109" s="1"/>
  <c r="L6" i="109" s="1"/>
  <c r="BJ30" i="135"/>
  <c r="AB17" i="135"/>
  <c r="BL24" i="135"/>
  <c r="BM24" i="135" s="1"/>
  <c r="BN24" i="135" s="1"/>
  <c r="BO24" i="135" s="1"/>
  <c r="BG17" i="135"/>
  <c r="BH17" i="135" s="1"/>
  <c r="E30" i="109"/>
  <c r="BI32" i="135"/>
  <c r="BJ32" i="135" s="1"/>
  <c r="BK32" i="135" s="1"/>
  <c r="BL32" i="135" s="1"/>
  <c r="BM32" i="135" s="1"/>
  <c r="BN32" i="135" s="1"/>
  <c r="BO32" i="135" s="1"/>
  <c r="BA27" i="135"/>
  <c r="BI22" i="135"/>
  <c r="BJ22" i="135" s="1"/>
  <c r="BK22" i="135" s="1"/>
  <c r="BL22" i="135" s="1"/>
  <c r="BM22" i="135" s="1"/>
  <c r="BN22" i="135" s="1"/>
  <c r="BO22" i="135" s="1"/>
  <c r="AZ36" i="135"/>
  <c r="AK22" i="135"/>
  <c r="AL22" i="135" s="1"/>
  <c r="AM22" i="135" s="1"/>
  <c r="AN22" i="135" s="1"/>
  <c r="AO22" i="135" s="1"/>
  <c r="AP22" i="135" s="1"/>
  <c r="AQ22" i="135" s="1"/>
  <c r="AD27" i="135"/>
  <c r="AM32" i="135"/>
  <c r="BG27" i="135"/>
  <c r="BH27" i="135" s="1"/>
  <c r="E47" i="109"/>
  <c r="AG36" i="135"/>
  <c r="BC36" i="135"/>
  <c r="BB36" i="135"/>
  <c r="BO12" i="135"/>
  <c r="BO14" i="135"/>
  <c r="BI26" i="135"/>
  <c r="AC36" i="135"/>
  <c r="BJ36" i="135"/>
  <c r="BK30" i="135"/>
  <c r="AW7" i="135"/>
  <c r="BG8" i="135"/>
  <c r="BH8" i="135" s="1"/>
  <c r="BI8" i="135" s="1"/>
  <c r="BJ8" i="135" s="1"/>
  <c r="BK8" i="135" s="1"/>
  <c r="BL8" i="135" s="1"/>
  <c r="BM8" i="135" s="1"/>
  <c r="BN8" i="135" s="1"/>
  <c r="BI7" i="135"/>
  <c r="BG9" i="135"/>
  <c r="BH9" i="135" s="1"/>
  <c r="BI9" i="135" s="1"/>
  <c r="BJ9" i="135" s="1"/>
  <c r="BK9" i="135" s="1"/>
  <c r="BL9" i="135" s="1"/>
  <c r="BM9" i="135" s="1"/>
  <c r="BN9" i="135" s="1"/>
  <c r="BI17" i="135"/>
  <c r="BJ18" i="135"/>
  <c r="BJ28" i="135"/>
  <c r="BJ26" i="135"/>
  <c r="BK20" i="135"/>
  <c r="AL28" i="135"/>
  <c r="AL31" i="135"/>
  <c r="AM31" i="135" s="1"/>
  <c r="AN31" i="135" s="1"/>
  <c r="AO31" i="135" s="1"/>
  <c r="AP31" i="135" s="1"/>
  <c r="AQ31" i="135" s="1"/>
  <c r="AC27" i="135"/>
  <c r="AB26" i="135"/>
  <c r="AN32" i="135"/>
  <c r="AO32" i="135" s="1"/>
  <c r="AP32" i="135" s="1"/>
  <c r="AQ32" i="135" s="1"/>
  <c r="AC26" i="135"/>
  <c r="AD26" i="135"/>
  <c r="AG17" i="135"/>
  <c r="Y7" i="135"/>
  <c r="AI7" i="135" s="1"/>
  <c r="AJ7" i="135" s="1"/>
  <c r="AI8" i="135"/>
  <c r="AC17" i="135"/>
  <c r="AB36" i="135"/>
  <c r="AM24" i="135"/>
  <c r="AN24" i="135" s="1"/>
  <c r="AO24" i="135" s="1"/>
  <c r="AP24" i="135" s="1"/>
  <c r="AQ24" i="135" s="1"/>
  <c r="AK21" i="135"/>
  <c r="AF26" i="135"/>
  <c r="AJ10" i="135"/>
  <c r="AK10" i="135" s="1"/>
  <c r="AL10" i="135" s="1"/>
  <c r="AM10" i="135" s="1"/>
  <c r="AN10" i="135" s="1"/>
  <c r="AO10" i="135" s="1"/>
  <c r="AP10" i="135" s="1"/>
  <c r="AQ10" i="135" s="1"/>
  <c r="BO10" i="135" s="1"/>
  <c r="AB27" i="135"/>
  <c r="AE27" i="135"/>
  <c r="AL20" i="135"/>
  <c r="AK18" i="135"/>
  <c r="AK30" i="135"/>
  <c r="AK27" i="135" s="1"/>
  <c r="AD36" i="135"/>
  <c r="AF36" i="135"/>
  <c r="M29" i="109"/>
  <c r="H29" i="109"/>
  <c r="N29" i="109"/>
  <c r="K29" i="109"/>
  <c r="K74" i="137" l="1"/>
  <c r="K76" i="137"/>
  <c r="S64" i="137"/>
  <c r="S70" i="137"/>
  <c r="K63" i="141"/>
  <c r="S52" i="140"/>
  <c r="S64" i="140"/>
  <c r="S53" i="140"/>
  <c r="K68" i="137"/>
  <c r="K67" i="137"/>
  <c r="S71" i="137"/>
  <c r="S60" i="137"/>
  <c r="V59" i="141"/>
  <c r="K65" i="141"/>
  <c r="K64" i="137"/>
  <c r="K78" i="137"/>
  <c r="S32" i="137"/>
  <c r="S55" i="137" s="1"/>
  <c r="S72" i="137"/>
  <c r="V73" i="141"/>
  <c r="K64" i="141"/>
  <c r="S62" i="140"/>
  <c r="S43" i="140"/>
  <c r="K73" i="137"/>
  <c r="K61" i="137"/>
  <c r="S67" i="137"/>
  <c r="V62" i="141"/>
  <c r="V50" i="141"/>
  <c r="K69" i="141"/>
  <c r="K62" i="141"/>
  <c r="S42" i="140"/>
  <c r="S59" i="140"/>
  <c r="P106" i="141"/>
  <c r="V106" i="141"/>
  <c r="S56" i="142"/>
  <c r="E78" i="142"/>
  <c r="D32" i="138"/>
  <c r="D50" i="138" s="1"/>
  <c r="R101" i="138" s="1"/>
  <c r="D65" i="138"/>
  <c r="J68" i="140"/>
  <c r="O64" i="142"/>
  <c r="AH95" i="142" s="1"/>
  <c r="O61" i="142"/>
  <c r="AH92" i="142" s="1"/>
  <c r="O71" i="139"/>
  <c r="U48" i="140"/>
  <c r="S46" i="140"/>
  <c r="S43" i="142"/>
  <c r="D122" i="138"/>
  <c r="D73" i="138"/>
  <c r="D74" i="138"/>
  <c r="D69" i="138"/>
  <c r="O70" i="139"/>
  <c r="O66" i="139"/>
  <c r="D71" i="138"/>
  <c r="D61" i="138"/>
  <c r="D72" i="138"/>
  <c r="D79" i="138"/>
  <c r="J61" i="140"/>
  <c r="J62" i="140"/>
  <c r="O75" i="142"/>
  <c r="AH106" i="142" s="1"/>
  <c r="O60" i="139"/>
  <c r="H76" i="141"/>
  <c r="H60" i="141"/>
  <c r="U40" i="140"/>
  <c r="D63" i="138"/>
  <c r="D67" i="138"/>
  <c r="J76" i="140"/>
  <c r="O68" i="142"/>
  <c r="O70" i="142"/>
  <c r="AB101" i="142" s="1"/>
  <c r="O71" i="142"/>
  <c r="H64" i="141"/>
  <c r="H79" i="141"/>
  <c r="V79" i="141"/>
  <c r="O62" i="139"/>
  <c r="H62" i="141"/>
  <c r="H65" i="141"/>
  <c r="D70" i="142"/>
  <c r="S61" i="140"/>
  <c r="U60" i="140"/>
  <c r="S51" i="140"/>
  <c r="S40" i="140"/>
  <c r="D76" i="138"/>
  <c r="D68" i="138"/>
  <c r="D78" i="138"/>
  <c r="J63" i="140"/>
  <c r="O63" i="139"/>
  <c r="O66" i="142"/>
  <c r="O77" i="139"/>
  <c r="O68" i="139"/>
  <c r="U45" i="140"/>
  <c r="U64" i="140"/>
  <c r="S40" i="142"/>
  <c r="V100" i="140"/>
  <c r="AM100" i="140" s="1"/>
  <c r="AW100" i="140" s="1"/>
  <c r="E66" i="142"/>
  <c r="D70" i="138"/>
  <c r="D60" i="138"/>
  <c r="O74" i="142"/>
  <c r="O74" i="139"/>
  <c r="O69" i="139"/>
  <c r="O73" i="139"/>
  <c r="H66" i="141"/>
  <c r="P97" i="141" s="1"/>
  <c r="H69" i="141"/>
  <c r="H70" i="141"/>
  <c r="H63" i="141"/>
  <c r="H61" i="141"/>
  <c r="AH95" i="139"/>
  <c r="AB95" i="139"/>
  <c r="AH94" i="142"/>
  <c r="AB94" i="142"/>
  <c r="AQ94" i="142" s="1"/>
  <c r="R52" i="140"/>
  <c r="O67" i="142"/>
  <c r="R58" i="140"/>
  <c r="R45" i="140"/>
  <c r="R63" i="140"/>
  <c r="K78" i="141"/>
  <c r="H73" i="141"/>
  <c r="S61" i="137"/>
  <c r="S78" i="137"/>
  <c r="V41" i="141"/>
  <c r="O65" i="139"/>
  <c r="U48" i="141"/>
  <c r="R65" i="140"/>
  <c r="O79" i="139"/>
  <c r="E69" i="141"/>
  <c r="O76" i="142"/>
  <c r="U79" i="141"/>
  <c r="O78" i="139"/>
  <c r="E73" i="140"/>
  <c r="E122" i="140"/>
  <c r="S79" i="137"/>
  <c r="O79" i="142"/>
  <c r="S77" i="137"/>
  <c r="O75" i="139"/>
  <c r="E67" i="141"/>
  <c r="U62" i="141"/>
  <c r="U76" i="140"/>
  <c r="O69" i="142"/>
  <c r="U56" i="140"/>
  <c r="O78" i="142"/>
  <c r="H72" i="141"/>
  <c r="O72" i="142"/>
  <c r="V66" i="141"/>
  <c r="O76" i="139"/>
  <c r="R74" i="140"/>
  <c r="O61" i="139"/>
  <c r="O32" i="139"/>
  <c r="O122" i="139"/>
  <c r="V46" i="141"/>
  <c r="O62" i="142"/>
  <c r="D67" i="142"/>
  <c r="R70" i="140"/>
  <c r="D75" i="142"/>
  <c r="R47" i="140"/>
  <c r="O67" i="139"/>
  <c r="R50" i="140"/>
  <c r="R55" i="140"/>
  <c r="S63" i="137"/>
  <c r="O60" i="142"/>
  <c r="O122" i="142"/>
  <c r="E68" i="138"/>
  <c r="E78" i="141"/>
  <c r="E32" i="141"/>
  <c r="E122" i="141"/>
  <c r="S62" i="137"/>
  <c r="H77" i="141"/>
  <c r="H122" i="141"/>
  <c r="H32" i="141"/>
  <c r="K75" i="141"/>
  <c r="AH101" i="142"/>
  <c r="AQ101" i="142" s="1"/>
  <c r="D45" i="138"/>
  <c r="R96" i="138" s="1"/>
  <c r="S49" i="137"/>
  <c r="S44" i="137"/>
  <c r="S53" i="137"/>
  <c r="S57" i="137"/>
  <c r="O91" i="140"/>
  <c r="AL91" i="140" s="1"/>
  <c r="AV91" i="140" s="1"/>
  <c r="S48" i="137"/>
  <c r="S41" i="137"/>
  <c r="V93" i="139"/>
  <c r="AM93" i="139" s="1"/>
  <c r="AW93" i="139" s="1"/>
  <c r="S42" i="137"/>
  <c r="S59" i="137"/>
  <c r="K45" i="142"/>
  <c r="X96" i="142" s="1"/>
  <c r="L55" i="141"/>
  <c r="Y106" i="141" s="1"/>
  <c r="AG101" i="140"/>
  <c r="AP101" i="140" s="1"/>
  <c r="AG109" i="140"/>
  <c r="AP109" i="140" s="1"/>
  <c r="O92" i="142"/>
  <c r="AL92" i="142" s="1"/>
  <c r="AV92" i="142" s="1"/>
  <c r="H49" i="139"/>
  <c r="H40" i="138"/>
  <c r="D47" i="139"/>
  <c r="L98" i="139" s="1"/>
  <c r="D44" i="138"/>
  <c r="R95" i="138" s="1"/>
  <c r="U93" i="140"/>
  <c r="AL93" i="140" s="1"/>
  <c r="AV93" i="140" s="1"/>
  <c r="D56" i="138"/>
  <c r="L107" i="138" s="1"/>
  <c r="D59" i="138"/>
  <c r="L110" i="138" s="1"/>
  <c r="O97" i="137"/>
  <c r="AL97" i="137" s="1"/>
  <c r="AV97" i="137" s="1"/>
  <c r="V92" i="137"/>
  <c r="AM92" i="137" s="1"/>
  <c r="AW92" i="137" s="1"/>
  <c r="D55" i="138"/>
  <c r="R106" i="138" s="1"/>
  <c r="D51" i="138"/>
  <c r="R102" i="138" s="1"/>
  <c r="D41" i="138"/>
  <c r="R92" i="138" s="1"/>
  <c r="D119" i="138"/>
  <c r="AH107" i="141"/>
  <c r="AQ107" i="141" s="1"/>
  <c r="BA106" i="141" s="1"/>
  <c r="AZ99" i="140"/>
  <c r="D43" i="138"/>
  <c r="L94" i="138" s="1"/>
  <c r="O95" i="137"/>
  <c r="AL95" i="137" s="1"/>
  <c r="AV95" i="137" s="1"/>
  <c r="D46" i="138"/>
  <c r="R97" i="138" s="1"/>
  <c r="D47" i="138"/>
  <c r="R98" i="138" s="1"/>
  <c r="U92" i="139"/>
  <c r="AL92" i="139" s="1"/>
  <c r="AV92" i="139" s="1"/>
  <c r="D53" i="138"/>
  <c r="L104" i="138" s="1"/>
  <c r="D49" i="138"/>
  <c r="R100" i="138" s="1"/>
  <c r="D57" i="138"/>
  <c r="L108" i="138" s="1"/>
  <c r="D40" i="138"/>
  <c r="L91" i="138" s="1"/>
  <c r="D54" i="138"/>
  <c r="L105" i="138" s="1"/>
  <c r="U97" i="140"/>
  <c r="AL97" i="140" s="1"/>
  <c r="AV97" i="140" s="1"/>
  <c r="D58" i="138"/>
  <c r="R109" i="138" s="1"/>
  <c r="D34" i="138"/>
  <c r="L101" i="138"/>
  <c r="AJ101" i="138" s="1"/>
  <c r="D52" i="138"/>
  <c r="L103" i="138" s="1"/>
  <c r="U109" i="140"/>
  <c r="AL109" i="140" s="1"/>
  <c r="AV108" i="140" s="1"/>
  <c r="D42" i="138"/>
  <c r="L93" i="138" s="1"/>
  <c r="D48" i="138"/>
  <c r="L99" i="138" s="1"/>
  <c r="AG95" i="138"/>
  <c r="AP95" i="138" s="1"/>
  <c r="AZ95" i="138" s="1"/>
  <c r="O104" i="142"/>
  <c r="AL104" i="142" s="1"/>
  <c r="AV103" i="142" s="1"/>
  <c r="O93" i="139"/>
  <c r="AL93" i="139" s="1"/>
  <c r="AV93" i="139" s="1"/>
  <c r="AW97" i="139"/>
  <c r="V94" i="142"/>
  <c r="AM94" i="142" s="1"/>
  <c r="AH102" i="141"/>
  <c r="AQ102" i="141" s="1"/>
  <c r="BA102" i="141" s="1"/>
  <c r="AG101" i="138"/>
  <c r="AP101" i="138" s="1"/>
  <c r="AZ101" i="138" s="1"/>
  <c r="V99" i="142"/>
  <c r="AM99" i="142" s="1"/>
  <c r="AW99" i="142" s="1"/>
  <c r="N51" i="138"/>
  <c r="N55" i="138"/>
  <c r="V101" i="140"/>
  <c r="AM101" i="140" s="1"/>
  <c r="U101" i="142"/>
  <c r="AL101" i="142" s="1"/>
  <c r="L51" i="141"/>
  <c r="AE102" i="141" s="1"/>
  <c r="K58" i="142"/>
  <c r="X109" i="142" s="1"/>
  <c r="K57" i="142"/>
  <c r="AD108" i="142" s="1"/>
  <c r="L119" i="141"/>
  <c r="L121" i="141" s="1"/>
  <c r="L125" i="141" s="1"/>
  <c r="AH103" i="141"/>
  <c r="AQ103" i="141" s="1"/>
  <c r="K48" i="142"/>
  <c r="X99" i="142" s="1"/>
  <c r="L44" i="141"/>
  <c r="AE95" i="141" s="1"/>
  <c r="L58" i="141"/>
  <c r="AE109" i="141" s="1"/>
  <c r="K51" i="142"/>
  <c r="X102" i="142" s="1"/>
  <c r="K46" i="142"/>
  <c r="X97" i="142" s="1"/>
  <c r="L50" i="141"/>
  <c r="Y101" i="141" s="1"/>
  <c r="L46" i="141"/>
  <c r="Y97" i="141" s="1"/>
  <c r="K40" i="142"/>
  <c r="AD91" i="142" s="1"/>
  <c r="K34" i="142"/>
  <c r="L56" i="141"/>
  <c r="Y107" i="141" s="1"/>
  <c r="L59" i="141"/>
  <c r="AE110" i="141" s="1"/>
  <c r="K56" i="142"/>
  <c r="K47" i="142"/>
  <c r="X98" i="142" s="1"/>
  <c r="L57" i="141"/>
  <c r="AE108" i="141" s="1"/>
  <c r="L48" i="141"/>
  <c r="AE99" i="141" s="1"/>
  <c r="K42" i="142"/>
  <c r="X93" i="142" s="1"/>
  <c r="L49" i="141"/>
  <c r="Y100" i="141" s="1"/>
  <c r="K49" i="142"/>
  <c r="X100" i="142" s="1"/>
  <c r="K44" i="142"/>
  <c r="X95" i="142" s="1"/>
  <c r="L43" i="141"/>
  <c r="AE94" i="141" s="1"/>
  <c r="AE93" i="141"/>
  <c r="AO93" i="141" s="1"/>
  <c r="AY93" i="141" s="1"/>
  <c r="BE93" i="141" s="1"/>
  <c r="K41" i="142"/>
  <c r="AD92" i="142" s="1"/>
  <c r="K119" i="142"/>
  <c r="K121" i="142" s="1"/>
  <c r="K125" i="142" s="1"/>
  <c r="L54" i="141"/>
  <c r="AE105" i="141" s="1"/>
  <c r="L53" i="141"/>
  <c r="AE104" i="141" s="1"/>
  <c r="L34" i="141"/>
  <c r="K59" i="142"/>
  <c r="X110" i="142" s="1"/>
  <c r="K52" i="142"/>
  <c r="AD103" i="142" s="1"/>
  <c r="L40" i="141"/>
  <c r="Y91" i="141" s="1"/>
  <c r="L45" i="141"/>
  <c r="Y96" i="141" s="1"/>
  <c r="K55" i="142"/>
  <c r="X106" i="142" s="1"/>
  <c r="K53" i="142"/>
  <c r="X104" i="142" s="1"/>
  <c r="L41" i="141"/>
  <c r="AE92" i="141" s="1"/>
  <c r="L52" i="141"/>
  <c r="AE103" i="141" s="1"/>
  <c r="K54" i="142"/>
  <c r="X105" i="142" s="1"/>
  <c r="L47" i="141"/>
  <c r="AE98" i="141" s="1"/>
  <c r="U108" i="140"/>
  <c r="AL108" i="140" s="1"/>
  <c r="AV107" i="140" s="1"/>
  <c r="U110" i="142"/>
  <c r="AL110" i="142" s="1"/>
  <c r="AV109" i="142" s="1"/>
  <c r="AE107" i="140"/>
  <c r="AO107" i="140" s="1"/>
  <c r="G34" i="138"/>
  <c r="L42" i="140"/>
  <c r="AE93" i="140" s="1"/>
  <c r="L44" i="140"/>
  <c r="AE95" i="140" s="1"/>
  <c r="L50" i="140"/>
  <c r="AE101" i="140" s="1"/>
  <c r="L59" i="140"/>
  <c r="Y110" i="140" s="1"/>
  <c r="L47" i="140"/>
  <c r="AE98" i="140" s="1"/>
  <c r="N44" i="140"/>
  <c r="U80" i="142"/>
  <c r="C40" i="141"/>
  <c r="C57" i="141"/>
  <c r="H57" i="139"/>
  <c r="H42" i="139"/>
  <c r="H119" i="139"/>
  <c r="H123" i="139" s="1"/>
  <c r="H43" i="139"/>
  <c r="H44" i="139"/>
  <c r="H34" i="139"/>
  <c r="H58" i="139"/>
  <c r="H41" i="139"/>
  <c r="H45" i="139"/>
  <c r="H46" i="139"/>
  <c r="H50" i="139"/>
  <c r="H53" i="139"/>
  <c r="H40" i="139"/>
  <c r="H59" i="139"/>
  <c r="H52" i="139"/>
  <c r="H55" i="139"/>
  <c r="H56" i="139"/>
  <c r="V103" i="139"/>
  <c r="AM103" i="139" s="1"/>
  <c r="H51" i="139"/>
  <c r="H48" i="139"/>
  <c r="H47" i="139"/>
  <c r="G48" i="138"/>
  <c r="U93" i="142"/>
  <c r="AL93" i="142" s="1"/>
  <c r="AV93" i="142" s="1"/>
  <c r="AH93" i="138"/>
  <c r="AQ93" i="138" s="1"/>
  <c r="BA93" i="138" s="1"/>
  <c r="AH98" i="141"/>
  <c r="AQ98" i="141" s="1"/>
  <c r="BA98" i="141" s="1"/>
  <c r="N45" i="141"/>
  <c r="N57" i="141"/>
  <c r="D53" i="141"/>
  <c r="R104" i="141" s="1"/>
  <c r="P100" i="138"/>
  <c r="AM100" i="138" s="1"/>
  <c r="AW100" i="138" s="1"/>
  <c r="N53" i="141"/>
  <c r="K57" i="138"/>
  <c r="AD108" i="138" s="1"/>
  <c r="K41" i="138"/>
  <c r="X92" i="138" s="1"/>
  <c r="N56" i="141"/>
  <c r="AB97" i="137"/>
  <c r="AQ97" i="137" s="1"/>
  <c r="BA97" i="137" s="1"/>
  <c r="H54" i="138"/>
  <c r="N54" i="138"/>
  <c r="U99" i="137"/>
  <c r="AL99" i="137" s="1"/>
  <c r="AV99" i="137" s="1"/>
  <c r="N57" i="142"/>
  <c r="H48" i="138"/>
  <c r="N41" i="138"/>
  <c r="N57" i="138"/>
  <c r="O93" i="137"/>
  <c r="AL93" i="137" s="1"/>
  <c r="AV93" i="137" s="1"/>
  <c r="P109" i="142"/>
  <c r="AM109" i="142" s="1"/>
  <c r="AW108" i="142" s="1"/>
  <c r="N47" i="138"/>
  <c r="V98" i="142"/>
  <c r="AM98" i="142" s="1"/>
  <c r="AW98" i="142" s="1"/>
  <c r="D53" i="139"/>
  <c r="R104" i="139" s="1"/>
  <c r="N56" i="138"/>
  <c r="H59" i="138"/>
  <c r="N48" i="138"/>
  <c r="N40" i="138"/>
  <c r="AA98" i="141"/>
  <c r="AP98" i="141" s="1"/>
  <c r="AZ98" i="141" s="1"/>
  <c r="N59" i="138"/>
  <c r="N42" i="138"/>
  <c r="N119" i="138"/>
  <c r="N123" i="138" s="1"/>
  <c r="N40" i="142"/>
  <c r="N44" i="138"/>
  <c r="N46" i="138"/>
  <c r="N43" i="138"/>
  <c r="N53" i="138"/>
  <c r="U110" i="137"/>
  <c r="AL110" i="137" s="1"/>
  <c r="AV109" i="137" s="1"/>
  <c r="D49" i="139"/>
  <c r="R100" i="139" s="1"/>
  <c r="N45" i="138"/>
  <c r="N34" i="138"/>
  <c r="V105" i="139"/>
  <c r="AM105" i="139" s="1"/>
  <c r="AW104" i="139" s="1"/>
  <c r="H34" i="138"/>
  <c r="H44" i="138"/>
  <c r="H49" i="138"/>
  <c r="V95" i="138"/>
  <c r="AM95" i="138" s="1"/>
  <c r="AW95" i="138" s="1"/>
  <c r="H50" i="138"/>
  <c r="H57" i="138"/>
  <c r="J52" i="139"/>
  <c r="H53" i="138"/>
  <c r="H52" i="138"/>
  <c r="H47" i="138"/>
  <c r="H51" i="138"/>
  <c r="H55" i="138"/>
  <c r="H45" i="138"/>
  <c r="U106" i="140"/>
  <c r="AL106" i="140" s="1"/>
  <c r="AV105" i="140" s="1"/>
  <c r="H58" i="138"/>
  <c r="H119" i="138"/>
  <c r="H123" i="138" s="1"/>
  <c r="H43" i="138"/>
  <c r="H56" i="138"/>
  <c r="H46" i="138"/>
  <c r="H41" i="138"/>
  <c r="J58" i="141"/>
  <c r="J53" i="141"/>
  <c r="J51" i="141"/>
  <c r="U109" i="137"/>
  <c r="AL109" i="137" s="1"/>
  <c r="AV108" i="137" s="1"/>
  <c r="J44" i="141"/>
  <c r="C53" i="141"/>
  <c r="J47" i="141"/>
  <c r="O99" i="139"/>
  <c r="AL99" i="139" s="1"/>
  <c r="AV99" i="139" s="1"/>
  <c r="J52" i="141"/>
  <c r="C45" i="141"/>
  <c r="J43" i="141"/>
  <c r="C48" i="141"/>
  <c r="J41" i="141"/>
  <c r="J46" i="141"/>
  <c r="C41" i="141"/>
  <c r="C42" i="141"/>
  <c r="J48" i="141"/>
  <c r="U107" i="139"/>
  <c r="AL107" i="139" s="1"/>
  <c r="AV106" i="139" s="1"/>
  <c r="U101" i="137"/>
  <c r="AL101" i="137" s="1"/>
  <c r="C119" i="141"/>
  <c r="C123" i="141" s="1"/>
  <c r="C34" i="141"/>
  <c r="J45" i="141"/>
  <c r="J59" i="141"/>
  <c r="C55" i="141"/>
  <c r="C49" i="141"/>
  <c r="J50" i="141"/>
  <c r="AG108" i="138"/>
  <c r="AP108" i="138" s="1"/>
  <c r="AZ107" i="138" s="1"/>
  <c r="C56" i="141"/>
  <c r="C58" i="141"/>
  <c r="J119" i="141"/>
  <c r="J123" i="141" s="1"/>
  <c r="C51" i="141"/>
  <c r="AA96" i="138"/>
  <c r="AP96" i="138" s="1"/>
  <c r="AZ96" i="138" s="1"/>
  <c r="J54" i="141"/>
  <c r="C50" i="141"/>
  <c r="C43" i="141"/>
  <c r="J34" i="141"/>
  <c r="J49" i="141"/>
  <c r="O97" i="139"/>
  <c r="AL97" i="139" s="1"/>
  <c r="AV97" i="139" s="1"/>
  <c r="J40" i="141"/>
  <c r="C59" i="141"/>
  <c r="C46" i="141"/>
  <c r="J57" i="141"/>
  <c r="J56" i="141"/>
  <c r="J55" i="141"/>
  <c r="C44" i="141"/>
  <c r="P105" i="138"/>
  <c r="AM105" i="138" s="1"/>
  <c r="AW104" i="138" s="1"/>
  <c r="AB106" i="138"/>
  <c r="AQ106" i="138" s="1"/>
  <c r="BA105" i="138" s="1"/>
  <c r="V95" i="139"/>
  <c r="AM95" i="139" s="1"/>
  <c r="AW95" i="139" s="1"/>
  <c r="L51" i="140"/>
  <c r="Y102" i="140" s="1"/>
  <c r="L119" i="140"/>
  <c r="L121" i="140" s="1"/>
  <c r="L125" i="140" s="1"/>
  <c r="L48" i="137"/>
  <c r="Y99" i="137" s="1"/>
  <c r="L58" i="140"/>
  <c r="AE109" i="140" s="1"/>
  <c r="L55" i="140"/>
  <c r="Y106" i="140" s="1"/>
  <c r="L41" i="140"/>
  <c r="Y92" i="140" s="1"/>
  <c r="L34" i="140"/>
  <c r="L45" i="140"/>
  <c r="Y96" i="140" s="1"/>
  <c r="L43" i="140"/>
  <c r="AE94" i="140" s="1"/>
  <c r="L40" i="140"/>
  <c r="AE91" i="140" s="1"/>
  <c r="L52" i="140"/>
  <c r="AE103" i="140" s="1"/>
  <c r="L43" i="137"/>
  <c r="AE94" i="137" s="1"/>
  <c r="AA107" i="141"/>
  <c r="AP107" i="141" s="1"/>
  <c r="AZ106" i="141" s="1"/>
  <c r="L49" i="140"/>
  <c r="AE100" i="140" s="1"/>
  <c r="L53" i="140"/>
  <c r="Y104" i="140" s="1"/>
  <c r="L54" i="140"/>
  <c r="AE105" i="140" s="1"/>
  <c r="L46" i="140"/>
  <c r="Y97" i="140" s="1"/>
  <c r="L48" i="140"/>
  <c r="AE99" i="140" s="1"/>
  <c r="L57" i="140"/>
  <c r="AE108" i="140" s="1"/>
  <c r="U91" i="139"/>
  <c r="AL91" i="139" s="1"/>
  <c r="AV91" i="139" s="1"/>
  <c r="N44" i="141"/>
  <c r="D48" i="140"/>
  <c r="R99" i="140" s="1"/>
  <c r="L44" i="137"/>
  <c r="Y95" i="137" s="1"/>
  <c r="L49" i="137"/>
  <c r="Y100" i="137" s="1"/>
  <c r="J46" i="137"/>
  <c r="L51" i="137"/>
  <c r="AE102" i="137" s="1"/>
  <c r="AH104" i="141"/>
  <c r="AQ104" i="141" s="1"/>
  <c r="BA103" i="141" s="1"/>
  <c r="N40" i="141"/>
  <c r="L46" i="137"/>
  <c r="Y97" i="137" s="1"/>
  <c r="V106" i="139"/>
  <c r="AM106" i="139" s="1"/>
  <c r="AW105" i="139" s="1"/>
  <c r="O104" i="140"/>
  <c r="AL104" i="140" s="1"/>
  <c r="AV103" i="140" s="1"/>
  <c r="L40" i="137"/>
  <c r="Y91" i="137" s="1"/>
  <c r="N46" i="141"/>
  <c r="N59" i="141"/>
  <c r="L50" i="137"/>
  <c r="Y101" i="137" s="1"/>
  <c r="L42" i="137"/>
  <c r="AE93" i="137" s="1"/>
  <c r="V91" i="139"/>
  <c r="AM91" i="139" s="1"/>
  <c r="AW91" i="139" s="1"/>
  <c r="N50" i="141"/>
  <c r="D53" i="140"/>
  <c r="R104" i="140" s="1"/>
  <c r="L34" i="137"/>
  <c r="N51" i="141"/>
  <c r="L47" i="137"/>
  <c r="Y98" i="137" s="1"/>
  <c r="L54" i="137"/>
  <c r="AE105" i="137" s="1"/>
  <c r="D59" i="140"/>
  <c r="R110" i="140" s="1"/>
  <c r="J51" i="137"/>
  <c r="N42" i="141"/>
  <c r="L92" i="140"/>
  <c r="AJ92" i="140" s="1"/>
  <c r="L55" i="137"/>
  <c r="Y106" i="137" s="1"/>
  <c r="J40" i="137"/>
  <c r="V95" i="142"/>
  <c r="AM95" i="142" s="1"/>
  <c r="AW95" i="142" s="1"/>
  <c r="N34" i="141"/>
  <c r="AG98" i="142"/>
  <c r="AP98" i="142" s="1"/>
  <c r="AZ98" i="142" s="1"/>
  <c r="L53" i="137"/>
  <c r="AE104" i="137" s="1"/>
  <c r="AE92" i="137"/>
  <c r="AO92" i="137" s="1"/>
  <c r="N41" i="141"/>
  <c r="V109" i="138"/>
  <c r="AM109" i="138" s="1"/>
  <c r="AW108" i="138" s="1"/>
  <c r="L119" i="137"/>
  <c r="L121" i="137" s="1"/>
  <c r="L125" i="137" s="1"/>
  <c r="L52" i="137"/>
  <c r="AE103" i="137" s="1"/>
  <c r="J34" i="137"/>
  <c r="J119" i="137"/>
  <c r="J123" i="137" s="1"/>
  <c r="L59" i="137"/>
  <c r="AE110" i="137" s="1"/>
  <c r="D121" i="137"/>
  <c r="D125" i="137" s="1"/>
  <c r="N49" i="141"/>
  <c r="L57" i="137"/>
  <c r="AE108" i="137" s="1"/>
  <c r="L45" i="137"/>
  <c r="AE96" i="137" s="1"/>
  <c r="N119" i="141"/>
  <c r="N123" i="141" s="1"/>
  <c r="L56" i="137"/>
  <c r="Y107" i="137" s="1"/>
  <c r="AG93" i="140"/>
  <c r="AP93" i="140" s="1"/>
  <c r="AZ93" i="140" s="1"/>
  <c r="J41" i="137"/>
  <c r="L58" i="137"/>
  <c r="Y109" i="137" s="1"/>
  <c r="D59" i="141"/>
  <c r="L110" i="141" s="1"/>
  <c r="C52" i="142"/>
  <c r="C56" i="142"/>
  <c r="D41" i="141"/>
  <c r="R92" i="141" s="1"/>
  <c r="D49" i="141"/>
  <c r="L100" i="141" s="1"/>
  <c r="D57" i="141"/>
  <c r="R108" i="141" s="1"/>
  <c r="AG98" i="139"/>
  <c r="AP98" i="139" s="1"/>
  <c r="AZ98" i="139" s="1"/>
  <c r="P99" i="139"/>
  <c r="AM99" i="139" s="1"/>
  <c r="AW99" i="139" s="1"/>
  <c r="D46" i="141"/>
  <c r="L97" i="141" s="1"/>
  <c r="N48" i="142"/>
  <c r="C49" i="142"/>
  <c r="C40" i="142"/>
  <c r="C43" i="142"/>
  <c r="C44" i="142"/>
  <c r="C59" i="142"/>
  <c r="N58" i="142"/>
  <c r="D51" i="141"/>
  <c r="R102" i="141" s="1"/>
  <c r="G48" i="139"/>
  <c r="N43" i="142"/>
  <c r="N34" i="142"/>
  <c r="D54" i="141"/>
  <c r="L105" i="141" s="1"/>
  <c r="D56" i="141"/>
  <c r="R107" i="141" s="1"/>
  <c r="D44" i="141"/>
  <c r="R95" i="141" s="1"/>
  <c r="D58" i="141"/>
  <c r="L109" i="141" s="1"/>
  <c r="C51" i="142"/>
  <c r="C54" i="142"/>
  <c r="C41" i="142"/>
  <c r="C58" i="142"/>
  <c r="L96" i="141"/>
  <c r="AJ96" i="141" s="1"/>
  <c r="N59" i="142"/>
  <c r="N56" i="142"/>
  <c r="N50" i="142"/>
  <c r="N54" i="142"/>
  <c r="C46" i="142"/>
  <c r="N51" i="142"/>
  <c r="N44" i="142"/>
  <c r="N47" i="142"/>
  <c r="N49" i="142"/>
  <c r="N53" i="142"/>
  <c r="N41" i="142"/>
  <c r="D43" i="141"/>
  <c r="R94" i="141" s="1"/>
  <c r="C42" i="142"/>
  <c r="C50" i="142"/>
  <c r="C57" i="142"/>
  <c r="C34" i="142"/>
  <c r="AB99" i="141"/>
  <c r="AQ99" i="141" s="1"/>
  <c r="BA99" i="141" s="1"/>
  <c r="N52" i="142"/>
  <c r="N55" i="142"/>
  <c r="O98" i="140"/>
  <c r="AL98" i="140" s="1"/>
  <c r="AV98" i="140" s="1"/>
  <c r="N42" i="142"/>
  <c r="D50" i="141"/>
  <c r="R101" i="141" s="1"/>
  <c r="D119" i="141"/>
  <c r="D121" i="141" s="1"/>
  <c r="D125" i="141" s="1"/>
  <c r="D42" i="141"/>
  <c r="L93" i="141" s="1"/>
  <c r="V93" i="137"/>
  <c r="AM93" i="137" s="1"/>
  <c r="AW93" i="137" s="1"/>
  <c r="D47" i="141"/>
  <c r="L98" i="141" s="1"/>
  <c r="K53" i="138"/>
  <c r="X104" i="138" s="1"/>
  <c r="C119" i="142"/>
  <c r="C123" i="142" s="1"/>
  <c r="D48" i="141"/>
  <c r="L99" i="141" s="1"/>
  <c r="N119" i="142"/>
  <c r="N123" i="142" s="1"/>
  <c r="C48" i="142"/>
  <c r="D52" i="141"/>
  <c r="L103" i="141" s="1"/>
  <c r="AB103" i="140"/>
  <c r="AQ103" i="140" s="1"/>
  <c r="N46" i="142"/>
  <c r="AG94" i="138"/>
  <c r="AP94" i="138" s="1"/>
  <c r="AZ94" i="138" s="1"/>
  <c r="G46" i="139"/>
  <c r="V106" i="137"/>
  <c r="AM106" i="137" s="1"/>
  <c r="AW105" i="137" s="1"/>
  <c r="D34" i="141"/>
  <c r="D55" i="141"/>
  <c r="L106" i="141" s="1"/>
  <c r="D40" i="141"/>
  <c r="R91" i="141" s="1"/>
  <c r="V101" i="139"/>
  <c r="AM101" i="139" s="1"/>
  <c r="K40" i="140"/>
  <c r="AD91" i="140" s="1"/>
  <c r="P96" i="139"/>
  <c r="AM96" i="139" s="1"/>
  <c r="AW96" i="139" s="1"/>
  <c r="U100" i="139"/>
  <c r="AL100" i="139" s="1"/>
  <c r="AV100" i="139" s="1"/>
  <c r="V98" i="139"/>
  <c r="AM98" i="139" s="1"/>
  <c r="AW98" i="139" s="1"/>
  <c r="V100" i="139"/>
  <c r="AM100" i="139" s="1"/>
  <c r="AW100" i="139" s="1"/>
  <c r="K42" i="138"/>
  <c r="AD93" i="138" s="1"/>
  <c r="K51" i="138"/>
  <c r="AD102" i="138" s="1"/>
  <c r="AG100" i="142"/>
  <c r="AP100" i="142" s="1"/>
  <c r="AZ100" i="142" s="1"/>
  <c r="O51" i="140"/>
  <c r="O43" i="140"/>
  <c r="K45" i="138"/>
  <c r="X96" i="138" s="1"/>
  <c r="K49" i="138"/>
  <c r="X100" i="138" s="1"/>
  <c r="K47" i="138"/>
  <c r="AD98" i="138" s="1"/>
  <c r="K58" i="138"/>
  <c r="AD109" i="138" s="1"/>
  <c r="O58" i="140"/>
  <c r="K50" i="138"/>
  <c r="X101" i="138" s="1"/>
  <c r="K44" i="138"/>
  <c r="X95" i="138" s="1"/>
  <c r="U101" i="138"/>
  <c r="AL101" i="138" s="1"/>
  <c r="O34" i="140"/>
  <c r="O119" i="140"/>
  <c r="O123" i="140" s="1"/>
  <c r="K119" i="138"/>
  <c r="K121" i="138" s="1"/>
  <c r="K125" i="138" s="1"/>
  <c r="K46" i="138"/>
  <c r="AD97" i="138" s="1"/>
  <c r="O58" i="138"/>
  <c r="K59" i="138"/>
  <c r="AD110" i="138" s="1"/>
  <c r="O40" i="138"/>
  <c r="G53" i="137"/>
  <c r="G40" i="137"/>
  <c r="K40" i="138"/>
  <c r="X91" i="138" s="1"/>
  <c r="J40" i="139"/>
  <c r="O56" i="140"/>
  <c r="O55" i="140"/>
  <c r="K54" i="138"/>
  <c r="AD105" i="138" s="1"/>
  <c r="AH92" i="138"/>
  <c r="AQ92" i="138" s="1"/>
  <c r="BA92" i="138" s="1"/>
  <c r="U107" i="142"/>
  <c r="AL107" i="142" s="1"/>
  <c r="AV106" i="142" s="1"/>
  <c r="O59" i="140"/>
  <c r="O50" i="140"/>
  <c r="U100" i="138"/>
  <c r="AL100" i="138" s="1"/>
  <c r="AV100" i="138" s="1"/>
  <c r="AA91" i="137"/>
  <c r="AP91" i="137" s="1"/>
  <c r="AZ91" i="137" s="1"/>
  <c r="K55" i="138"/>
  <c r="AD106" i="138" s="1"/>
  <c r="AD99" i="138"/>
  <c r="AN99" i="138" s="1"/>
  <c r="O42" i="138"/>
  <c r="O40" i="140"/>
  <c r="K56" i="138"/>
  <c r="X107" i="138" s="1"/>
  <c r="K52" i="138"/>
  <c r="AD103" i="138" s="1"/>
  <c r="K34" i="138"/>
  <c r="G51" i="137"/>
  <c r="O46" i="140"/>
  <c r="O52" i="140"/>
  <c r="O41" i="140"/>
  <c r="O57" i="140"/>
  <c r="K43" i="138"/>
  <c r="X94" i="138" s="1"/>
  <c r="D59" i="139"/>
  <c r="L110" i="139" s="1"/>
  <c r="D42" i="139"/>
  <c r="L93" i="139" s="1"/>
  <c r="AH94" i="138"/>
  <c r="AQ94" i="138" s="1"/>
  <c r="BA94" i="138" s="1"/>
  <c r="D44" i="139"/>
  <c r="L95" i="139" s="1"/>
  <c r="D48" i="139"/>
  <c r="R99" i="139" s="1"/>
  <c r="D51" i="139"/>
  <c r="L102" i="139" s="1"/>
  <c r="D41" i="139"/>
  <c r="R92" i="139" s="1"/>
  <c r="D34" i="139"/>
  <c r="BA104" i="137"/>
  <c r="V94" i="140"/>
  <c r="AM94" i="140" s="1"/>
  <c r="AW94" i="140" s="1"/>
  <c r="V102" i="139"/>
  <c r="AM102" i="139" s="1"/>
  <c r="AW102" i="139" s="1"/>
  <c r="D40" i="139"/>
  <c r="L91" i="139" s="1"/>
  <c r="D58" i="139"/>
  <c r="R109" i="139" s="1"/>
  <c r="D55" i="139"/>
  <c r="L106" i="139" s="1"/>
  <c r="D45" i="139"/>
  <c r="R96" i="139" s="1"/>
  <c r="D57" i="139"/>
  <c r="L108" i="139" s="1"/>
  <c r="L94" i="139"/>
  <c r="AJ94" i="139" s="1"/>
  <c r="D56" i="139"/>
  <c r="R107" i="139" s="1"/>
  <c r="D119" i="139"/>
  <c r="D121" i="139" s="1"/>
  <c r="D125" i="139" s="1"/>
  <c r="D50" i="139"/>
  <c r="R101" i="139" s="1"/>
  <c r="D52" i="139"/>
  <c r="L103" i="139" s="1"/>
  <c r="AB98" i="138"/>
  <c r="AQ98" i="138" s="1"/>
  <c r="BA98" i="138" s="1"/>
  <c r="D46" i="139"/>
  <c r="R97" i="139" s="1"/>
  <c r="D54" i="139"/>
  <c r="L105" i="139" s="1"/>
  <c r="U98" i="141"/>
  <c r="AL98" i="141" s="1"/>
  <c r="AV98" i="141" s="1"/>
  <c r="J52" i="142"/>
  <c r="G53" i="140"/>
  <c r="U105" i="140"/>
  <c r="AL105" i="140" s="1"/>
  <c r="AV104" i="140" s="1"/>
  <c r="P110" i="140"/>
  <c r="AM110" i="140" s="1"/>
  <c r="AW109" i="140" s="1"/>
  <c r="AB106" i="141"/>
  <c r="AQ106" i="141" s="1"/>
  <c r="BA105" i="141" s="1"/>
  <c r="J44" i="142"/>
  <c r="P94" i="139"/>
  <c r="AM94" i="139" s="1"/>
  <c r="AW94" i="139" s="1"/>
  <c r="Q80" i="141"/>
  <c r="AG99" i="142"/>
  <c r="AP99" i="142" s="1"/>
  <c r="AZ99" i="142" s="1"/>
  <c r="J57" i="142"/>
  <c r="H49" i="142"/>
  <c r="D50" i="137"/>
  <c r="R101" i="137" s="1"/>
  <c r="L57" i="139"/>
  <c r="AE108" i="139" s="1"/>
  <c r="J40" i="142"/>
  <c r="J59" i="142"/>
  <c r="H119" i="142"/>
  <c r="H123" i="142" s="1"/>
  <c r="G34" i="140"/>
  <c r="V110" i="139"/>
  <c r="AM110" i="139" s="1"/>
  <c r="AW109" i="139" s="1"/>
  <c r="H44" i="142"/>
  <c r="J50" i="142"/>
  <c r="K56" i="139"/>
  <c r="AD107" i="139" s="1"/>
  <c r="G119" i="140"/>
  <c r="G123" i="140" s="1"/>
  <c r="V103" i="140"/>
  <c r="AM103" i="140" s="1"/>
  <c r="C40" i="138"/>
  <c r="J56" i="138"/>
  <c r="C48" i="138"/>
  <c r="J45" i="138"/>
  <c r="C53" i="138"/>
  <c r="C58" i="138"/>
  <c r="C54" i="138"/>
  <c r="J119" i="138"/>
  <c r="J123" i="138" s="1"/>
  <c r="C42" i="138"/>
  <c r="AG91" i="142"/>
  <c r="AP91" i="142" s="1"/>
  <c r="AZ91" i="142" s="1"/>
  <c r="AG99" i="138"/>
  <c r="AP99" i="138" s="1"/>
  <c r="AZ99" i="138" s="1"/>
  <c r="AA105" i="141"/>
  <c r="AP105" i="141" s="1"/>
  <c r="AZ104" i="141" s="1"/>
  <c r="AG92" i="141"/>
  <c r="AP92" i="141" s="1"/>
  <c r="AZ92" i="141" s="1"/>
  <c r="AG104" i="142"/>
  <c r="AP104" i="142" s="1"/>
  <c r="AZ103" i="142" s="1"/>
  <c r="C34" i="138"/>
  <c r="O98" i="142"/>
  <c r="AL98" i="142" s="1"/>
  <c r="AV98" i="142" s="1"/>
  <c r="C49" i="138"/>
  <c r="U108" i="138"/>
  <c r="AL108" i="138" s="1"/>
  <c r="AV107" i="138" s="1"/>
  <c r="R80" i="142"/>
  <c r="O91" i="138"/>
  <c r="AL91" i="138" s="1"/>
  <c r="AV91" i="138" s="1"/>
  <c r="AG97" i="140"/>
  <c r="AP97" i="140" s="1"/>
  <c r="AZ97" i="140" s="1"/>
  <c r="V104" i="139"/>
  <c r="AM104" i="139" s="1"/>
  <c r="AW103" i="139" s="1"/>
  <c r="AH108" i="141"/>
  <c r="AQ108" i="141" s="1"/>
  <c r="BA107" i="141" s="1"/>
  <c r="P92" i="142"/>
  <c r="AM92" i="142" s="1"/>
  <c r="AW92" i="142" s="1"/>
  <c r="O54" i="140"/>
  <c r="V99" i="140"/>
  <c r="P99" i="140"/>
  <c r="AZ109" i="139"/>
  <c r="V80" i="139"/>
  <c r="L119" i="139"/>
  <c r="L121" i="139" s="1"/>
  <c r="L125" i="139" s="1"/>
  <c r="P109" i="139"/>
  <c r="AM109" i="139" s="1"/>
  <c r="AW108" i="139" s="1"/>
  <c r="C50" i="138"/>
  <c r="L50" i="139"/>
  <c r="Y101" i="139" s="1"/>
  <c r="P106" i="142"/>
  <c r="AM106" i="142" s="1"/>
  <c r="AW105" i="142" s="1"/>
  <c r="J56" i="137"/>
  <c r="J50" i="137"/>
  <c r="V94" i="137"/>
  <c r="AM94" i="137" s="1"/>
  <c r="AW94" i="137" s="1"/>
  <c r="J58" i="137"/>
  <c r="H45" i="142"/>
  <c r="H57" i="142"/>
  <c r="H50" i="142"/>
  <c r="P105" i="142"/>
  <c r="AM105" i="142" s="1"/>
  <c r="AW104" i="142" s="1"/>
  <c r="AG103" i="137"/>
  <c r="AP103" i="137" s="1"/>
  <c r="H47" i="142"/>
  <c r="U95" i="140"/>
  <c r="AL95" i="140" s="1"/>
  <c r="AV95" i="140" s="1"/>
  <c r="C41" i="138"/>
  <c r="C44" i="138"/>
  <c r="P108" i="139"/>
  <c r="AM108" i="139" s="1"/>
  <c r="AW107" i="139" s="1"/>
  <c r="C52" i="138"/>
  <c r="L47" i="139"/>
  <c r="Y98" i="139" s="1"/>
  <c r="G119" i="141"/>
  <c r="G123" i="141" s="1"/>
  <c r="C56" i="138"/>
  <c r="J48" i="137"/>
  <c r="J57" i="137"/>
  <c r="H43" i="142"/>
  <c r="L56" i="139"/>
  <c r="AE107" i="139" s="1"/>
  <c r="AH101" i="138"/>
  <c r="AQ101" i="138" s="1"/>
  <c r="K34" i="140"/>
  <c r="C55" i="138"/>
  <c r="AE94" i="139"/>
  <c r="AO94" i="139" s="1"/>
  <c r="J59" i="137"/>
  <c r="H40" i="142"/>
  <c r="L48" i="139"/>
  <c r="AE99" i="139" s="1"/>
  <c r="L45" i="139"/>
  <c r="Y96" i="139" s="1"/>
  <c r="O92" i="137"/>
  <c r="AL92" i="137" s="1"/>
  <c r="AV92" i="137" s="1"/>
  <c r="J42" i="137"/>
  <c r="J55" i="137"/>
  <c r="U95" i="139"/>
  <c r="AL95" i="139" s="1"/>
  <c r="AV95" i="139" s="1"/>
  <c r="AG100" i="138"/>
  <c r="AP100" i="138" s="1"/>
  <c r="AZ100" i="138" s="1"/>
  <c r="N53" i="137"/>
  <c r="H46" i="142"/>
  <c r="H58" i="142"/>
  <c r="H53" i="142"/>
  <c r="J54" i="137"/>
  <c r="L34" i="139"/>
  <c r="L53" i="139"/>
  <c r="AE104" i="139" s="1"/>
  <c r="C57" i="138"/>
  <c r="AB94" i="140"/>
  <c r="AQ94" i="140" s="1"/>
  <c r="BA94" i="140" s="1"/>
  <c r="AG97" i="138"/>
  <c r="AP97" i="138" s="1"/>
  <c r="AZ97" i="138" s="1"/>
  <c r="L46" i="139"/>
  <c r="AE97" i="139" s="1"/>
  <c r="G41" i="141"/>
  <c r="O93" i="138"/>
  <c r="AL93" i="138" s="1"/>
  <c r="AV93" i="138" s="1"/>
  <c r="O100" i="137"/>
  <c r="AL100" i="137" s="1"/>
  <c r="AV100" i="137" s="1"/>
  <c r="P107" i="139"/>
  <c r="AM107" i="139" s="1"/>
  <c r="AW106" i="139" s="1"/>
  <c r="J47" i="137"/>
  <c r="V92" i="139"/>
  <c r="AM92" i="139" s="1"/>
  <c r="AW92" i="139" s="1"/>
  <c r="H34" i="142"/>
  <c r="U80" i="138"/>
  <c r="AH96" i="141"/>
  <c r="AQ96" i="141" s="1"/>
  <c r="BA96" i="141" s="1"/>
  <c r="L55" i="139"/>
  <c r="Y106" i="139" s="1"/>
  <c r="C59" i="138"/>
  <c r="C46" i="138"/>
  <c r="J53" i="137"/>
  <c r="J45" i="137"/>
  <c r="L59" i="139"/>
  <c r="AE110" i="139" s="1"/>
  <c r="C45" i="138"/>
  <c r="U96" i="142"/>
  <c r="AL96" i="142" s="1"/>
  <c r="AV96" i="142" s="1"/>
  <c r="J43" i="137"/>
  <c r="J44" i="137"/>
  <c r="AG110" i="138"/>
  <c r="AP110" i="138" s="1"/>
  <c r="AZ109" i="138" s="1"/>
  <c r="U101" i="140"/>
  <c r="AL101" i="140" s="1"/>
  <c r="H51" i="142"/>
  <c r="C121" i="138"/>
  <c r="C125" i="138" s="1"/>
  <c r="C126" i="138" s="1"/>
  <c r="C127" i="138" s="1"/>
  <c r="AB110" i="141"/>
  <c r="AQ110" i="141" s="1"/>
  <c r="BA109" i="141" s="1"/>
  <c r="V91" i="138"/>
  <c r="AM91" i="138" s="1"/>
  <c r="AW91" i="138" s="1"/>
  <c r="L40" i="139"/>
  <c r="AE91" i="139" s="1"/>
  <c r="H59" i="142"/>
  <c r="N59" i="137"/>
  <c r="L42" i="139"/>
  <c r="AE93" i="139" s="1"/>
  <c r="L44" i="139"/>
  <c r="AE95" i="139" s="1"/>
  <c r="L52" i="139"/>
  <c r="AE103" i="139" s="1"/>
  <c r="C51" i="138"/>
  <c r="L41" i="139"/>
  <c r="AE92" i="139" s="1"/>
  <c r="L54" i="139"/>
  <c r="AE105" i="139" s="1"/>
  <c r="G43" i="141"/>
  <c r="J52" i="137"/>
  <c r="AB92" i="140"/>
  <c r="AQ92" i="140" s="1"/>
  <c r="BA92" i="140" s="1"/>
  <c r="H54" i="142"/>
  <c r="H48" i="142"/>
  <c r="N40" i="137"/>
  <c r="C47" i="138"/>
  <c r="C43" i="138"/>
  <c r="L49" i="139"/>
  <c r="Y100" i="139" s="1"/>
  <c r="L58" i="139"/>
  <c r="AE109" i="139" s="1"/>
  <c r="L51" i="139"/>
  <c r="Y102" i="139" s="1"/>
  <c r="H52" i="142"/>
  <c r="H55" i="142"/>
  <c r="H56" i="142"/>
  <c r="H42" i="142"/>
  <c r="G119" i="142"/>
  <c r="G123" i="142" s="1"/>
  <c r="V91" i="142"/>
  <c r="AM91" i="142" s="1"/>
  <c r="AW91" i="142" s="1"/>
  <c r="J44" i="138"/>
  <c r="N58" i="141"/>
  <c r="J42" i="138"/>
  <c r="J52" i="138"/>
  <c r="D45" i="137"/>
  <c r="L96" i="137" s="1"/>
  <c r="D54" i="137"/>
  <c r="L105" i="137" s="1"/>
  <c r="D43" i="137"/>
  <c r="R94" i="137" s="1"/>
  <c r="N52" i="141"/>
  <c r="AG104" i="141"/>
  <c r="AP104" i="141" s="1"/>
  <c r="AZ103" i="141" s="1"/>
  <c r="J34" i="138"/>
  <c r="J40" i="138"/>
  <c r="D58" i="137"/>
  <c r="R109" i="137" s="1"/>
  <c r="D59" i="137"/>
  <c r="L110" i="137" s="1"/>
  <c r="U101" i="139"/>
  <c r="AL101" i="139" s="1"/>
  <c r="AV101" i="139" s="1"/>
  <c r="AG93" i="137"/>
  <c r="AP93" i="137" s="1"/>
  <c r="AZ93" i="137" s="1"/>
  <c r="J53" i="138"/>
  <c r="N47" i="141"/>
  <c r="AB102" i="140"/>
  <c r="AQ102" i="140" s="1"/>
  <c r="BA102" i="140" s="1"/>
  <c r="O94" i="139"/>
  <c r="AL94" i="139" s="1"/>
  <c r="AV94" i="139" s="1"/>
  <c r="J57" i="138"/>
  <c r="U109" i="138"/>
  <c r="AL109" i="138" s="1"/>
  <c r="AV108" i="138" s="1"/>
  <c r="J43" i="138"/>
  <c r="J46" i="138"/>
  <c r="D57" i="137"/>
  <c r="L108" i="137" s="1"/>
  <c r="D47" i="137"/>
  <c r="R98" i="137" s="1"/>
  <c r="N54" i="141"/>
  <c r="J49" i="138"/>
  <c r="J51" i="138"/>
  <c r="D42" i="137"/>
  <c r="L93" i="137" s="1"/>
  <c r="D46" i="137"/>
  <c r="L97" i="137" s="1"/>
  <c r="D49" i="137"/>
  <c r="L100" i="137" s="1"/>
  <c r="AH105" i="141"/>
  <c r="AB105" i="141"/>
  <c r="N55" i="141"/>
  <c r="J55" i="138"/>
  <c r="J58" i="138"/>
  <c r="D52" i="137"/>
  <c r="L103" i="137" s="1"/>
  <c r="D41" i="137"/>
  <c r="R92" i="137" s="1"/>
  <c r="D44" i="137"/>
  <c r="L95" i="137" s="1"/>
  <c r="AB101" i="141"/>
  <c r="AH101" i="141"/>
  <c r="N43" i="141"/>
  <c r="AB96" i="137"/>
  <c r="AQ96" i="137" s="1"/>
  <c r="BA96" i="137" s="1"/>
  <c r="J54" i="138"/>
  <c r="D48" i="137"/>
  <c r="R99" i="137" s="1"/>
  <c r="D40" i="137"/>
  <c r="R91" i="137" s="1"/>
  <c r="V108" i="137"/>
  <c r="AM108" i="137" s="1"/>
  <c r="AW107" i="137" s="1"/>
  <c r="AA98" i="140"/>
  <c r="AP98" i="140" s="1"/>
  <c r="AZ98" i="140" s="1"/>
  <c r="U102" i="137"/>
  <c r="AL102" i="137" s="1"/>
  <c r="AV102" i="137" s="1"/>
  <c r="J50" i="138"/>
  <c r="J48" i="138"/>
  <c r="J41" i="138"/>
  <c r="D53" i="137"/>
  <c r="R104" i="137" s="1"/>
  <c r="D51" i="137"/>
  <c r="L102" i="137" s="1"/>
  <c r="D55" i="137"/>
  <c r="R106" i="137" s="1"/>
  <c r="D56" i="137"/>
  <c r="R107" i="137" s="1"/>
  <c r="O91" i="137"/>
  <c r="AL91" i="137" s="1"/>
  <c r="AV91" i="137" s="1"/>
  <c r="J59" i="138"/>
  <c r="D34" i="137"/>
  <c r="AG92" i="138"/>
  <c r="AP92" i="138" s="1"/>
  <c r="AZ92" i="138" s="1"/>
  <c r="L48" i="142"/>
  <c r="AE99" i="142" s="1"/>
  <c r="L50" i="142"/>
  <c r="AE101" i="142" s="1"/>
  <c r="L47" i="142"/>
  <c r="Y98" i="142" s="1"/>
  <c r="O94" i="140"/>
  <c r="AL94" i="140" s="1"/>
  <c r="AV94" i="140" s="1"/>
  <c r="U108" i="142"/>
  <c r="AL108" i="142" s="1"/>
  <c r="AV107" i="142" s="1"/>
  <c r="L43" i="142"/>
  <c r="AE94" i="142" s="1"/>
  <c r="AG110" i="142"/>
  <c r="AP110" i="142" s="1"/>
  <c r="AZ109" i="142" s="1"/>
  <c r="O108" i="139"/>
  <c r="AL108" i="139" s="1"/>
  <c r="AV107" i="139" s="1"/>
  <c r="P95" i="137"/>
  <c r="AM95" i="137" s="1"/>
  <c r="AW95" i="137" s="1"/>
  <c r="U95" i="142"/>
  <c r="AL95" i="142" s="1"/>
  <c r="AV95" i="142" s="1"/>
  <c r="H42" i="137"/>
  <c r="O102" i="138"/>
  <c r="AL102" i="138" s="1"/>
  <c r="AV102" i="138" s="1"/>
  <c r="E58" i="139"/>
  <c r="S109" i="139" s="1"/>
  <c r="AH91" i="137"/>
  <c r="AQ91" i="137" s="1"/>
  <c r="BA91" i="137" s="1"/>
  <c r="P104" i="138"/>
  <c r="AM104" i="138" s="1"/>
  <c r="AW103" i="138" s="1"/>
  <c r="O96" i="138"/>
  <c r="AL96" i="138" s="1"/>
  <c r="AV96" i="138" s="1"/>
  <c r="O100" i="142"/>
  <c r="AL100" i="142" s="1"/>
  <c r="AV100" i="142" s="1"/>
  <c r="AV96" i="137"/>
  <c r="AG107" i="138"/>
  <c r="AP107" i="138" s="1"/>
  <c r="AZ106" i="138" s="1"/>
  <c r="P97" i="142"/>
  <c r="AM97" i="142" s="1"/>
  <c r="AW97" i="142" s="1"/>
  <c r="V110" i="138"/>
  <c r="AM110" i="138" s="1"/>
  <c r="AW109" i="138" s="1"/>
  <c r="AG102" i="138"/>
  <c r="AP102" i="138" s="1"/>
  <c r="AZ102" i="138" s="1"/>
  <c r="AH108" i="137"/>
  <c r="AQ108" i="137" s="1"/>
  <c r="BA107" i="137" s="1"/>
  <c r="P99" i="138"/>
  <c r="AM99" i="138" s="1"/>
  <c r="AW99" i="138" s="1"/>
  <c r="AG93" i="138"/>
  <c r="AP93" i="138" s="1"/>
  <c r="AZ93" i="138" s="1"/>
  <c r="U95" i="138"/>
  <c r="AL95" i="138" s="1"/>
  <c r="AV95" i="138" s="1"/>
  <c r="L46" i="142"/>
  <c r="Y97" i="142" s="1"/>
  <c r="Y108" i="142"/>
  <c r="AO108" i="142" s="1"/>
  <c r="V107" i="138"/>
  <c r="AM107" i="138" s="1"/>
  <c r="AW106" i="138" s="1"/>
  <c r="P96" i="137"/>
  <c r="AM96" i="137" s="1"/>
  <c r="AW96" i="137" s="1"/>
  <c r="AG110" i="141"/>
  <c r="AP110" i="141" s="1"/>
  <c r="AZ109" i="141" s="1"/>
  <c r="L49" i="142"/>
  <c r="AE100" i="142" s="1"/>
  <c r="O102" i="139"/>
  <c r="AL102" i="139" s="1"/>
  <c r="AV102" i="139" s="1"/>
  <c r="L34" i="142"/>
  <c r="L44" i="142"/>
  <c r="AE95" i="142" s="1"/>
  <c r="L52" i="142"/>
  <c r="AE103" i="142" s="1"/>
  <c r="L45" i="142"/>
  <c r="AE96" i="142" s="1"/>
  <c r="L55" i="142"/>
  <c r="Y106" i="142" s="1"/>
  <c r="O103" i="142"/>
  <c r="AL103" i="142" s="1"/>
  <c r="O103" i="137"/>
  <c r="AL103" i="137" s="1"/>
  <c r="L42" i="142"/>
  <c r="Y93" i="142" s="1"/>
  <c r="V101" i="138"/>
  <c r="AM101" i="138" s="1"/>
  <c r="AW101" i="138" s="1"/>
  <c r="U98" i="137"/>
  <c r="AL98" i="137" s="1"/>
  <c r="AV98" i="137" s="1"/>
  <c r="N58" i="138"/>
  <c r="N52" i="138"/>
  <c r="L41" i="142"/>
  <c r="AE92" i="142" s="1"/>
  <c r="L56" i="142"/>
  <c r="AE107" i="142" s="1"/>
  <c r="L54" i="142"/>
  <c r="Y105" i="142" s="1"/>
  <c r="L53" i="142"/>
  <c r="AE104" i="142" s="1"/>
  <c r="AB101" i="140"/>
  <c r="AQ101" i="140" s="1"/>
  <c r="N50" i="138"/>
  <c r="L40" i="142"/>
  <c r="AE91" i="142" s="1"/>
  <c r="L59" i="142"/>
  <c r="Y110" i="142" s="1"/>
  <c r="U110" i="138"/>
  <c r="AL110" i="138" s="1"/>
  <c r="AV109" i="138" s="1"/>
  <c r="O108" i="137"/>
  <c r="AL108" i="137" s="1"/>
  <c r="AV107" i="137" s="1"/>
  <c r="AW96" i="142"/>
  <c r="L119" i="142"/>
  <c r="L121" i="142" s="1"/>
  <c r="L125" i="142" s="1"/>
  <c r="AA104" i="138"/>
  <c r="AP104" i="138" s="1"/>
  <c r="AZ103" i="138" s="1"/>
  <c r="P93" i="138"/>
  <c r="AM93" i="138" s="1"/>
  <c r="AW93" i="138" s="1"/>
  <c r="O97" i="138"/>
  <c r="AL97" i="138" s="1"/>
  <c r="AV97" i="138" s="1"/>
  <c r="L51" i="142"/>
  <c r="AE102" i="142" s="1"/>
  <c r="L58" i="142"/>
  <c r="AE109" i="142" s="1"/>
  <c r="U94" i="142"/>
  <c r="AL94" i="142" s="1"/>
  <c r="AV94" i="142" s="1"/>
  <c r="K43" i="140"/>
  <c r="AD94" i="140" s="1"/>
  <c r="K41" i="140"/>
  <c r="X92" i="140" s="1"/>
  <c r="O56" i="138"/>
  <c r="G119" i="137"/>
  <c r="G123" i="137" s="1"/>
  <c r="G58" i="137"/>
  <c r="G41" i="137"/>
  <c r="G40" i="140"/>
  <c r="G44" i="140"/>
  <c r="J46" i="139"/>
  <c r="K54" i="140"/>
  <c r="AD105" i="140" s="1"/>
  <c r="K47" i="140"/>
  <c r="AD98" i="140" s="1"/>
  <c r="O45" i="138"/>
  <c r="O41" i="138"/>
  <c r="O47" i="138"/>
  <c r="O57" i="138"/>
  <c r="G47" i="137"/>
  <c r="G55" i="137"/>
  <c r="AH103" i="138"/>
  <c r="AQ103" i="138" s="1"/>
  <c r="G57" i="140"/>
  <c r="G51" i="140"/>
  <c r="J45" i="139"/>
  <c r="K56" i="140"/>
  <c r="AD107" i="140" s="1"/>
  <c r="K52" i="140"/>
  <c r="AD103" i="140" s="1"/>
  <c r="O49" i="138"/>
  <c r="O53" i="138"/>
  <c r="O44" i="138"/>
  <c r="G45" i="140"/>
  <c r="G55" i="140"/>
  <c r="J121" i="139"/>
  <c r="J125" i="139" s="1"/>
  <c r="J126" i="139" s="1"/>
  <c r="J127" i="139" s="1"/>
  <c r="J57" i="139"/>
  <c r="O55" i="138"/>
  <c r="G56" i="137"/>
  <c r="P93" i="142"/>
  <c r="AM93" i="142" s="1"/>
  <c r="AW93" i="142" s="1"/>
  <c r="O51" i="138"/>
  <c r="J41" i="139"/>
  <c r="J43" i="139"/>
  <c r="J47" i="139"/>
  <c r="K57" i="140"/>
  <c r="AD108" i="140" s="1"/>
  <c r="K53" i="140"/>
  <c r="X104" i="140" s="1"/>
  <c r="AA105" i="142"/>
  <c r="AP105" i="142" s="1"/>
  <c r="AZ104" i="142" s="1"/>
  <c r="O119" i="138"/>
  <c r="O123" i="138" s="1"/>
  <c r="O43" i="138"/>
  <c r="G59" i="140"/>
  <c r="V100" i="142"/>
  <c r="AM100" i="142" s="1"/>
  <c r="AW100" i="142" s="1"/>
  <c r="J49" i="139"/>
  <c r="J58" i="139"/>
  <c r="O50" i="138"/>
  <c r="G45" i="137"/>
  <c r="G43" i="140"/>
  <c r="G41" i="140"/>
  <c r="G57" i="137"/>
  <c r="G50" i="137"/>
  <c r="J55" i="139"/>
  <c r="P104" i="142"/>
  <c r="AM104" i="142" s="1"/>
  <c r="AW103" i="142" s="1"/>
  <c r="C54" i="141"/>
  <c r="C47" i="141"/>
  <c r="K46" i="140"/>
  <c r="X97" i="140" s="1"/>
  <c r="G48" i="137"/>
  <c r="G44" i="137"/>
  <c r="G49" i="137"/>
  <c r="G42" i="140"/>
  <c r="G34" i="137"/>
  <c r="O34" i="138"/>
  <c r="J44" i="139"/>
  <c r="J42" i="139"/>
  <c r="AA108" i="142"/>
  <c r="AP108" i="142" s="1"/>
  <c r="AZ107" i="142" s="1"/>
  <c r="G46" i="140"/>
  <c r="J56" i="139"/>
  <c r="J50" i="139"/>
  <c r="J53" i="139"/>
  <c r="K42" i="140"/>
  <c r="X93" i="140" s="1"/>
  <c r="K45" i="140"/>
  <c r="X96" i="140" s="1"/>
  <c r="AH104" i="138"/>
  <c r="AQ104" i="138" s="1"/>
  <c r="BA103" i="138" s="1"/>
  <c r="G43" i="137"/>
  <c r="G42" i="137"/>
  <c r="G50" i="140"/>
  <c r="G54" i="140"/>
  <c r="O104" i="137"/>
  <c r="AL104" i="137" s="1"/>
  <c r="AV103" i="137" s="1"/>
  <c r="J48" i="139"/>
  <c r="J34" i="139"/>
  <c r="G47" i="140"/>
  <c r="V80" i="140"/>
  <c r="K59" i="140"/>
  <c r="X110" i="140" s="1"/>
  <c r="K48" i="140"/>
  <c r="X99" i="140" s="1"/>
  <c r="K58" i="140"/>
  <c r="AD109" i="140" s="1"/>
  <c r="O46" i="138"/>
  <c r="O54" i="138"/>
  <c r="O52" i="138"/>
  <c r="G59" i="137"/>
  <c r="G54" i="137"/>
  <c r="G58" i="140"/>
  <c r="G48" i="140"/>
  <c r="J59" i="139"/>
  <c r="G46" i="137"/>
  <c r="K49" i="140"/>
  <c r="AD100" i="140" s="1"/>
  <c r="K55" i="140"/>
  <c r="X106" i="140" s="1"/>
  <c r="K50" i="140"/>
  <c r="X101" i="140" s="1"/>
  <c r="K44" i="140"/>
  <c r="AD95" i="140" s="1"/>
  <c r="O48" i="138"/>
  <c r="G49" i="140"/>
  <c r="G56" i="140"/>
  <c r="U102" i="140"/>
  <c r="AL102" i="140" s="1"/>
  <c r="AV102" i="140" s="1"/>
  <c r="J51" i="139"/>
  <c r="J54" i="139"/>
  <c r="AW98" i="137"/>
  <c r="E43" i="140"/>
  <c r="M94" i="140" s="1"/>
  <c r="J43" i="140"/>
  <c r="U95" i="141"/>
  <c r="AL95" i="141" s="1"/>
  <c r="AV95" i="141" s="1"/>
  <c r="O96" i="140"/>
  <c r="AL96" i="140" s="1"/>
  <c r="AV96" i="140" s="1"/>
  <c r="AG106" i="138"/>
  <c r="AP106" i="138" s="1"/>
  <c r="AZ105" i="138" s="1"/>
  <c r="AG97" i="142"/>
  <c r="AP97" i="142" s="1"/>
  <c r="AZ97" i="142" s="1"/>
  <c r="V98" i="138"/>
  <c r="AM98" i="138" s="1"/>
  <c r="AW98" i="138" s="1"/>
  <c r="AG101" i="142"/>
  <c r="AP101" i="142" s="1"/>
  <c r="AZ101" i="142" s="1"/>
  <c r="M97" i="140"/>
  <c r="AK97" i="140" s="1"/>
  <c r="E45" i="140"/>
  <c r="S96" i="140" s="1"/>
  <c r="AH99" i="138"/>
  <c r="AQ99" i="138" s="1"/>
  <c r="BA99" i="138" s="1"/>
  <c r="J34" i="140"/>
  <c r="J54" i="140"/>
  <c r="E50" i="140"/>
  <c r="S101" i="140" s="1"/>
  <c r="E53" i="140"/>
  <c r="S104" i="140" s="1"/>
  <c r="J41" i="140"/>
  <c r="J57" i="140"/>
  <c r="E49" i="140"/>
  <c r="M100" i="140" s="1"/>
  <c r="AB107" i="140"/>
  <c r="AQ107" i="140" s="1"/>
  <c r="BA106" i="140" s="1"/>
  <c r="J52" i="140"/>
  <c r="E34" i="140"/>
  <c r="E59" i="140"/>
  <c r="S110" i="140" s="1"/>
  <c r="J40" i="140"/>
  <c r="J58" i="140"/>
  <c r="E42" i="140"/>
  <c r="M93" i="140" s="1"/>
  <c r="AZ105" i="140"/>
  <c r="O103" i="138"/>
  <c r="AL103" i="138" s="1"/>
  <c r="E48" i="140"/>
  <c r="S99" i="140" s="1"/>
  <c r="AH102" i="138"/>
  <c r="AQ102" i="138" s="1"/>
  <c r="BA102" i="138" s="1"/>
  <c r="O96" i="141"/>
  <c r="AL96" i="141" s="1"/>
  <c r="AV96" i="141" s="1"/>
  <c r="J42" i="140"/>
  <c r="AG109" i="137"/>
  <c r="AP109" i="137" s="1"/>
  <c r="AZ108" i="137" s="1"/>
  <c r="E44" i="140"/>
  <c r="S95" i="140" s="1"/>
  <c r="E40" i="140"/>
  <c r="M91" i="140" s="1"/>
  <c r="R108" i="138"/>
  <c r="AJ108" i="138" s="1"/>
  <c r="J46" i="140"/>
  <c r="J45" i="140"/>
  <c r="J49" i="140"/>
  <c r="E57" i="140"/>
  <c r="S108" i="140" s="1"/>
  <c r="E54" i="140"/>
  <c r="M105" i="140" s="1"/>
  <c r="E56" i="140"/>
  <c r="S107" i="140" s="1"/>
  <c r="J48" i="140"/>
  <c r="J119" i="140"/>
  <c r="J123" i="140" s="1"/>
  <c r="E119" i="140"/>
  <c r="E121" i="140" s="1"/>
  <c r="E125" i="140" s="1"/>
  <c r="J59" i="140"/>
  <c r="J55" i="140"/>
  <c r="K121" i="140"/>
  <c r="K125" i="140" s="1"/>
  <c r="E58" i="140"/>
  <c r="M109" i="140" s="1"/>
  <c r="P103" i="137"/>
  <c r="AM103" i="137" s="1"/>
  <c r="AG98" i="138"/>
  <c r="AP98" i="138" s="1"/>
  <c r="AZ98" i="138" s="1"/>
  <c r="J47" i="140"/>
  <c r="J56" i="140"/>
  <c r="U106" i="139"/>
  <c r="AL106" i="139" s="1"/>
  <c r="AV105" i="139" s="1"/>
  <c r="E51" i="140"/>
  <c r="M102" i="140" s="1"/>
  <c r="E47" i="140"/>
  <c r="S98" i="140" s="1"/>
  <c r="E55" i="140"/>
  <c r="S106" i="140" s="1"/>
  <c r="J51" i="140"/>
  <c r="J50" i="140"/>
  <c r="E41" i="140"/>
  <c r="M92" i="140" s="1"/>
  <c r="E52" i="140"/>
  <c r="S103" i="140" s="1"/>
  <c r="J44" i="140"/>
  <c r="K54" i="139"/>
  <c r="X105" i="139" s="1"/>
  <c r="K49" i="139"/>
  <c r="AD100" i="139" s="1"/>
  <c r="N53" i="140"/>
  <c r="O92" i="140"/>
  <c r="AL92" i="140" s="1"/>
  <c r="AV92" i="140" s="1"/>
  <c r="U105" i="137"/>
  <c r="AL105" i="137" s="1"/>
  <c r="AV104" i="137" s="1"/>
  <c r="N48" i="140"/>
  <c r="K42" i="139"/>
  <c r="AD93" i="139" s="1"/>
  <c r="K119" i="139"/>
  <c r="K121" i="139" s="1"/>
  <c r="K125" i="139" s="1"/>
  <c r="AA91" i="138"/>
  <c r="AP91" i="138" s="1"/>
  <c r="AZ91" i="138" s="1"/>
  <c r="U110" i="139"/>
  <c r="AL110" i="139" s="1"/>
  <c r="AV109" i="139" s="1"/>
  <c r="K34" i="139"/>
  <c r="K53" i="139"/>
  <c r="AD104" i="139" s="1"/>
  <c r="V107" i="142"/>
  <c r="AM107" i="142" s="1"/>
  <c r="AW106" i="142" s="1"/>
  <c r="AH96" i="138"/>
  <c r="AQ96" i="138" s="1"/>
  <c r="BA96" i="138" s="1"/>
  <c r="K52" i="139"/>
  <c r="X103" i="139" s="1"/>
  <c r="K40" i="139"/>
  <c r="X91" i="139" s="1"/>
  <c r="X109" i="139"/>
  <c r="AN109" i="139" s="1"/>
  <c r="N57" i="140"/>
  <c r="U107" i="137"/>
  <c r="AL107" i="137" s="1"/>
  <c r="AV106" i="137" s="1"/>
  <c r="O102" i="141"/>
  <c r="AL102" i="141" s="1"/>
  <c r="AV102" i="141" s="1"/>
  <c r="K43" i="139"/>
  <c r="AD94" i="139" s="1"/>
  <c r="K59" i="139"/>
  <c r="X110" i="139" s="1"/>
  <c r="K51" i="139"/>
  <c r="AD102" i="139" s="1"/>
  <c r="K45" i="139"/>
  <c r="X96" i="139" s="1"/>
  <c r="K50" i="139"/>
  <c r="X101" i="139" s="1"/>
  <c r="AG102" i="142"/>
  <c r="AP102" i="142" s="1"/>
  <c r="AZ102" i="142" s="1"/>
  <c r="O96" i="139"/>
  <c r="AL96" i="139" s="1"/>
  <c r="AV96" i="139" s="1"/>
  <c r="K55" i="139"/>
  <c r="AD106" i="139" s="1"/>
  <c r="K47" i="139"/>
  <c r="AD98" i="139" s="1"/>
  <c r="N58" i="140"/>
  <c r="AA106" i="142"/>
  <c r="AP106" i="142" s="1"/>
  <c r="AZ105" i="142" s="1"/>
  <c r="K57" i="139"/>
  <c r="AD108" i="139" s="1"/>
  <c r="K48" i="139"/>
  <c r="X99" i="139" s="1"/>
  <c r="V103" i="142"/>
  <c r="AM103" i="142" s="1"/>
  <c r="V101" i="142"/>
  <c r="AM101" i="142" s="1"/>
  <c r="K46" i="139"/>
  <c r="AD97" i="139" s="1"/>
  <c r="K41" i="139"/>
  <c r="AD92" i="139" s="1"/>
  <c r="P104" i="137"/>
  <c r="AM104" i="137" s="1"/>
  <c r="AW103" i="137" s="1"/>
  <c r="O98" i="139"/>
  <c r="AL98" i="139" s="1"/>
  <c r="AV98" i="139" s="1"/>
  <c r="K44" i="139"/>
  <c r="AD95" i="139" s="1"/>
  <c r="AG110" i="137"/>
  <c r="AP110" i="137" s="1"/>
  <c r="AZ109" i="137" s="1"/>
  <c r="AZ104" i="140"/>
  <c r="E56" i="139"/>
  <c r="S107" i="139" s="1"/>
  <c r="O109" i="141"/>
  <c r="AL109" i="141" s="1"/>
  <c r="AV108" i="141" s="1"/>
  <c r="E34" i="139"/>
  <c r="AA102" i="140"/>
  <c r="AP102" i="140" s="1"/>
  <c r="AZ102" i="140" s="1"/>
  <c r="H119" i="137"/>
  <c r="H123" i="137" s="1"/>
  <c r="E119" i="139"/>
  <c r="E121" i="139" s="1"/>
  <c r="E125" i="139" s="1"/>
  <c r="H58" i="137"/>
  <c r="U104" i="141"/>
  <c r="AL104" i="141" s="1"/>
  <c r="AV103" i="141" s="1"/>
  <c r="K51" i="140"/>
  <c r="AD102" i="140" s="1"/>
  <c r="U99" i="141"/>
  <c r="AL99" i="141" s="1"/>
  <c r="AV99" i="141" s="1"/>
  <c r="BA100" i="138"/>
  <c r="E53" i="139"/>
  <c r="S104" i="139" s="1"/>
  <c r="AW94" i="142"/>
  <c r="U106" i="137"/>
  <c r="AL106" i="137" s="1"/>
  <c r="AV105" i="137" s="1"/>
  <c r="AH92" i="137"/>
  <c r="AQ92" i="137" s="1"/>
  <c r="BA92" i="137" s="1"/>
  <c r="V80" i="137"/>
  <c r="V108" i="142"/>
  <c r="P108" i="142"/>
  <c r="AA109" i="138"/>
  <c r="AP109" i="138" s="1"/>
  <c r="AZ108" i="138" s="1"/>
  <c r="U94" i="141"/>
  <c r="AL94" i="141" s="1"/>
  <c r="AV94" i="141" s="1"/>
  <c r="AG95" i="141"/>
  <c r="AP95" i="141" s="1"/>
  <c r="AZ95" i="141" s="1"/>
  <c r="H52" i="137"/>
  <c r="P97" i="138"/>
  <c r="AM97" i="138" s="1"/>
  <c r="AW97" i="138" s="1"/>
  <c r="AG94" i="141"/>
  <c r="AP94" i="141" s="1"/>
  <c r="AZ94" i="141" s="1"/>
  <c r="AA96" i="142"/>
  <c r="AP96" i="142" s="1"/>
  <c r="AZ96" i="142" s="1"/>
  <c r="H46" i="137"/>
  <c r="V102" i="137"/>
  <c r="AM102" i="137" s="1"/>
  <c r="AW102" i="137" s="1"/>
  <c r="O99" i="142"/>
  <c r="AL99" i="142" s="1"/>
  <c r="AV99" i="142" s="1"/>
  <c r="U105" i="139"/>
  <c r="AL105" i="139" s="1"/>
  <c r="AV104" i="139" s="1"/>
  <c r="E43" i="139"/>
  <c r="M94" i="139" s="1"/>
  <c r="AG105" i="138"/>
  <c r="AP105" i="138" s="1"/>
  <c r="AZ104" i="138" s="1"/>
  <c r="H51" i="137"/>
  <c r="H49" i="137"/>
  <c r="AH104" i="140"/>
  <c r="AQ104" i="140" s="1"/>
  <c r="BA103" i="140" s="1"/>
  <c r="AA107" i="142"/>
  <c r="AP107" i="142" s="1"/>
  <c r="AZ106" i="142" s="1"/>
  <c r="E45" i="139"/>
  <c r="S96" i="139" s="1"/>
  <c r="BA103" i="142"/>
  <c r="V110" i="142"/>
  <c r="AM110" i="142" s="1"/>
  <c r="AW109" i="142" s="1"/>
  <c r="O103" i="140"/>
  <c r="AL103" i="140" s="1"/>
  <c r="O104" i="139"/>
  <c r="AL104" i="139" s="1"/>
  <c r="AV103" i="139" s="1"/>
  <c r="E54" i="142"/>
  <c r="M105" i="142" s="1"/>
  <c r="E44" i="142"/>
  <c r="S95" i="142" s="1"/>
  <c r="C34" i="139"/>
  <c r="C47" i="142"/>
  <c r="C45" i="142"/>
  <c r="C55" i="142"/>
  <c r="E46" i="142"/>
  <c r="S97" i="142" s="1"/>
  <c r="AH108" i="138"/>
  <c r="AQ108" i="138" s="1"/>
  <c r="BA107" i="138" s="1"/>
  <c r="V107" i="137"/>
  <c r="AM107" i="137" s="1"/>
  <c r="AW106" i="137" s="1"/>
  <c r="O109" i="139"/>
  <c r="AL109" i="139" s="1"/>
  <c r="AV108" i="139" s="1"/>
  <c r="O47" i="140"/>
  <c r="O94" i="137"/>
  <c r="AL94" i="137" s="1"/>
  <c r="AV94" i="137" s="1"/>
  <c r="E59" i="142"/>
  <c r="S110" i="142" s="1"/>
  <c r="O45" i="140"/>
  <c r="AV106" i="140"/>
  <c r="D44" i="140"/>
  <c r="R95" i="140" s="1"/>
  <c r="C55" i="140"/>
  <c r="G40" i="138"/>
  <c r="G43" i="139"/>
  <c r="G58" i="139"/>
  <c r="G59" i="139"/>
  <c r="AH91" i="138"/>
  <c r="AQ91" i="138" s="1"/>
  <c r="D43" i="140"/>
  <c r="L94" i="140" s="1"/>
  <c r="C51" i="140"/>
  <c r="AZ108" i="140"/>
  <c r="C42" i="140"/>
  <c r="C47" i="140"/>
  <c r="G43" i="138"/>
  <c r="D50" i="140"/>
  <c r="L101" i="140" s="1"/>
  <c r="C40" i="140"/>
  <c r="G55" i="138"/>
  <c r="G44" i="138"/>
  <c r="G58" i="138"/>
  <c r="G57" i="138"/>
  <c r="G119" i="139"/>
  <c r="G123" i="139" s="1"/>
  <c r="AA93" i="141"/>
  <c r="AP93" i="141" s="1"/>
  <c r="AZ93" i="141" s="1"/>
  <c r="D42" i="140"/>
  <c r="L93" i="140" s="1"/>
  <c r="AA93" i="142"/>
  <c r="AP93" i="142" s="1"/>
  <c r="AZ93" i="142" s="1"/>
  <c r="C119" i="140"/>
  <c r="C123" i="140" s="1"/>
  <c r="D56" i="140"/>
  <c r="R107" i="140" s="1"/>
  <c r="D52" i="140"/>
  <c r="L103" i="140" s="1"/>
  <c r="C53" i="140"/>
  <c r="C56" i="140"/>
  <c r="G41" i="138"/>
  <c r="O105" i="142"/>
  <c r="AL105" i="142" s="1"/>
  <c r="AV104" i="142" s="1"/>
  <c r="G52" i="139"/>
  <c r="V102" i="142"/>
  <c r="AM102" i="142" s="1"/>
  <c r="AW102" i="142" s="1"/>
  <c r="AH96" i="142"/>
  <c r="AB96" i="142"/>
  <c r="C50" i="140"/>
  <c r="G53" i="139"/>
  <c r="G47" i="139"/>
  <c r="D45" i="140"/>
  <c r="L96" i="140" s="1"/>
  <c r="U107" i="141"/>
  <c r="AL107" i="141" s="1"/>
  <c r="AV106" i="141" s="1"/>
  <c r="BA94" i="142"/>
  <c r="G56" i="139"/>
  <c r="G40" i="139"/>
  <c r="P108" i="138"/>
  <c r="AM108" i="138" s="1"/>
  <c r="AW107" i="138" s="1"/>
  <c r="D57" i="140"/>
  <c r="L108" i="140" s="1"/>
  <c r="D119" i="140"/>
  <c r="D121" i="140" s="1"/>
  <c r="D125" i="140" s="1"/>
  <c r="D40" i="140"/>
  <c r="L91" i="140" s="1"/>
  <c r="D58" i="140"/>
  <c r="L109" i="140" s="1"/>
  <c r="AB95" i="138"/>
  <c r="AQ95" i="138" s="1"/>
  <c r="BA95" i="138" s="1"/>
  <c r="C54" i="140"/>
  <c r="G49" i="138"/>
  <c r="G47" i="138"/>
  <c r="G50" i="138"/>
  <c r="G46" i="138"/>
  <c r="G49" i="139"/>
  <c r="G41" i="139"/>
  <c r="D55" i="140"/>
  <c r="R106" i="140" s="1"/>
  <c r="C49" i="140"/>
  <c r="C45" i="140"/>
  <c r="O97" i="141"/>
  <c r="AL97" i="141" s="1"/>
  <c r="AV97" i="141" s="1"/>
  <c r="G119" i="138"/>
  <c r="G123" i="138" s="1"/>
  <c r="G59" i="138"/>
  <c r="G54" i="138"/>
  <c r="G53" i="138"/>
  <c r="O94" i="138"/>
  <c r="AL94" i="138" s="1"/>
  <c r="AV94" i="138" s="1"/>
  <c r="G52" i="138"/>
  <c r="G57" i="139"/>
  <c r="C44" i="140"/>
  <c r="AA102" i="141"/>
  <c r="AP102" i="141" s="1"/>
  <c r="AZ102" i="141" s="1"/>
  <c r="D47" i="140"/>
  <c r="L98" i="140" s="1"/>
  <c r="D46" i="140"/>
  <c r="L97" i="140" s="1"/>
  <c r="C34" i="140"/>
  <c r="C52" i="140"/>
  <c r="G42" i="138"/>
  <c r="G51" i="138"/>
  <c r="G42" i="139"/>
  <c r="G44" i="139"/>
  <c r="AG95" i="137"/>
  <c r="AP95" i="137" s="1"/>
  <c r="AZ95" i="137" s="1"/>
  <c r="R80" i="141"/>
  <c r="D51" i="140"/>
  <c r="R102" i="140" s="1"/>
  <c r="AG92" i="142"/>
  <c r="AP92" i="142" s="1"/>
  <c r="AZ92" i="142" s="1"/>
  <c r="C57" i="140"/>
  <c r="G54" i="139"/>
  <c r="G45" i="139"/>
  <c r="G34" i="139"/>
  <c r="C48" i="140"/>
  <c r="C46" i="140"/>
  <c r="D49" i="140"/>
  <c r="R100" i="140" s="1"/>
  <c r="D34" i="140"/>
  <c r="D54" i="140"/>
  <c r="L105" i="140" s="1"/>
  <c r="C43" i="140"/>
  <c r="C41" i="140"/>
  <c r="C58" i="140"/>
  <c r="G45" i="138"/>
  <c r="G55" i="139"/>
  <c r="G51" i="139"/>
  <c r="C43" i="139"/>
  <c r="C47" i="139"/>
  <c r="C119" i="139"/>
  <c r="C123" i="139" s="1"/>
  <c r="E47" i="142"/>
  <c r="S98" i="142" s="1"/>
  <c r="V92" i="138"/>
  <c r="AM92" i="138" s="1"/>
  <c r="AW92" i="138" s="1"/>
  <c r="C42" i="139"/>
  <c r="C53" i="139"/>
  <c r="E53" i="142"/>
  <c r="S104" i="142" s="1"/>
  <c r="E40" i="142"/>
  <c r="S91" i="142" s="1"/>
  <c r="AG94" i="140"/>
  <c r="AP94" i="140" s="1"/>
  <c r="AZ94" i="140" s="1"/>
  <c r="C58" i="139"/>
  <c r="V106" i="138"/>
  <c r="E58" i="142"/>
  <c r="M109" i="142" s="1"/>
  <c r="E41" i="142"/>
  <c r="M92" i="142" s="1"/>
  <c r="E52" i="142"/>
  <c r="M103" i="142" s="1"/>
  <c r="S106" i="142"/>
  <c r="AK106" i="142" s="1"/>
  <c r="C59" i="139"/>
  <c r="C52" i="139"/>
  <c r="BA98" i="140"/>
  <c r="AA108" i="141"/>
  <c r="AP108" i="141" s="1"/>
  <c r="AZ107" i="141" s="1"/>
  <c r="P102" i="138"/>
  <c r="AM102" i="138" s="1"/>
  <c r="AW102" i="138" s="1"/>
  <c r="E45" i="142"/>
  <c r="S96" i="142" s="1"/>
  <c r="AH104" i="137"/>
  <c r="AQ104" i="137" s="1"/>
  <c r="BA103" i="137" s="1"/>
  <c r="E49" i="142"/>
  <c r="M100" i="142" s="1"/>
  <c r="U92" i="141"/>
  <c r="AL92" i="141" s="1"/>
  <c r="AV92" i="141" s="1"/>
  <c r="V101" i="137"/>
  <c r="AM101" i="137" s="1"/>
  <c r="C57" i="139"/>
  <c r="C48" i="139"/>
  <c r="AH91" i="140"/>
  <c r="AQ91" i="140" s="1"/>
  <c r="BA91" i="140" s="1"/>
  <c r="AG110" i="140"/>
  <c r="AP110" i="140" s="1"/>
  <c r="AZ109" i="140" s="1"/>
  <c r="C44" i="139"/>
  <c r="U106" i="142"/>
  <c r="AL106" i="142" s="1"/>
  <c r="AV105" i="142" s="1"/>
  <c r="C41" i="139"/>
  <c r="C54" i="139"/>
  <c r="AA106" i="137"/>
  <c r="AP106" i="137" s="1"/>
  <c r="AZ105" i="137" s="1"/>
  <c r="C50" i="139"/>
  <c r="E43" i="142"/>
  <c r="S94" i="142" s="1"/>
  <c r="E119" i="142"/>
  <c r="E121" i="142" s="1"/>
  <c r="E125" i="142" s="1"/>
  <c r="C56" i="139"/>
  <c r="C46" i="139"/>
  <c r="E50" i="142"/>
  <c r="S101" i="142" s="1"/>
  <c r="C40" i="139"/>
  <c r="E56" i="142"/>
  <c r="S107" i="142" s="1"/>
  <c r="E51" i="142"/>
  <c r="S102" i="142" s="1"/>
  <c r="C49" i="139"/>
  <c r="C45" i="139"/>
  <c r="E48" i="142"/>
  <c r="S99" i="142" s="1"/>
  <c r="E42" i="142"/>
  <c r="S93" i="142" s="1"/>
  <c r="E34" i="142"/>
  <c r="E57" i="142"/>
  <c r="M108" i="142" s="1"/>
  <c r="AH103" i="137"/>
  <c r="AQ103" i="137" s="1"/>
  <c r="C55" i="139"/>
  <c r="E121" i="137"/>
  <c r="E125" i="137" s="1"/>
  <c r="S80" i="138"/>
  <c r="G58" i="142"/>
  <c r="AB110" i="138"/>
  <c r="AQ110" i="138" s="1"/>
  <c r="BA109" i="138" s="1"/>
  <c r="U105" i="141"/>
  <c r="AL105" i="141" s="1"/>
  <c r="AV104" i="141" s="1"/>
  <c r="AA95" i="142"/>
  <c r="AP95" i="142" s="1"/>
  <c r="AZ95" i="142" s="1"/>
  <c r="AG91" i="140"/>
  <c r="AP91" i="140" s="1"/>
  <c r="AZ91" i="140" s="1"/>
  <c r="P99" i="137"/>
  <c r="AM99" i="137" s="1"/>
  <c r="AW99" i="137" s="1"/>
  <c r="AA107" i="140"/>
  <c r="AP107" i="140" s="1"/>
  <c r="AZ106" i="140" s="1"/>
  <c r="AG104" i="140"/>
  <c r="AP104" i="140" s="1"/>
  <c r="AZ103" i="140" s="1"/>
  <c r="E53" i="137"/>
  <c r="S104" i="137" s="1"/>
  <c r="G57" i="142"/>
  <c r="G34" i="142"/>
  <c r="V94" i="138"/>
  <c r="AM94" i="138" s="1"/>
  <c r="AW94" i="138" s="1"/>
  <c r="E43" i="137"/>
  <c r="S94" i="137" s="1"/>
  <c r="AA100" i="140"/>
  <c r="AP100" i="140" s="1"/>
  <c r="AZ100" i="140" s="1"/>
  <c r="G41" i="142"/>
  <c r="G40" i="142"/>
  <c r="J41" i="142"/>
  <c r="H40" i="137"/>
  <c r="E48" i="137"/>
  <c r="S99" i="137" s="1"/>
  <c r="H41" i="137"/>
  <c r="AB100" i="137"/>
  <c r="AQ100" i="137" s="1"/>
  <c r="BA100" i="137" s="1"/>
  <c r="AH109" i="138"/>
  <c r="AQ109" i="138" s="1"/>
  <c r="BA108" i="138" s="1"/>
  <c r="E59" i="139"/>
  <c r="M110" i="139" s="1"/>
  <c r="E50" i="139"/>
  <c r="M101" i="139" s="1"/>
  <c r="J43" i="142"/>
  <c r="J54" i="142"/>
  <c r="J45" i="142"/>
  <c r="AG109" i="142"/>
  <c r="AP109" i="142" s="1"/>
  <c r="AZ108" i="142" s="1"/>
  <c r="E46" i="137"/>
  <c r="M97" i="137" s="1"/>
  <c r="E45" i="137"/>
  <c r="S96" i="137" s="1"/>
  <c r="E59" i="137"/>
  <c r="M110" i="137" s="1"/>
  <c r="H50" i="137"/>
  <c r="E54" i="137"/>
  <c r="M105" i="137" s="1"/>
  <c r="AG103" i="140"/>
  <c r="AP103" i="140" s="1"/>
  <c r="N40" i="140"/>
  <c r="N47" i="140"/>
  <c r="AA109" i="141"/>
  <c r="AP109" i="141" s="1"/>
  <c r="AZ108" i="141" s="1"/>
  <c r="AA95" i="140"/>
  <c r="AP95" i="140" s="1"/>
  <c r="AZ95" i="140" s="1"/>
  <c r="AG103" i="139"/>
  <c r="AP103" i="139" s="1"/>
  <c r="E42" i="139"/>
  <c r="M93" i="139" s="1"/>
  <c r="J55" i="142"/>
  <c r="J48" i="142"/>
  <c r="E34" i="137"/>
  <c r="G44" i="142"/>
  <c r="P109" i="137"/>
  <c r="AM109" i="137" s="1"/>
  <c r="AW108" i="137" s="1"/>
  <c r="G52" i="142"/>
  <c r="E46" i="139"/>
  <c r="S97" i="139" s="1"/>
  <c r="E44" i="139"/>
  <c r="S95" i="139" s="1"/>
  <c r="J58" i="142"/>
  <c r="J53" i="142"/>
  <c r="E51" i="137"/>
  <c r="S102" i="137" s="1"/>
  <c r="E57" i="137"/>
  <c r="M108" i="137" s="1"/>
  <c r="N119" i="140"/>
  <c r="N123" i="140" s="1"/>
  <c r="G42" i="142"/>
  <c r="AA92" i="140"/>
  <c r="AP92" i="140" s="1"/>
  <c r="AZ92" i="140" s="1"/>
  <c r="E52" i="139"/>
  <c r="M103" i="139" s="1"/>
  <c r="J119" i="142"/>
  <c r="J123" i="142" s="1"/>
  <c r="G49" i="142"/>
  <c r="E54" i="139"/>
  <c r="M105" i="139" s="1"/>
  <c r="E47" i="139"/>
  <c r="M98" i="139" s="1"/>
  <c r="H34" i="137"/>
  <c r="H47" i="137"/>
  <c r="N51" i="140"/>
  <c r="N49" i="140"/>
  <c r="N55" i="140"/>
  <c r="G45" i="142"/>
  <c r="AH99" i="137"/>
  <c r="AQ99" i="137" s="1"/>
  <c r="BA99" i="137" s="1"/>
  <c r="O42" i="140"/>
  <c r="P97" i="137"/>
  <c r="AM97" i="137" s="1"/>
  <c r="AW97" i="137" s="1"/>
  <c r="AG101" i="139"/>
  <c r="AP101" i="139" s="1"/>
  <c r="E48" i="139"/>
  <c r="M99" i="139" s="1"/>
  <c r="E55" i="139"/>
  <c r="S106" i="139" s="1"/>
  <c r="AB106" i="140"/>
  <c r="AQ106" i="140" s="1"/>
  <c r="BA105" i="140" s="1"/>
  <c r="E40" i="137"/>
  <c r="M91" i="137" s="1"/>
  <c r="H43" i="137"/>
  <c r="H54" i="137"/>
  <c r="H53" i="137"/>
  <c r="V91" i="137"/>
  <c r="AM91" i="137" s="1"/>
  <c r="AW91" i="137" s="1"/>
  <c r="U109" i="142"/>
  <c r="AL109" i="142" s="1"/>
  <c r="AV108" i="142" s="1"/>
  <c r="N43" i="140"/>
  <c r="G50" i="142"/>
  <c r="G48" i="142"/>
  <c r="G47" i="142"/>
  <c r="G51" i="142"/>
  <c r="O53" i="140"/>
  <c r="U99" i="140"/>
  <c r="AL99" i="140" s="1"/>
  <c r="AV99" i="140" s="1"/>
  <c r="E44" i="137"/>
  <c r="S95" i="137" s="1"/>
  <c r="N52" i="140"/>
  <c r="G56" i="142"/>
  <c r="G59" i="142"/>
  <c r="G43" i="142"/>
  <c r="AG104" i="137"/>
  <c r="AP104" i="137" s="1"/>
  <c r="AZ103" i="137" s="1"/>
  <c r="AA102" i="137"/>
  <c r="AP102" i="137" s="1"/>
  <c r="AZ102" i="137" s="1"/>
  <c r="Q80" i="137"/>
  <c r="J56" i="142"/>
  <c r="H55" i="137"/>
  <c r="H57" i="137"/>
  <c r="E49" i="139"/>
  <c r="M100" i="139" s="1"/>
  <c r="J49" i="142"/>
  <c r="AG94" i="142"/>
  <c r="AP94" i="142" s="1"/>
  <c r="AZ94" i="142" s="1"/>
  <c r="E47" i="137"/>
  <c r="M98" i="137" s="1"/>
  <c r="H59" i="137"/>
  <c r="E49" i="137"/>
  <c r="S100" i="137" s="1"/>
  <c r="AA96" i="140"/>
  <c r="AP96" i="140" s="1"/>
  <c r="AZ96" i="140" s="1"/>
  <c r="O97" i="142"/>
  <c r="AL97" i="142" s="1"/>
  <c r="AV97" i="142" s="1"/>
  <c r="N54" i="140"/>
  <c r="J46" i="142"/>
  <c r="N56" i="140"/>
  <c r="AH110" i="140"/>
  <c r="AQ110" i="140" s="1"/>
  <c r="BA109" i="140" s="1"/>
  <c r="G54" i="142"/>
  <c r="AH109" i="140"/>
  <c r="AQ109" i="140" s="1"/>
  <c r="BA108" i="140" s="1"/>
  <c r="U102" i="142"/>
  <c r="AL102" i="142" s="1"/>
  <c r="AV102" i="142" s="1"/>
  <c r="AA92" i="137"/>
  <c r="AP92" i="137" s="1"/>
  <c r="AZ92" i="137" s="1"/>
  <c r="AA106" i="139"/>
  <c r="AP106" i="139" s="1"/>
  <c r="AZ105" i="139" s="1"/>
  <c r="S80" i="142"/>
  <c r="S80" i="141"/>
  <c r="N42" i="140"/>
  <c r="N41" i="140"/>
  <c r="E40" i="139"/>
  <c r="M91" i="139" s="1"/>
  <c r="E51" i="139"/>
  <c r="M102" i="139" s="1"/>
  <c r="V96" i="138"/>
  <c r="AM96" i="138" s="1"/>
  <c r="AW96" i="138" s="1"/>
  <c r="H56" i="137"/>
  <c r="E58" i="137"/>
  <c r="S109" i="137" s="1"/>
  <c r="E42" i="137"/>
  <c r="M93" i="137" s="1"/>
  <c r="E56" i="137"/>
  <c r="M107" i="137" s="1"/>
  <c r="N50" i="140"/>
  <c r="N46" i="140"/>
  <c r="U93" i="141"/>
  <c r="AL93" i="141" s="1"/>
  <c r="AV93" i="141" s="1"/>
  <c r="U110" i="141"/>
  <c r="AL110" i="141" s="1"/>
  <c r="AV109" i="141" s="1"/>
  <c r="U103" i="141"/>
  <c r="AL103" i="141" s="1"/>
  <c r="AV101" i="141" s="1"/>
  <c r="AB105" i="138"/>
  <c r="AQ105" i="138" s="1"/>
  <c r="BA104" i="138" s="1"/>
  <c r="AA108" i="137"/>
  <c r="AP108" i="137" s="1"/>
  <c r="AZ107" i="137" s="1"/>
  <c r="N45" i="140"/>
  <c r="AA96" i="137"/>
  <c r="AP96" i="137" s="1"/>
  <c r="AZ96" i="137" s="1"/>
  <c r="E57" i="139"/>
  <c r="M108" i="139" s="1"/>
  <c r="J42" i="142"/>
  <c r="AB98" i="137"/>
  <c r="AQ98" i="137" s="1"/>
  <c r="BA98" i="137" s="1"/>
  <c r="J34" i="142"/>
  <c r="E50" i="137"/>
  <c r="S101" i="137" s="1"/>
  <c r="J47" i="142"/>
  <c r="H48" i="137"/>
  <c r="E55" i="137"/>
  <c r="S106" i="137" s="1"/>
  <c r="E52" i="137"/>
  <c r="M103" i="137" s="1"/>
  <c r="E41" i="137"/>
  <c r="S92" i="137" s="1"/>
  <c r="H45" i="137"/>
  <c r="N59" i="140"/>
  <c r="G55" i="142"/>
  <c r="G53" i="142"/>
  <c r="U100" i="140"/>
  <c r="AL100" i="140" s="1"/>
  <c r="AV100" i="140" s="1"/>
  <c r="U110" i="140"/>
  <c r="AL110" i="140" s="1"/>
  <c r="AV109" i="140" s="1"/>
  <c r="N55" i="137"/>
  <c r="AB97" i="138"/>
  <c r="AQ97" i="138" s="1"/>
  <c r="BA97" i="138" s="1"/>
  <c r="G46" i="141"/>
  <c r="G50" i="141"/>
  <c r="AA108" i="140"/>
  <c r="AP108" i="140" s="1"/>
  <c r="AZ107" i="140" s="1"/>
  <c r="G44" i="141"/>
  <c r="N48" i="137"/>
  <c r="AA93" i="139"/>
  <c r="AG93" i="139"/>
  <c r="AA99" i="141"/>
  <c r="G52" i="141"/>
  <c r="AH107" i="137"/>
  <c r="AQ107" i="137" s="1"/>
  <c r="BA106" i="137" s="1"/>
  <c r="N49" i="137"/>
  <c r="AG101" i="137"/>
  <c r="AA101" i="137"/>
  <c r="AG95" i="139"/>
  <c r="AA95" i="139"/>
  <c r="AA104" i="139"/>
  <c r="AG104" i="139"/>
  <c r="N41" i="137"/>
  <c r="G58" i="141"/>
  <c r="G51" i="141"/>
  <c r="U91" i="141"/>
  <c r="AL91" i="141" s="1"/>
  <c r="AV91" i="141" s="1"/>
  <c r="N50" i="137"/>
  <c r="AA105" i="139"/>
  <c r="AG105" i="139"/>
  <c r="V96" i="140"/>
  <c r="P96" i="140"/>
  <c r="O106" i="141"/>
  <c r="AL106" i="141" s="1"/>
  <c r="AV105" i="141" s="1"/>
  <c r="G55" i="141"/>
  <c r="U108" i="141"/>
  <c r="AL108" i="141" s="1"/>
  <c r="AV107" i="141" s="1"/>
  <c r="O100" i="141"/>
  <c r="AL100" i="141" s="1"/>
  <c r="AV100" i="141" s="1"/>
  <c r="N43" i="137"/>
  <c r="N119" i="137"/>
  <c r="V104" i="140"/>
  <c r="P104" i="140"/>
  <c r="AA94" i="137"/>
  <c r="AG94" i="137"/>
  <c r="N34" i="137"/>
  <c r="G53" i="141"/>
  <c r="G42" i="141"/>
  <c r="G49" i="141"/>
  <c r="AG100" i="137"/>
  <c r="AP100" i="137" s="1"/>
  <c r="AZ100" i="137" s="1"/>
  <c r="N57" i="137"/>
  <c r="P93" i="140"/>
  <c r="V93" i="140"/>
  <c r="AA94" i="139"/>
  <c r="AG94" i="139"/>
  <c r="AG107" i="139"/>
  <c r="AA107" i="139"/>
  <c r="AH96" i="140"/>
  <c r="AQ96" i="140" s="1"/>
  <c r="BA96" i="140" s="1"/>
  <c r="N51" i="137"/>
  <c r="AG105" i="137"/>
  <c r="AA105" i="137"/>
  <c r="G48" i="141"/>
  <c r="V100" i="137"/>
  <c r="AM100" i="137" s="1"/>
  <c r="AW100" i="137" s="1"/>
  <c r="L97" i="138"/>
  <c r="AJ97" i="138" s="1"/>
  <c r="G54" i="141"/>
  <c r="AH99" i="140"/>
  <c r="AQ99" i="140" s="1"/>
  <c r="BA99" i="140" s="1"/>
  <c r="N52" i="137"/>
  <c r="N56" i="137"/>
  <c r="N58" i="137"/>
  <c r="G57" i="141"/>
  <c r="AG97" i="139"/>
  <c r="AP97" i="139" s="1"/>
  <c r="AZ97" i="139" s="1"/>
  <c r="N54" i="137"/>
  <c r="N42" i="137"/>
  <c r="N44" i="137"/>
  <c r="AH107" i="138"/>
  <c r="AQ107" i="138" s="1"/>
  <c r="BA106" i="138" s="1"/>
  <c r="G45" i="141"/>
  <c r="G56" i="141"/>
  <c r="G47" i="141"/>
  <c r="N47" i="137"/>
  <c r="AG102" i="139"/>
  <c r="AA102" i="139"/>
  <c r="AH97" i="140"/>
  <c r="AQ97" i="140" s="1"/>
  <c r="BA97" i="140" s="1"/>
  <c r="G34" i="141"/>
  <c r="G40" i="141"/>
  <c r="N45" i="137"/>
  <c r="P105" i="140"/>
  <c r="V105" i="140"/>
  <c r="V110" i="137"/>
  <c r="AM110" i="137" s="1"/>
  <c r="AW109" i="137" s="1"/>
  <c r="AB95" i="140"/>
  <c r="AQ95" i="140" s="1"/>
  <c r="BA95" i="140" s="1"/>
  <c r="AA99" i="139"/>
  <c r="AG99" i="139"/>
  <c r="AA92" i="139"/>
  <c r="AG92" i="139"/>
  <c r="AB91" i="141"/>
  <c r="AH91" i="141"/>
  <c r="AB93" i="140"/>
  <c r="AQ93" i="140" s="1"/>
  <c r="BA93" i="140" s="1"/>
  <c r="L42" i="138"/>
  <c r="AE93" i="138" s="1"/>
  <c r="AG96" i="139"/>
  <c r="AA96" i="139"/>
  <c r="AH101" i="137"/>
  <c r="AQ101" i="137" s="1"/>
  <c r="L55" i="138"/>
  <c r="Y106" i="138" s="1"/>
  <c r="L54" i="138"/>
  <c r="AE105" i="138" s="1"/>
  <c r="AG109" i="139"/>
  <c r="AA109" i="139"/>
  <c r="AA91" i="141"/>
  <c r="AP91" i="141" s="1"/>
  <c r="AZ91" i="141" s="1"/>
  <c r="AH100" i="140"/>
  <c r="AQ100" i="140" s="1"/>
  <c r="BA100" i="140" s="1"/>
  <c r="R80" i="138"/>
  <c r="AV106" i="138"/>
  <c r="U80" i="139"/>
  <c r="S80" i="139"/>
  <c r="O42" i="137"/>
  <c r="O44" i="137"/>
  <c r="AH109" i="137"/>
  <c r="AQ109" i="137" s="1"/>
  <c r="BA108" i="137" s="1"/>
  <c r="O121" i="137"/>
  <c r="O125" i="137" s="1"/>
  <c r="O45" i="137"/>
  <c r="O49" i="137"/>
  <c r="AH95" i="137"/>
  <c r="AQ95" i="137" s="1"/>
  <c r="BA95" i="137" s="1"/>
  <c r="O58" i="137"/>
  <c r="O59" i="137"/>
  <c r="O34" i="137"/>
  <c r="AB106" i="137"/>
  <c r="AQ106" i="137" s="1"/>
  <c r="BA105" i="137" s="1"/>
  <c r="AG100" i="141"/>
  <c r="AP100" i="141" s="1"/>
  <c r="AZ100" i="141" s="1"/>
  <c r="U106" i="138"/>
  <c r="AL106" i="138" s="1"/>
  <c r="AV105" i="138" s="1"/>
  <c r="O55" i="137"/>
  <c r="AH110" i="137"/>
  <c r="AQ110" i="137" s="1"/>
  <c r="BA109" i="137" s="1"/>
  <c r="O41" i="137"/>
  <c r="O40" i="137"/>
  <c r="O99" i="138"/>
  <c r="AL99" i="138" s="1"/>
  <c r="AV99" i="138" s="1"/>
  <c r="O57" i="137"/>
  <c r="O52" i="137"/>
  <c r="O46" i="137"/>
  <c r="O53" i="137"/>
  <c r="O51" i="137"/>
  <c r="O43" i="137"/>
  <c r="O47" i="137"/>
  <c r="O48" i="137"/>
  <c r="O56" i="137"/>
  <c r="AH94" i="137"/>
  <c r="AQ94" i="137" s="1"/>
  <c r="BA94" i="137" s="1"/>
  <c r="V105" i="137"/>
  <c r="AM105" i="137" s="1"/>
  <c r="AW104" i="137" s="1"/>
  <c r="O54" i="137"/>
  <c r="O50" i="137"/>
  <c r="AM92" i="140"/>
  <c r="AW92" i="140" s="1"/>
  <c r="V80" i="138"/>
  <c r="U80" i="137"/>
  <c r="R80" i="137"/>
  <c r="Q80" i="142"/>
  <c r="P91" i="140"/>
  <c r="V91" i="140"/>
  <c r="R80" i="139"/>
  <c r="V80" i="142"/>
  <c r="V98" i="140"/>
  <c r="P98" i="140"/>
  <c r="L40" i="138"/>
  <c r="L43" i="138"/>
  <c r="L57" i="138"/>
  <c r="L50" i="138"/>
  <c r="L47" i="138"/>
  <c r="Y98" i="138" s="1"/>
  <c r="L46" i="138"/>
  <c r="AE97" i="138" s="1"/>
  <c r="AH93" i="137"/>
  <c r="AQ93" i="137" s="1"/>
  <c r="BA93" i="137" s="1"/>
  <c r="L45" i="138"/>
  <c r="AE96" i="138" s="1"/>
  <c r="L49" i="138"/>
  <c r="AE100" i="138" s="1"/>
  <c r="U98" i="138"/>
  <c r="AL98" i="138" s="1"/>
  <c r="AV98" i="138" s="1"/>
  <c r="Q80" i="140"/>
  <c r="AA96" i="141"/>
  <c r="AP96" i="141" s="1"/>
  <c r="AZ96" i="141" s="1"/>
  <c r="AH108" i="140"/>
  <c r="AQ108" i="140" s="1"/>
  <c r="BA107" i="140" s="1"/>
  <c r="L59" i="138"/>
  <c r="Y110" i="138" s="1"/>
  <c r="L56" i="138"/>
  <c r="L52" i="138"/>
  <c r="AH102" i="137"/>
  <c r="AQ102" i="137" s="1"/>
  <c r="BA102" i="137" s="1"/>
  <c r="AQ94" i="141"/>
  <c r="BA94" i="141" s="1"/>
  <c r="L121" i="138"/>
  <c r="L125" i="138" s="1"/>
  <c r="L41" i="138"/>
  <c r="L53" i="138"/>
  <c r="Y104" i="138" s="1"/>
  <c r="U104" i="138"/>
  <c r="AL104" i="138" s="1"/>
  <c r="AV103" i="138" s="1"/>
  <c r="AG103" i="141"/>
  <c r="AP103" i="141" s="1"/>
  <c r="L34" i="138"/>
  <c r="L58" i="138"/>
  <c r="Y109" i="138" s="1"/>
  <c r="L48" i="138"/>
  <c r="AE99" i="138" s="1"/>
  <c r="L44" i="138"/>
  <c r="Y95" i="138" s="1"/>
  <c r="Q80" i="139"/>
  <c r="AA101" i="141"/>
  <c r="AP101" i="141" s="1"/>
  <c r="AG106" i="141"/>
  <c r="AP106" i="141" s="1"/>
  <c r="AZ105" i="141" s="1"/>
  <c r="U105" i="138"/>
  <c r="AL105" i="138" s="1"/>
  <c r="AV104" i="138" s="1"/>
  <c r="O92" i="138"/>
  <c r="AL92" i="138" s="1"/>
  <c r="AV92" i="138" s="1"/>
  <c r="L51" i="138"/>
  <c r="AE102" i="138" s="1"/>
  <c r="AH95" i="141"/>
  <c r="AQ95" i="141" s="1"/>
  <c r="BA95" i="141" s="1"/>
  <c r="AP98" i="137"/>
  <c r="AZ98" i="137" s="1"/>
  <c r="V80" i="141"/>
  <c r="AB109" i="141"/>
  <c r="AH109" i="141"/>
  <c r="V95" i="140"/>
  <c r="P95" i="140"/>
  <c r="AH105" i="140"/>
  <c r="AQ105" i="140" s="1"/>
  <c r="BA104" i="140" s="1"/>
  <c r="O48" i="140"/>
  <c r="O44" i="140"/>
  <c r="AB108" i="142"/>
  <c r="AH108" i="142"/>
  <c r="AG99" i="137"/>
  <c r="AA99" i="137"/>
  <c r="AG91" i="139"/>
  <c r="AA91" i="139"/>
  <c r="AG97" i="137"/>
  <c r="AA97" i="137"/>
  <c r="V97" i="140"/>
  <c r="P97" i="140"/>
  <c r="AA108" i="139"/>
  <c r="AG108" i="139"/>
  <c r="AB97" i="141"/>
  <c r="AH97" i="141"/>
  <c r="P107" i="140"/>
  <c r="V107" i="140"/>
  <c r="C55" i="137"/>
  <c r="C48" i="137"/>
  <c r="C51" i="137"/>
  <c r="C54" i="137"/>
  <c r="C43" i="137"/>
  <c r="C59" i="137"/>
  <c r="C46" i="137"/>
  <c r="C58" i="137"/>
  <c r="C42" i="137"/>
  <c r="C57" i="137"/>
  <c r="C49" i="137"/>
  <c r="C119" i="137"/>
  <c r="C40" i="137"/>
  <c r="C44" i="137"/>
  <c r="C45" i="137"/>
  <c r="C52" i="137"/>
  <c r="C56" i="137"/>
  <c r="C47" i="137"/>
  <c r="C50" i="137"/>
  <c r="C53" i="137"/>
  <c r="C34" i="137"/>
  <c r="C41" i="137"/>
  <c r="E53" i="138"/>
  <c r="E44" i="138"/>
  <c r="E55" i="138"/>
  <c r="E59" i="138"/>
  <c r="E42" i="138"/>
  <c r="E46" i="138"/>
  <c r="E40" i="138"/>
  <c r="E48" i="138"/>
  <c r="E34" i="138"/>
  <c r="E119" i="138"/>
  <c r="E121" i="138" s="1"/>
  <c r="E125" i="138" s="1"/>
  <c r="E54" i="138"/>
  <c r="E56" i="138"/>
  <c r="E58" i="138"/>
  <c r="E43" i="138"/>
  <c r="E41" i="138"/>
  <c r="E49" i="138"/>
  <c r="E51" i="138"/>
  <c r="E50" i="138"/>
  <c r="E47" i="138"/>
  <c r="E52" i="138"/>
  <c r="E57" i="138"/>
  <c r="E45" i="138"/>
  <c r="K41" i="141"/>
  <c r="K55" i="141"/>
  <c r="K34" i="141"/>
  <c r="K58" i="141"/>
  <c r="K57" i="141"/>
  <c r="K52" i="141"/>
  <c r="K53" i="141"/>
  <c r="K119" i="141"/>
  <c r="K121" i="141" s="1"/>
  <c r="K125" i="141" s="1"/>
  <c r="K43" i="141"/>
  <c r="K46" i="141"/>
  <c r="K45" i="141"/>
  <c r="K44" i="141"/>
  <c r="K40" i="141"/>
  <c r="K51" i="141"/>
  <c r="K50" i="141"/>
  <c r="K56" i="141"/>
  <c r="K49" i="141"/>
  <c r="K54" i="141"/>
  <c r="K59" i="141"/>
  <c r="K47" i="141"/>
  <c r="K42" i="141"/>
  <c r="K48" i="141"/>
  <c r="R103" i="138"/>
  <c r="AJ103" i="138" s="1"/>
  <c r="AB93" i="141"/>
  <c r="AH93" i="141"/>
  <c r="H40" i="140"/>
  <c r="H49" i="140"/>
  <c r="H55" i="140"/>
  <c r="H54" i="140"/>
  <c r="H45" i="140"/>
  <c r="H43" i="140"/>
  <c r="H46" i="140"/>
  <c r="H58" i="140"/>
  <c r="H47" i="140"/>
  <c r="H51" i="140"/>
  <c r="H44" i="140"/>
  <c r="H50" i="140"/>
  <c r="H57" i="140"/>
  <c r="H119" i="140"/>
  <c r="H41" i="140"/>
  <c r="H59" i="140"/>
  <c r="H52" i="140"/>
  <c r="H34" i="140"/>
  <c r="H53" i="140"/>
  <c r="H48" i="140"/>
  <c r="H42" i="140"/>
  <c r="H56" i="140"/>
  <c r="P109" i="140"/>
  <c r="V109" i="140"/>
  <c r="AB92" i="141"/>
  <c r="AH92" i="141"/>
  <c r="V106" i="140"/>
  <c r="P106" i="140"/>
  <c r="AA107" i="137"/>
  <c r="AG107" i="137"/>
  <c r="P102" i="140"/>
  <c r="V102" i="140"/>
  <c r="D59" i="142"/>
  <c r="D58" i="142"/>
  <c r="D50" i="142"/>
  <c r="D51" i="142"/>
  <c r="D41" i="142"/>
  <c r="D119" i="142"/>
  <c r="D121" i="142" s="1"/>
  <c r="D125" i="142" s="1"/>
  <c r="D48" i="142"/>
  <c r="D52" i="142"/>
  <c r="D56" i="142"/>
  <c r="D57" i="142"/>
  <c r="D47" i="142"/>
  <c r="D46" i="142"/>
  <c r="D45" i="142"/>
  <c r="D44" i="142"/>
  <c r="D53" i="142"/>
  <c r="D40" i="142"/>
  <c r="D43" i="142"/>
  <c r="D42" i="142"/>
  <c r="D49" i="142"/>
  <c r="D54" i="142"/>
  <c r="D34" i="142"/>
  <c r="D55" i="142"/>
  <c r="Q80" i="138"/>
  <c r="AH100" i="141"/>
  <c r="AB100" i="141"/>
  <c r="N48" i="139"/>
  <c r="N52" i="139"/>
  <c r="N50" i="139"/>
  <c r="N34" i="139"/>
  <c r="N55" i="139"/>
  <c r="N46" i="139"/>
  <c r="N54" i="139"/>
  <c r="N58" i="139"/>
  <c r="N119" i="139"/>
  <c r="N43" i="139"/>
  <c r="N40" i="139"/>
  <c r="N57" i="139"/>
  <c r="N47" i="139"/>
  <c r="N44" i="139"/>
  <c r="N41" i="139"/>
  <c r="N59" i="139"/>
  <c r="N49" i="139"/>
  <c r="N42" i="139"/>
  <c r="N45" i="139"/>
  <c r="N53" i="139"/>
  <c r="N51" i="139"/>
  <c r="N56" i="139"/>
  <c r="AG100" i="139"/>
  <c r="AA100" i="139"/>
  <c r="O54" i="141"/>
  <c r="O46" i="141"/>
  <c r="O57" i="141"/>
  <c r="O59" i="141"/>
  <c r="O50" i="141"/>
  <c r="O40" i="141"/>
  <c r="O42" i="141"/>
  <c r="O41" i="141"/>
  <c r="O119" i="141"/>
  <c r="O44" i="141"/>
  <c r="O52" i="141"/>
  <c r="O51" i="141"/>
  <c r="O53" i="141"/>
  <c r="O43" i="141"/>
  <c r="O55" i="141"/>
  <c r="O48" i="141"/>
  <c r="O34" i="141"/>
  <c r="O47" i="141"/>
  <c r="O58" i="141"/>
  <c r="O49" i="141"/>
  <c r="O45" i="141"/>
  <c r="O56" i="141"/>
  <c r="V108" i="140"/>
  <c r="P108" i="140"/>
  <c r="K53" i="137"/>
  <c r="K47" i="137"/>
  <c r="K45" i="137"/>
  <c r="K58" i="137"/>
  <c r="K44" i="137"/>
  <c r="K54" i="137"/>
  <c r="K48" i="137"/>
  <c r="K41" i="137"/>
  <c r="K49" i="137"/>
  <c r="K119" i="137"/>
  <c r="K121" i="137" s="1"/>
  <c r="K125" i="137" s="1"/>
  <c r="K51" i="137"/>
  <c r="K59" i="137"/>
  <c r="K42" i="137"/>
  <c r="K50" i="137"/>
  <c r="K56" i="137"/>
  <c r="K40" i="137"/>
  <c r="K55" i="137"/>
  <c r="K34" i="137"/>
  <c r="K57" i="137"/>
  <c r="K43" i="137"/>
  <c r="K52" i="137"/>
  <c r="K46" i="137"/>
  <c r="L96" i="138"/>
  <c r="AJ96" i="138" s="1"/>
  <c r="L102" i="138"/>
  <c r="AJ102" i="138" s="1"/>
  <c r="R91" i="138"/>
  <c r="AJ91" i="138" s="1"/>
  <c r="R110" i="138"/>
  <c r="AJ110" i="138" s="1"/>
  <c r="AE106" i="141"/>
  <c r="AO106" i="141" s="1"/>
  <c r="Y98" i="141"/>
  <c r="AO98" i="141" s="1"/>
  <c r="R98" i="139"/>
  <c r="AJ98" i="139" s="1"/>
  <c r="Y105" i="141"/>
  <c r="AO105" i="141" s="1"/>
  <c r="O80" i="142"/>
  <c r="O121" i="142"/>
  <c r="O125" i="142" s="1"/>
  <c r="AM106" i="141"/>
  <c r="AW105" i="141" s="1"/>
  <c r="AM109" i="141"/>
  <c r="AW108" i="141" s="1"/>
  <c r="AM98" i="141"/>
  <c r="AW98" i="141" s="1"/>
  <c r="AM105" i="141"/>
  <c r="AW104" i="141" s="1"/>
  <c r="AM99" i="141"/>
  <c r="AW99" i="141" s="1"/>
  <c r="AM102" i="141"/>
  <c r="AW102" i="141" s="1"/>
  <c r="M92" i="139"/>
  <c r="S92" i="139"/>
  <c r="AD94" i="142"/>
  <c r="X94" i="142"/>
  <c r="X101" i="142"/>
  <c r="AD101" i="142"/>
  <c r="X107" i="142"/>
  <c r="AD107" i="142"/>
  <c r="AD98" i="142"/>
  <c r="X92" i="142"/>
  <c r="M6" i="109"/>
  <c r="N6" i="109" s="1"/>
  <c r="O6" i="109" s="1"/>
  <c r="BI27" i="135"/>
  <c r="BO9" i="135"/>
  <c r="BI36" i="135"/>
  <c r="BK26" i="135"/>
  <c r="BL20" i="135"/>
  <c r="BJ17" i="135"/>
  <c r="BK18" i="135"/>
  <c r="BK36" i="135"/>
  <c r="BL30" i="135"/>
  <c r="BG7" i="135"/>
  <c r="BH7" i="135" s="1"/>
  <c r="BK28" i="135"/>
  <c r="BJ27" i="135"/>
  <c r="AL21" i="135"/>
  <c r="AM21" i="135" s="1"/>
  <c r="AN21" i="135" s="1"/>
  <c r="AO21" i="135" s="1"/>
  <c r="AP21" i="135" s="1"/>
  <c r="AQ21" i="135" s="1"/>
  <c r="AK26" i="135"/>
  <c r="AK17" i="135"/>
  <c r="AL18" i="135"/>
  <c r="AM20" i="135"/>
  <c r="AL26" i="135"/>
  <c r="AJ8" i="135"/>
  <c r="AK8" i="135" s="1"/>
  <c r="AL27" i="135"/>
  <c r="AM28" i="135"/>
  <c r="AL30" i="135"/>
  <c r="AK36" i="135"/>
  <c r="AM97" i="141" l="1"/>
  <c r="AW97" i="141" s="1"/>
  <c r="D121" i="138"/>
  <c r="D125" i="138" s="1"/>
  <c r="S58" i="137"/>
  <c r="S54" i="137"/>
  <c r="AB106" i="142"/>
  <c r="AQ106" i="142" s="1"/>
  <c r="BA105" i="142" s="1"/>
  <c r="U80" i="141"/>
  <c r="R80" i="140"/>
  <c r="V97" i="141"/>
  <c r="S51" i="137"/>
  <c r="S50" i="137"/>
  <c r="S52" i="137"/>
  <c r="S45" i="137"/>
  <c r="S46" i="137"/>
  <c r="S34" i="137"/>
  <c r="S56" i="137"/>
  <c r="AQ95" i="139"/>
  <c r="BA95" i="139" s="1"/>
  <c r="S40" i="137"/>
  <c r="S47" i="137"/>
  <c r="S43" i="137"/>
  <c r="AH105" i="139"/>
  <c r="AB105" i="139"/>
  <c r="AB93" i="139"/>
  <c r="AH93" i="139"/>
  <c r="AH105" i="142"/>
  <c r="AB105" i="142"/>
  <c r="AQ105" i="142" s="1"/>
  <c r="BA104" i="142" s="1"/>
  <c r="AB99" i="139"/>
  <c r="AH99" i="139"/>
  <c r="S80" i="140"/>
  <c r="AB108" i="139"/>
  <c r="AH108" i="139"/>
  <c r="AQ108" i="139" s="1"/>
  <c r="BA107" i="139" s="1"/>
  <c r="P110" i="141"/>
  <c r="V110" i="141"/>
  <c r="AB95" i="142"/>
  <c r="AQ95" i="142" s="1"/>
  <c r="BA95" i="142" s="1"/>
  <c r="AB97" i="142"/>
  <c r="AH97" i="142"/>
  <c r="P95" i="141"/>
  <c r="V95" i="141"/>
  <c r="P91" i="141"/>
  <c r="AM91" i="141" s="1"/>
  <c r="V91" i="141"/>
  <c r="AH94" i="139"/>
  <c r="AB94" i="139"/>
  <c r="AQ94" i="139" s="1"/>
  <c r="BA94" i="139" s="1"/>
  <c r="AH102" i="142"/>
  <c r="AB102" i="142"/>
  <c r="P107" i="141"/>
  <c r="V107" i="141"/>
  <c r="AB91" i="139"/>
  <c r="AH91" i="139"/>
  <c r="AB97" i="139"/>
  <c r="AH97" i="139"/>
  <c r="AQ97" i="139" s="1"/>
  <c r="BA97" i="139" s="1"/>
  <c r="AB92" i="142"/>
  <c r="AQ92" i="142" s="1"/>
  <c r="BA92" i="142" s="1"/>
  <c r="U80" i="140"/>
  <c r="AH104" i="139"/>
  <c r="AB104" i="139"/>
  <c r="V96" i="141"/>
  <c r="P96" i="141"/>
  <c r="AH99" i="142"/>
  <c r="AB99" i="142"/>
  <c r="AQ99" i="142" s="1"/>
  <c r="BA99" i="142" s="1"/>
  <c r="AH101" i="139"/>
  <c r="AB101" i="139"/>
  <c r="AH102" i="139"/>
  <c r="AB102" i="139"/>
  <c r="AH100" i="139"/>
  <c r="AB100" i="139"/>
  <c r="P93" i="141"/>
  <c r="V93" i="141"/>
  <c r="P92" i="141"/>
  <c r="V92" i="141"/>
  <c r="P94" i="141"/>
  <c r="V94" i="141"/>
  <c r="V101" i="141"/>
  <c r="P101" i="141"/>
  <c r="P100" i="141"/>
  <c r="V100" i="141"/>
  <c r="E58" i="141"/>
  <c r="E42" i="141"/>
  <c r="E52" i="141"/>
  <c r="E55" i="141"/>
  <c r="E40" i="141"/>
  <c r="E50" i="141"/>
  <c r="E119" i="141"/>
  <c r="E121" i="141" s="1"/>
  <c r="E125" i="141" s="1"/>
  <c r="E51" i="141"/>
  <c r="E41" i="141"/>
  <c r="E48" i="141"/>
  <c r="E59" i="141"/>
  <c r="E56" i="141"/>
  <c r="E53" i="141"/>
  <c r="E44" i="141"/>
  <c r="E43" i="141"/>
  <c r="E54" i="141"/>
  <c r="E45" i="141"/>
  <c r="E34" i="141"/>
  <c r="E47" i="141"/>
  <c r="E57" i="141"/>
  <c r="E49" i="141"/>
  <c r="E46" i="141"/>
  <c r="AB109" i="142"/>
  <c r="AH109" i="142"/>
  <c r="AQ109" i="142" s="1"/>
  <c r="BA108" i="142" s="1"/>
  <c r="AB109" i="139"/>
  <c r="AH109" i="139"/>
  <c r="AH93" i="142"/>
  <c r="AB93" i="142"/>
  <c r="AH100" i="142"/>
  <c r="AB100" i="142"/>
  <c r="AH107" i="142"/>
  <c r="AB107" i="142"/>
  <c r="AQ107" i="142" s="1"/>
  <c r="BA106" i="142" s="1"/>
  <c r="AH91" i="142"/>
  <c r="AB91" i="142"/>
  <c r="AQ91" i="142" s="1"/>
  <c r="BA91" i="142" s="1"/>
  <c r="AB110" i="139"/>
  <c r="AH110" i="139"/>
  <c r="AH98" i="142"/>
  <c r="AB98" i="142"/>
  <c r="O34" i="139"/>
  <c r="O40" i="139"/>
  <c r="O56" i="139"/>
  <c r="O57" i="139"/>
  <c r="O119" i="139"/>
  <c r="O43" i="139"/>
  <c r="O44" i="139"/>
  <c r="O49" i="139"/>
  <c r="O46" i="139"/>
  <c r="O55" i="139"/>
  <c r="O42" i="139"/>
  <c r="O41" i="139"/>
  <c r="O45" i="139"/>
  <c r="O53" i="139"/>
  <c r="O51" i="139"/>
  <c r="O50" i="139"/>
  <c r="O47" i="139"/>
  <c r="O59" i="139"/>
  <c r="O58" i="139"/>
  <c r="O48" i="139"/>
  <c r="O52" i="139"/>
  <c r="O54" i="139"/>
  <c r="H54" i="141"/>
  <c r="H41" i="141"/>
  <c r="H56" i="141"/>
  <c r="H50" i="141"/>
  <c r="H53" i="141"/>
  <c r="H119" i="141"/>
  <c r="H43" i="141"/>
  <c r="H55" i="141"/>
  <c r="H52" i="141"/>
  <c r="H44" i="141"/>
  <c r="H58" i="141"/>
  <c r="H34" i="141"/>
  <c r="H47" i="141"/>
  <c r="H45" i="141"/>
  <c r="H57" i="141"/>
  <c r="H46" i="141"/>
  <c r="H48" i="141"/>
  <c r="H59" i="141"/>
  <c r="H49" i="141"/>
  <c r="H51" i="141"/>
  <c r="H40" i="141"/>
  <c r="H42" i="141"/>
  <c r="AB92" i="139"/>
  <c r="AH92" i="139"/>
  <c r="AH106" i="139"/>
  <c r="AB106" i="139"/>
  <c r="AH96" i="139"/>
  <c r="AB96" i="139"/>
  <c r="AQ96" i="139" s="1"/>
  <c r="BA96" i="139" s="1"/>
  <c r="P108" i="141"/>
  <c r="V108" i="141"/>
  <c r="AB98" i="139"/>
  <c r="AH98" i="139"/>
  <c r="AH107" i="139"/>
  <c r="AB107" i="139"/>
  <c r="AB110" i="142"/>
  <c r="AH110" i="142"/>
  <c r="AQ110" i="142" s="1"/>
  <c r="BA109" i="142" s="1"/>
  <c r="AB103" i="142"/>
  <c r="AH103" i="142"/>
  <c r="AQ103" i="142" s="1"/>
  <c r="BA101" i="142" s="1"/>
  <c r="V103" i="141"/>
  <c r="P103" i="141"/>
  <c r="V104" i="141"/>
  <c r="P104" i="141"/>
  <c r="AZ101" i="140"/>
  <c r="S80" i="137"/>
  <c r="R94" i="138"/>
  <c r="AJ94" i="138" s="1"/>
  <c r="AT94" i="138" s="1"/>
  <c r="BB94" i="138" s="1"/>
  <c r="L95" i="138"/>
  <c r="AJ95" i="138" s="1"/>
  <c r="AT95" i="138" s="1"/>
  <c r="BB95" i="138" s="1"/>
  <c r="AD96" i="142"/>
  <c r="L109" i="138"/>
  <c r="AJ109" i="138" s="1"/>
  <c r="R107" i="138"/>
  <c r="AJ107" i="138" s="1"/>
  <c r="AT106" i="138" s="1"/>
  <c r="BB106" i="138" s="1"/>
  <c r="L106" i="138"/>
  <c r="AJ106" i="138" s="1"/>
  <c r="L100" i="138"/>
  <c r="AJ100" i="138" s="1"/>
  <c r="AD104" i="142"/>
  <c r="AN104" i="142" s="1"/>
  <c r="AX103" i="142" s="1"/>
  <c r="BD103" i="142" s="1"/>
  <c r="R99" i="138"/>
  <c r="AJ99" i="138" s="1"/>
  <c r="AT99" i="138" s="1"/>
  <c r="BB99" i="138" s="1"/>
  <c r="R93" i="138"/>
  <c r="AJ93" i="138" s="1"/>
  <c r="AT93" i="138" s="1"/>
  <c r="BB93" i="138" s="1"/>
  <c r="R104" i="138"/>
  <c r="AJ104" i="138" s="1"/>
  <c r="L98" i="138"/>
  <c r="AJ98" i="138" s="1"/>
  <c r="Y103" i="141"/>
  <c r="AO103" i="141" s="1"/>
  <c r="Y97" i="139"/>
  <c r="AO97" i="139" s="1"/>
  <c r="L92" i="138"/>
  <c r="AJ92" i="138" s="1"/>
  <c r="AT92" i="138" s="1"/>
  <c r="BB92" i="138" s="1"/>
  <c r="AE107" i="141"/>
  <c r="AO107" i="141" s="1"/>
  <c r="AY106" i="141" s="1"/>
  <c r="BE106" i="141" s="1"/>
  <c r="X108" i="142"/>
  <c r="D80" i="138"/>
  <c r="AD105" i="142"/>
  <c r="AN105" i="142" s="1"/>
  <c r="AX104" i="142" s="1"/>
  <c r="BD104" i="142" s="1"/>
  <c r="R105" i="138"/>
  <c r="AJ105" i="138" s="1"/>
  <c r="AT104" i="138" s="1"/>
  <c r="BB104" i="138" s="1"/>
  <c r="Y93" i="140"/>
  <c r="AO93" i="140" s="1"/>
  <c r="AY93" i="140" s="1"/>
  <c r="BE93" i="140" s="1"/>
  <c r="AW101" i="140"/>
  <c r="Y101" i="140"/>
  <c r="AO101" i="140" s="1"/>
  <c r="AW101" i="139"/>
  <c r="AE110" i="140"/>
  <c r="AO110" i="140" s="1"/>
  <c r="Y102" i="141"/>
  <c r="AO102" i="141" s="1"/>
  <c r="AY102" i="141" s="1"/>
  <c r="BE102" i="141" s="1"/>
  <c r="Y94" i="141"/>
  <c r="AO94" i="141" s="1"/>
  <c r="AY94" i="141" s="1"/>
  <c r="BE94" i="141" s="1"/>
  <c r="AT97" i="138"/>
  <c r="BB97" i="138" s="1"/>
  <c r="X91" i="142"/>
  <c r="AN91" i="142" s="1"/>
  <c r="Y109" i="140"/>
  <c r="AO109" i="140" s="1"/>
  <c r="AY108" i="140" s="1"/>
  <c r="BE108" i="140" s="1"/>
  <c r="Y98" i="140"/>
  <c r="AO98" i="140" s="1"/>
  <c r="AY98" i="140" s="1"/>
  <c r="BE98" i="140" s="1"/>
  <c r="AD109" i="142"/>
  <c r="AN109" i="142" s="1"/>
  <c r="AX108" i="142" s="1"/>
  <c r="BD108" i="142" s="1"/>
  <c r="Y92" i="141"/>
  <c r="AO92" i="141" s="1"/>
  <c r="AY92" i="141" s="1"/>
  <c r="BE92" i="141" s="1"/>
  <c r="Y110" i="141"/>
  <c r="AO110" i="141" s="1"/>
  <c r="AY109" i="141" s="1"/>
  <c r="BE109" i="141" s="1"/>
  <c r="Y104" i="141"/>
  <c r="AO104" i="141" s="1"/>
  <c r="AY103" i="141" s="1"/>
  <c r="BE103" i="141" s="1"/>
  <c r="AD99" i="142"/>
  <c r="AN99" i="142" s="1"/>
  <c r="AX99" i="142" s="1"/>
  <c r="BD99" i="142" s="1"/>
  <c r="Y95" i="141"/>
  <c r="AO95" i="141" s="1"/>
  <c r="AY95" i="141" s="1"/>
  <c r="BE95" i="141" s="1"/>
  <c r="AD110" i="142"/>
  <c r="Y109" i="141"/>
  <c r="AO109" i="141" s="1"/>
  <c r="AY108" i="141" s="1"/>
  <c r="BE108" i="141" s="1"/>
  <c r="Y108" i="141"/>
  <c r="AO108" i="141" s="1"/>
  <c r="AY107" i="141" s="1"/>
  <c r="BE107" i="141" s="1"/>
  <c r="AD97" i="142"/>
  <c r="AN97" i="142" s="1"/>
  <c r="AX97" i="142" s="1"/>
  <c r="BD97" i="142" s="1"/>
  <c r="AD102" i="142"/>
  <c r="AN102" i="142" s="1"/>
  <c r="AX102" i="142" s="1"/>
  <c r="BD102" i="142" s="1"/>
  <c r="H121" i="139"/>
  <c r="H125" i="139" s="1"/>
  <c r="AE91" i="141"/>
  <c r="AO91" i="141" s="1"/>
  <c r="AY91" i="141" s="1"/>
  <c r="BE91" i="141" s="1"/>
  <c r="AE100" i="141"/>
  <c r="AO100" i="141" s="1"/>
  <c r="AY100" i="141" s="1"/>
  <c r="BE100" i="141" s="1"/>
  <c r="Y99" i="141"/>
  <c r="AO99" i="141" s="1"/>
  <c r="AY99" i="141" s="1"/>
  <c r="BE99" i="141" s="1"/>
  <c r="AV101" i="142"/>
  <c r="X103" i="142"/>
  <c r="AD93" i="142"/>
  <c r="K80" i="142"/>
  <c r="AY106" i="140"/>
  <c r="BE106" i="140" s="1"/>
  <c r="AD95" i="142"/>
  <c r="AN95" i="142" s="1"/>
  <c r="AX95" i="142" s="1"/>
  <c r="BD95" i="142" s="1"/>
  <c r="AD106" i="142"/>
  <c r="AN106" i="142" s="1"/>
  <c r="AX105" i="142" s="1"/>
  <c r="BD105" i="142" s="1"/>
  <c r="Y95" i="140"/>
  <c r="AO95" i="140" s="1"/>
  <c r="AY95" i="140" s="1"/>
  <c r="BE95" i="140" s="1"/>
  <c r="AE97" i="141"/>
  <c r="AO97" i="141" s="1"/>
  <c r="AY97" i="141" s="1"/>
  <c r="BE97" i="141" s="1"/>
  <c r="AD100" i="142"/>
  <c r="AN100" i="142" s="1"/>
  <c r="AX100" i="142" s="1"/>
  <c r="BD100" i="142" s="1"/>
  <c r="L100" i="139"/>
  <c r="AJ100" i="139" s="1"/>
  <c r="AT100" i="139" s="1"/>
  <c r="BB100" i="139" s="1"/>
  <c r="J121" i="138"/>
  <c r="J125" i="138" s="1"/>
  <c r="J126" i="138" s="1"/>
  <c r="J127" i="138" s="1"/>
  <c r="AE96" i="141"/>
  <c r="AO96" i="141" s="1"/>
  <c r="AY96" i="141" s="1"/>
  <c r="BE96" i="141" s="1"/>
  <c r="L80" i="141"/>
  <c r="X91" i="140"/>
  <c r="AN91" i="140" s="1"/>
  <c r="AX91" i="140" s="1"/>
  <c r="BD91" i="140" s="1"/>
  <c r="AE101" i="141"/>
  <c r="AO101" i="141" s="1"/>
  <c r="L104" i="141"/>
  <c r="AJ104" i="141" s="1"/>
  <c r="AT103" i="141" s="1"/>
  <c r="BB103" i="141" s="1"/>
  <c r="AY98" i="141"/>
  <c r="BE98" i="141" s="1"/>
  <c r="AE106" i="140"/>
  <c r="AO106" i="140" s="1"/>
  <c r="AY105" i="140" s="1"/>
  <c r="BE105" i="140" s="1"/>
  <c r="Y105" i="140"/>
  <c r="AO105" i="140" s="1"/>
  <c r="AY104" i="140" s="1"/>
  <c r="BE104" i="140" s="1"/>
  <c r="X108" i="138"/>
  <c r="AN108" i="138" s="1"/>
  <c r="AX107" i="138" s="1"/>
  <c r="BD107" i="138" s="1"/>
  <c r="H80" i="139"/>
  <c r="AE97" i="137"/>
  <c r="AO97" i="137" s="1"/>
  <c r="AY97" i="137" s="1"/>
  <c r="BE97" i="137" s="1"/>
  <c r="AV101" i="137"/>
  <c r="H121" i="138"/>
  <c r="H125" i="138" s="1"/>
  <c r="AE92" i="140"/>
  <c r="AO92" i="140" s="1"/>
  <c r="AY92" i="140" s="1"/>
  <c r="BE92" i="140" s="1"/>
  <c r="Y104" i="137"/>
  <c r="AO104" i="137" s="1"/>
  <c r="AY103" i="137" s="1"/>
  <c r="BE103" i="137" s="1"/>
  <c r="L104" i="139"/>
  <c r="AJ104" i="139" s="1"/>
  <c r="AT103" i="139" s="1"/>
  <c r="BB103" i="139" s="1"/>
  <c r="J121" i="141"/>
  <c r="J125" i="141" s="1"/>
  <c r="J126" i="141" s="1"/>
  <c r="J127" i="141" s="1"/>
  <c r="AE97" i="140"/>
  <c r="AO97" i="140" s="1"/>
  <c r="AY97" i="140" s="1"/>
  <c r="BE97" i="140" s="1"/>
  <c r="Y96" i="137"/>
  <c r="AO96" i="137" s="1"/>
  <c r="AY96" i="137" s="1"/>
  <c r="BE96" i="137" s="1"/>
  <c r="AE102" i="139"/>
  <c r="AO102" i="139" s="1"/>
  <c r="AY102" i="139" s="1"/>
  <c r="BE102" i="139" s="1"/>
  <c r="AE106" i="139"/>
  <c r="AO106" i="139" s="1"/>
  <c r="AY105" i="139" s="1"/>
  <c r="BE105" i="139" s="1"/>
  <c r="Y103" i="142"/>
  <c r="AO103" i="142" s="1"/>
  <c r="Y105" i="139"/>
  <c r="AO105" i="139" s="1"/>
  <c r="AY104" i="139" s="1"/>
  <c r="BE104" i="139" s="1"/>
  <c r="AD92" i="138"/>
  <c r="AN92" i="138" s="1"/>
  <c r="AX92" i="138" s="1"/>
  <c r="BD92" i="138" s="1"/>
  <c r="O121" i="140"/>
  <c r="O125" i="140" s="1"/>
  <c r="Y108" i="140"/>
  <c r="AO108" i="140" s="1"/>
  <c r="AY107" i="140" s="1"/>
  <c r="BE107" i="140" s="1"/>
  <c r="N121" i="141"/>
  <c r="N125" i="141" s="1"/>
  <c r="X103" i="138"/>
  <c r="AN103" i="138" s="1"/>
  <c r="AT94" i="139"/>
  <c r="BB94" i="139" s="1"/>
  <c r="AX108" i="139"/>
  <c r="BD108" i="139" s="1"/>
  <c r="L99" i="139"/>
  <c r="AJ99" i="139" s="1"/>
  <c r="AT99" i="139" s="1"/>
  <c r="BB99" i="139" s="1"/>
  <c r="Y99" i="140"/>
  <c r="AO99" i="140" s="1"/>
  <c r="AY99" i="140" s="1"/>
  <c r="BE99" i="140" s="1"/>
  <c r="AE98" i="137"/>
  <c r="AO98" i="137" s="1"/>
  <c r="AY98" i="137" s="1"/>
  <c r="BE98" i="137" s="1"/>
  <c r="C121" i="141"/>
  <c r="C125" i="141" s="1"/>
  <c r="C126" i="141" s="1"/>
  <c r="C127" i="141" s="1"/>
  <c r="R98" i="141"/>
  <c r="AJ98" i="141" s="1"/>
  <c r="AT98" i="141" s="1"/>
  <c r="BB98" i="141" s="1"/>
  <c r="X105" i="138"/>
  <c r="AN105" i="138" s="1"/>
  <c r="AX104" i="138" s="1"/>
  <c r="BD104" i="138" s="1"/>
  <c r="S92" i="142"/>
  <c r="AK92" i="142" s="1"/>
  <c r="AU92" i="142" s="1"/>
  <c r="BC92" i="142" s="1"/>
  <c r="AD94" i="138"/>
  <c r="AN94" i="138" s="1"/>
  <c r="AX94" i="138" s="1"/>
  <c r="BD94" i="138" s="1"/>
  <c r="Y100" i="140"/>
  <c r="AO100" i="140" s="1"/>
  <c r="AY100" i="140" s="1"/>
  <c r="BE100" i="140" s="1"/>
  <c r="Y110" i="137"/>
  <c r="AO110" i="137" s="1"/>
  <c r="AY109" i="137" s="1"/>
  <c r="BE109" i="137" s="1"/>
  <c r="N121" i="138"/>
  <c r="N125" i="138" s="1"/>
  <c r="X106" i="138"/>
  <c r="AN106" i="138" s="1"/>
  <c r="AX105" i="138" s="1"/>
  <c r="BD105" i="138" s="1"/>
  <c r="BA101" i="140"/>
  <c r="R110" i="139"/>
  <c r="AJ110" i="139" s="1"/>
  <c r="AT109" i="139" s="1"/>
  <c r="BB109" i="139" s="1"/>
  <c r="L101" i="141"/>
  <c r="AJ101" i="141" s="1"/>
  <c r="L92" i="141"/>
  <c r="AJ92" i="141" s="1"/>
  <c r="AT92" i="141" s="1"/>
  <c r="BB92" i="141" s="1"/>
  <c r="Y102" i="137"/>
  <c r="AO102" i="137" s="1"/>
  <c r="AY102" i="137" s="1"/>
  <c r="BE102" i="137" s="1"/>
  <c r="AE99" i="137"/>
  <c r="AO99" i="137" s="1"/>
  <c r="AY99" i="137" s="1"/>
  <c r="BE99" i="137" s="1"/>
  <c r="AE104" i="140"/>
  <c r="AO104" i="140" s="1"/>
  <c r="AY103" i="140" s="1"/>
  <c r="BE103" i="140" s="1"/>
  <c r="Y99" i="142"/>
  <c r="AO99" i="142" s="1"/>
  <c r="AY99" i="142" s="1"/>
  <c r="BE99" i="142" s="1"/>
  <c r="AE110" i="142"/>
  <c r="AO110" i="142" s="1"/>
  <c r="AY109" i="142" s="1"/>
  <c r="BE109" i="142" s="1"/>
  <c r="X98" i="138"/>
  <c r="AN98" i="138" s="1"/>
  <c r="AX98" i="138" s="1"/>
  <c r="BD98" i="138" s="1"/>
  <c r="H80" i="138"/>
  <c r="AT92" i="140"/>
  <c r="BB92" i="140" s="1"/>
  <c r="AE95" i="137"/>
  <c r="AO95" i="137" s="1"/>
  <c r="AY95" i="137" s="1"/>
  <c r="BE95" i="137" s="1"/>
  <c r="Y94" i="137"/>
  <c r="AO94" i="137" s="1"/>
  <c r="AY94" i="137" s="1"/>
  <c r="BE94" i="137" s="1"/>
  <c r="M100" i="137"/>
  <c r="AK100" i="137" s="1"/>
  <c r="AU100" i="137" s="1"/>
  <c r="BC100" i="137" s="1"/>
  <c r="AE101" i="137"/>
  <c r="AO101" i="137" s="1"/>
  <c r="R110" i="141"/>
  <c r="AJ110" i="141" s="1"/>
  <c r="AT109" i="141" s="1"/>
  <c r="BB109" i="141" s="1"/>
  <c r="S93" i="140"/>
  <c r="AK93" i="140" s="1"/>
  <c r="AU93" i="140" s="1"/>
  <c r="BC93" i="140" s="1"/>
  <c r="AU105" i="142"/>
  <c r="BC105" i="142" s="1"/>
  <c r="AY105" i="141"/>
  <c r="BE105" i="141" s="1"/>
  <c r="R105" i="141"/>
  <c r="AJ105" i="141" s="1"/>
  <c r="AT104" i="141" s="1"/>
  <c r="BB104" i="141" s="1"/>
  <c r="Y105" i="137"/>
  <c r="AO105" i="137" s="1"/>
  <c r="AY104" i="137" s="1"/>
  <c r="BE104" i="137" s="1"/>
  <c r="AY104" i="141"/>
  <c r="BE104" i="141" s="1"/>
  <c r="H121" i="142"/>
  <c r="H125" i="142" s="1"/>
  <c r="M109" i="139"/>
  <c r="AK109" i="139" s="1"/>
  <c r="AU108" i="139" s="1"/>
  <c r="BC108" i="139" s="1"/>
  <c r="M94" i="142"/>
  <c r="AK94" i="142" s="1"/>
  <c r="AU94" i="142" s="1"/>
  <c r="BC94" i="142" s="1"/>
  <c r="R106" i="141"/>
  <c r="AJ106" i="141" s="1"/>
  <c r="AT105" i="141" s="1"/>
  <c r="BB105" i="141" s="1"/>
  <c r="AE107" i="137"/>
  <c r="AO107" i="137" s="1"/>
  <c r="AY106" i="137" s="1"/>
  <c r="BE106" i="137" s="1"/>
  <c r="AD104" i="138"/>
  <c r="AN104" i="138" s="1"/>
  <c r="AX103" i="138" s="1"/>
  <c r="BD103" i="138" s="1"/>
  <c r="AT96" i="141"/>
  <c r="BB96" i="141" s="1"/>
  <c r="AE96" i="140"/>
  <c r="AO96" i="140" s="1"/>
  <c r="AY96" i="140" s="1"/>
  <c r="BE96" i="140" s="1"/>
  <c r="R97" i="141"/>
  <c r="AJ97" i="141" s="1"/>
  <c r="AT97" i="141" s="1"/>
  <c r="BB97" i="141" s="1"/>
  <c r="J80" i="141"/>
  <c r="AD93" i="140"/>
  <c r="AN93" i="140" s="1"/>
  <c r="AX93" i="140" s="1"/>
  <c r="BD93" i="140" s="1"/>
  <c r="R103" i="141"/>
  <c r="AJ103" i="141" s="1"/>
  <c r="AE106" i="137"/>
  <c r="AO106" i="137" s="1"/>
  <c r="AY105" i="137" s="1"/>
  <c r="BE105" i="137" s="1"/>
  <c r="Y93" i="137"/>
  <c r="AO93" i="137" s="1"/>
  <c r="AY93" i="137" s="1"/>
  <c r="BE93" i="137" s="1"/>
  <c r="R108" i="140"/>
  <c r="AJ108" i="140" s="1"/>
  <c r="AT107" i="140" s="1"/>
  <c r="BB107" i="140" s="1"/>
  <c r="L109" i="137"/>
  <c r="AJ109" i="137" s="1"/>
  <c r="AT108" i="137" s="1"/>
  <c r="BB108" i="137" s="1"/>
  <c r="J121" i="137"/>
  <c r="J125" i="137" s="1"/>
  <c r="J126" i="137" s="1"/>
  <c r="J127" i="137" s="1"/>
  <c r="AE102" i="140"/>
  <c r="AO102" i="140" s="1"/>
  <c r="AY102" i="140" s="1"/>
  <c r="BE102" i="140" s="1"/>
  <c r="AE100" i="137"/>
  <c r="AO100" i="137" s="1"/>
  <c r="AY100" i="137" s="1"/>
  <c r="BE100" i="137" s="1"/>
  <c r="X97" i="138"/>
  <c r="AN97" i="138" s="1"/>
  <c r="AX97" i="138" s="1"/>
  <c r="BD97" i="138" s="1"/>
  <c r="L104" i="137"/>
  <c r="AJ104" i="137" s="1"/>
  <c r="AT103" i="137" s="1"/>
  <c r="BB103" i="137" s="1"/>
  <c r="L110" i="140"/>
  <c r="AJ110" i="140" s="1"/>
  <c r="AT109" i="140" s="1"/>
  <c r="BB109" i="140" s="1"/>
  <c r="L91" i="141"/>
  <c r="AJ91" i="141" s="1"/>
  <c r="AT91" i="141" s="1"/>
  <c r="BB91" i="141" s="1"/>
  <c r="C121" i="142"/>
  <c r="C125" i="142" s="1"/>
  <c r="C126" i="142" s="1"/>
  <c r="C127" i="142" s="1"/>
  <c r="AE91" i="137"/>
  <c r="AO91" i="137" s="1"/>
  <c r="AY91" i="137" s="1"/>
  <c r="BE91" i="137" s="1"/>
  <c r="Y99" i="138"/>
  <c r="AO99" i="138" s="1"/>
  <c r="AY99" i="138" s="1"/>
  <c r="BE99" i="138" s="1"/>
  <c r="AY92" i="137"/>
  <c r="BE92" i="137" s="1"/>
  <c r="L99" i="140"/>
  <c r="AJ99" i="140" s="1"/>
  <c r="AT99" i="140" s="1"/>
  <c r="BB99" i="140" s="1"/>
  <c r="Y91" i="139"/>
  <c r="AO91" i="139" s="1"/>
  <c r="AY91" i="139" s="1"/>
  <c r="BE91" i="139" s="1"/>
  <c r="AT103" i="138"/>
  <c r="BB103" i="138" s="1"/>
  <c r="Y94" i="140"/>
  <c r="AO94" i="140" s="1"/>
  <c r="AY94" i="140" s="1"/>
  <c r="BE94" i="140" s="1"/>
  <c r="Y103" i="137"/>
  <c r="AO103" i="137" s="1"/>
  <c r="L107" i="141"/>
  <c r="AJ107" i="141" s="1"/>
  <c r="AT106" i="141" s="1"/>
  <c r="BB106" i="141" s="1"/>
  <c r="L107" i="140"/>
  <c r="AJ107" i="140" s="1"/>
  <c r="AT106" i="140" s="1"/>
  <c r="BB106" i="140" s="1"/>
  <c r="S92" i="140"/>
  <c r="AK92" i="140" s="1"/>
  <c r="AU92" i="140" s="1"/>
  <c r="BC92" i="140" s="1"/>
  <c r="M107" i="139"/>
  <c r="AK107" i="139" s="1"/>
  <c r="AU106" i="139" s="1"/>
  <c r="BC106" i="139" s="1"/>
  <c r="X94" i="139"/>
  <c r="AN94" i="139" s="1"/>
  <c r="AX94" i="139" s="1"/>
  <c r="BD94" i="139" s="1"/>
  <c r="L92" i="139"/>
  <c r="AJ92" i="139" s="1"/>
  <c r="AT92" i="139" s="1"/>
  <c r="BB92" i="139" s="1"/>
  <c r="X108" i="139"/>
  <c r="AN108" i="139" s="1"/>
  <c r="AX107" i="139" s="1"/>
  <c r="BD107" i="139" s="1"/>
  <c r="L94" i="137"/>
  <c r="AJ94" i="137" s="1"/>
  <c r="AT94" i="137" s="1"/>
  <c r="BB94" i="137" s="1"/>
  <c r="N121" i="142"/>
  <c r="N125" i="142" s="1"/>
  <c r="R109" i="141"/>
  <c r="AJ109" i="141" s="1"/>
  <c r="AT108" i="141" s="1"/>
  <c r="BB108" i="141" s="1"/>
  <c r="X102" i="140"/>
  <c r="AN102" i="140" s="1"/>
  <c r="AX102" i="140" s="1"/>
  <c r="BD102" i="140" s="1"/>
  <c r="R103" i="139"/>
  <c r="AJ103" i="139" s="1"/>
  <c r="R93" i="137"/>
  <c r="AJ93" i="137" s="1"/>
  <c r="AT93" i="137" s="1"/>
  <c r="BB93" i="137" s="1"/>
  <c r="Y110" i="139"/>
  <c r="AO110" i="139" s="1"/>
  <c r="AY109" i="139" s="1"/>
  <c r="BE109" i="139" s="1"/>
  <c r="G121" i="141"/>
  <c r="G125" i="141" s="1"/>
  <c r="L80" i="140"/>
  <c r="Y91" i="140"/>
  <c r="AO91" i="140" s="1"/>
  <c r="AE109" i="137"/>
  <c r="AO109" i="137" s="1"/>
  <c r="AY108" i="137" s="1"/>
  <c r="BE108" i="137" s="1"/>
  <c r="AD100" i="138"/>
  <c r="AN100" i="138" s="1"/>
  <c r="AX100" i="138" s="1"/>
  <c r="BD100" i="138" s="1"/>
  <c r="S107" i="137"/>
  <c r="AK107" i="137" s="1"/>
  <c r="AU106" i="137" s="1"/>
  <c r="BC106" i="137" s="1"/>
  <c r="X110" i="138"/>
  <c r="AN110" i="138" s="1"/>
  <c r="AX109" i="138" s="1"/>
  <c r="BD109" i="138" s="1"/>
  <c r="Y103" i="140"/>
  <c r="AO103" i="140" s="1"/>
  <c r="AY101" i="140" s="1"/>
  <c r="BE101" i="140" s="1"/>
  <c r="AT102" i="138"/>
  <c r="BB102" i="138" s="1"/>
  <c r="L100" i="140"/>
  <c r="AJ100" i="140" s="1"/>
  <c r="AT100" i="140" s="1"/>
  <c r="BB100" i="140" s="1"/>
  <c r="M99" i="142"/>
  <c r="AK99" i="142" s="1"/>
  <c r="AU99" i="142" s="1"/>
  <c r="BC99" i="142" s="1"/>
  <c r="L80" i="137"/>
  <c r="R100" i="141"/>
  <c r="AJ100" i="141" s="1"/>
  <c r="AT100" i="141" s="1"/>
  <c r="BB100" i="141" s="1"/>
  <c r="L94" i="141"/>
  <c r="AJ94" i="141" s="1"/>
  <c r="AT94" i="141" s="1"/>
  <c r="BB94" i="141" s="1"/>
  <c r="Y108" i="137"/>
  <c r="AO108" i="137" s="1"/>
  <c r="R106" i="139"/>
  <c r="AJ106" i="139" s="1"/>
  <c r="AT105" i="139" s="1"/>
  <c r="BB105" i="139" s="1"/>
  <c r="AT91" i="138"/>
  <c r="BB91" i="138" s="1"/>
  <c r="L101" i="137"/>
  <c r="AJ101" i="137" s="1"/>
  <c r="R110" i="137"/>
  <c r="AJ110" i="137" s="1"/>
  <c r="AT109" i="137" s="1"/>
  <c r="BB109" i="137" s="1"/>
  <c r="AE100" i="139"/>
  <c r="AO100" i="139" s="1"/>
  <c r="AY100" i="139" s="1"/>
  <c r="BE100" i="139" s="1"/>
  <c r="AV101" i="138"/>
  <c r="L104" i="140"/>
  <c r="AJ104" i="140" s="1"/>
  <c r="AT103" i="140" s="1"/>
  <c r="BB103" i="140" s="1"/>
  <c r="AE101" i="139"/>
  <c r="AO101" i="139" s="1"/>
  <c r="AD95" i="138"/>
  <c r="AN95" i="138" s="1"/>
  <c r="AX95" i="138" s="1"/>
  <c r="BD95" i="138" s="1"/>
  <c r="R93" i="141"/>
  <c r="AJ93" i="141" s="1"/>
  <c r="AT93" i="141" s="1"/>
  <c r="BB93" i="141" s="1"/>
  <c r="L108" i="141"/>
  <c r="AJ108" i="141" s="1"/>
  <c r="AT107" i="141" s="1"/>
  <c r="BB107" i="141" s="1"/>
  <c r="L96" i="139"/>
  <c r="AJ96" i="139" s="1"/>
  <c r="AT96" i="139" s="1"/>
  <c r="BB96" i="139" s="1"/>
  <c r="AV101" i="140"/>
  <c r="X102" i="138"/>
  <c r="AN102" i="138" s="1"/>
  <c r="AX102" i="138" s="1"/>
  <c r="BD102" i="138" s="1"/>
  <c r="X93" i="138"/>
  <c r="AN93" i="138" s="1"/>
  <c r="AX93" i="138" s="1"/>
  <c r="BD93" i="138" s="1"/>
  <c r="L102" i="141"/>
  <c r="AJ102" i="141" s="1"/>
  <c r="AT102" i="141" s="1"/>
  <c r="BB102" i="141" s="1"/>
  <c r="M101" i="137"/>
  <c r="AK101" i="137" s="1"/>
  <c r="R93" i="139"/>
  <c r="AJ93" i="139" s="1"/>
  <c r="AT93" i="139" s="1"/>
  <c r="BB93" i="139" s="1"/>
  <c r="Y107" i="139"/>
  <c r="AO107" i="139" s="1"/>
  <c r="AY106" i="139" s="1"/>
  <c r="BE106" i="139" s="1"/>
  <c r="D80" i="141"/>
  <c r="M96" i="139"/>
  <c r="AK96" i="139" s="1"/>
  <c r="AU96" i="139" s="1"/>
  <c r="BC96" i="139" s="1"/>
  <c r="L95" i="141"/>
  <c r="AJ95" i="141" s="1"/>
  <c r="AT95" i="141" s="1"/>
  <c r="BB95" i="141" s="1"/>
  <c r="N80" i="142"/>
  <c r="R99" i="141"/>
  <c r="AJ99" i="141" s="1"/>
  <c r="AT99" i="141" s="1"/>
  <c r="BB99" i="141" s="1"/>
  <c r="AT108" i="138"/>
  <c r="BB108" i="138" s="1"/>
  <c r="L101" i="139"/>
  <c r="AJ101" i="139" s="1"/>
  <c r="AD96" i="138"/>
  <c r="AN96" i="138" s="1"/>
  <c r="AX96" i="138" s="1"/>
  <c r="BD96" i="138" s="1"/>
  <c r="AT100" i="138"/>
  <c r="BB100" i="138" s="1"/>
  <c r="Y92" i="139"/>
  <c r="AO92" i="139" s="1"/>
  <c r="AY92" i="139" s="1"/>
  <c r="BE92" i="139" s="1"/>
  <c r="Y108" i="139"/>
  <c r="AO108" i="139" s="1"/>
  <c r="AY107" i="139" s="1"/>
  <c r="BE107" i="139" s="1"/>
  <c r="R108" i="137"/>
  <c r="AJ108" i="137" s="1"/>
  <c r="AT107" i="137" s="1"/>
  <c r="BB107" i="137" s="1"/>
  <c r="R101" i="140"/>
  <c r="AJ101" i="140" s="1"/>
  <c r="Y109" i="139"/>
  <c r="AO109" i="139" s="1"/>
  <c r="AY108" i="139" s="1"/>
  <c r="BE108" i="139" s="1"/>
  <c r="AD107" i="138"/>
  <c r="AN107" i="138" s="1"/>
  <c r="AX106" i="138" s="1"/>
  <c r="BD106" i="138" s="1"/>
  <c r="R95" i="139"/>
  <c r="AJ95" i="139" s="1"/>
  <c r="AT95" i="139" s="1"/>
  <c r="BB95" i="139" s="1"/>
  <c r="M99" i="140"/>
  <c r="AK99" i="140" s="1"/>
  <c r="AU99" i="140" s="1"/>
  <c r="BC99" i="140" s="1"/>
  <c r="AD96" i="139"/>
  <c r="AN96" i="139" s="1"/>
  <c r="AX96" i="139" s="1"/>
  <c r="BD96" i="139" s="1"/>
  <c r="M104" i="140"/>
  <c r="AK104" i="140" s="1"/>
  <c r="AU103" i="140" s="1"/>
  <c r="BC103" i="140" s="1"/>
  <c r="R108" i="139"/>
  <c r="AJ108" i="139" s="1"/>
  <c r="AT107" i="139" s="1"/>
  <c r="BB107" i="139" s="1"/>
  <c r="X92" i="139"/>
  <c r="AN92" i="139" s="1"/>
  <c r="AX92" i="139" s="1"/>
  <c r="BD92" i="139" s="1"/>
  <c r="X105" i="140"/>
  <c r="AN105" i="140" s="1"/>
  <c r="AX104" i="140" s="1"/>
  <c r="BD104" i="140" s="1"/>
  <c r="Y102" i="142"/>
  <c r="AO102" i="142" s="1"/>
  <c r="AY102" i="142" s="1"/>
  <c r="BE102" i="142" s="1"/>
  <c r="AD101" i="139"/>
  <c r="AN101" i="139" s="1"/>
  <c r="L107" i="139"/>
  <c r="AJ107" i="139" s="1"/>
  <c r="AT106" i="139" s="1"/>
  <c r="BB106" i="139" s="1"/>
  <c r="X107" i="140"/>
  <c r="AN107" i="140" s="1"/>
  <c r="AX106" i="140" s="1"/>
  <c r="BD106" i="140" s="1"/>
  <c r="X97" i="139"/>
  <c r="AN97" i="139" s="1"/>
  <c r="AX97" i="139" s="1"/>
  <c r="BD97" i="139" s="1"/>
  <c r="R102" i="139"/>
  <c r="AJ102" i="139" s="1"/>
  <c r="AT102" i="139" s="1"/>
  <c r="BB102" i="139" s="1"/>
  <c r="L97" i="139"/>
  <c r="AJ97" i="139" s="1"/>
  <c r="AT97" i="139" s="1"/>
  <c r="BB97" i="139" s="1"/>
  <c r="X109" i="138"/>
  <c r="AN109" i="138" s="1"/>
  <c r="AX108" i="138" s="1"/>
  <c r="BD108" i="138" s="1"/>
  <c r="AT96" i="138"/>
  <c r="BB96" i="138" s="1"/>
  <c r="Y99" i="139"/>
  <c r="AO99" i="139" s="1"/>
  <c r="AY99" i="139" s="1"/>
  <c r="BE99" i="139" s="1"/>
  <c r="AY107" i="142"/>
  <c r="BE107" i="142" s="1"/>
  <c r="AX99" i="138"/>
  <c r="BD99" i="138" s="1"/>
  <c r="R102" i="137"/>
  <c r="AJ102" i="137" s="1"/>
  <c r="AT102" i="137" s="1"/>
  <c r="BB102" i="137" s="1"/>
  <c r="N80" i="138"/>
  <c r="K80" i="138"/>
  <c r="G121" i="137"/>
  <c r="G125" i="137" s="1"/>
  <c r="L109" i="139"/>
  <c r="AJ109" i="139" s="1"/>
  <c r="AT108" i="139" s="1"/>
  <c r="BB108" i="139" s="1"/>
  <c r="AT98" i="138"/>
  <c r="BB98" i="138" s="1"/>
  <c r="AE98" i="142"/>
  <c r="AO98" i="142" s="1"/>
  <c r="AY98" i="142" s="1"/>
  <c r="BE98" i="142" s="1"/>
  <c r="G121" i="142"/>
  <c r="G125" i="142" s="1"/>
  <c r="Y95" i="139"/>
  <c r="AO95" i="139" s="1"/>
  <c r="AY95" i="139" s="1"/>
  <c r="BE95" i="139" s="1"/>
  <c r="Y104" i="139"/>
  <c r="AO104" i="139" s="1"/>
  <c r="AY103" i="139" s="1"/>
  <c r="BE103" i="139" s="1"/>
  <c r="AD101" i="138"/>
  <c r="AN101" i="138" s="1"/>
  <c r="AT101" i="138"/>
  <c r="BB101" i="138" s="1"/>
  <c r="X108" i="140"/>
  <c r="AN108" i="140" s="1"/>
  <c r="AX107" i="140" s="1"/>
  <c r="BD107" i="140" s="1"/>
  <c r="AD91" i="138"/>
  <c r="AN91" i="138" s="1"/>
  <c r="AX91" i="138" s="1"/>
  <c r="BD91" i="138" s="1"/>
  <c r="X98" i="139"/>
  <c r="AN98" i="139" s="1"/>
  <c r="AX98" i="139" s="1"/>
  <c r="BD98" i="139" s="1"/>
  <c r="G121" i="140"/>
  <c r="G125" i="140" s="1"/>
  <c r="S94" i="140"/>
  <c r="AK94" i="140" s="1"/>
  <c r="AU94" i="140" s="1"/>
  <c r="BC94" i="140" s="1"/>
  <c r="AD110" i="140"/>
  <c r="AN110" i="140" s="1"/>
  <c r="AX109" i="140" s="1"/>
  <c r="BD109" i="140" s="1"/>
  <c r="D80" i="139"/>
  <c r="S105" i="137"/>
  <c r="AK105" i="137" s="1"/>
  <c r="AU104" i="137" s="1"/>
  <c r="BC104" i="137" s="1"/>
  <c r="C80" i="141"/>
  <c r="R91" i="139"/>
  <c r="AJ91" i="139" s="1"/>
  <c r="S91" i="139"/>
  <c r="AK91" i="139" s="1"/>
  <c r="M106" i="137"/>
  <c r="AK106" i="137" s="1"/>
  <c r="AU105" i="137" s="1"/>
  <c r="BC105" i="137" s="1"/>
  <c r="R105" i="139"/>
  <c r="AJ105" i="139" s="1"/>
  <c r="AT104" i="139" s="1"/>
  <c r="BB104" i="139" s="1"/>
  <c r="S91" i="137"/>
  <c r="AK91" i="137" s="1"/>
  <c r="AU91" i="137" s="1"/>
  <c r="BC91" i="137" s="1"/>
  <c r="R97" i="137"/>
  <c r="AJ97" i="137" s="1"/>
  <c r="AT97" i="137" s="1"/>
  <c r="BB97" i="137" s="1"/>
  <c r="M98" i="140"/>
  <c r="AK98" i="140" s="1"/>
  <c r="AU98" i="140" s="1"/>
  <c r="BC98" i="140" s="1"/>
  <c r="X107" i="139"/>
  <c r="AN107" i="139" s="1"/>
  <c r="AX106" i="139" s="1"/>
  <c r="BD106" i="139" s="1"/>
  <c r="V111" i="139"/>
  <c r="AD92" i="140"/>
  <c r="AN92" i="140" s="1"/>
  <c r="AX92" i="140" s="1"/>
  <c r="BD92" i="140" s="1"/>
  <c r="S102" i="140"/>
  <c r="AK102" i="140" s="1"/>
  <c r="AU102" i="140" s="1"/>
  <c r="BC102" i="140" s="1"/>
  <c r="Y93" i="139"/>
  <c r="AO93" i="139" s="1"/>
  <c r="AY93" i="139" s="1"/>
  <c r="BE93" i="139" s="1"/>
  <c r="AD96" i="140"/>
  <c r="AN96" i="140" s="1"/>
  <c r="AX96" i="140" s="1"/>
  <c r="BD96" i="140" s="1"/>
  <c r="J121" i="140"/>
  <c r="J125" i="140" s="1"/>
  <c r="J126" i="140" s="1"/>
  <c r="J127" i="140" s="1"/>
  <c r="AE96" i="139"/>
  <c r="AO96" i="139" s="1"/>
  <c r="AY96" i="139" s="1"/>
  <c r="BE96" i="139" s="1"/>
  <c r="AH111" i="142"/>
  <c r="AM99" i="140"/>
  <c r="AW99" i="140" s="1"/>
  <c r="Y101" i="142"/>
  <c r="AO101" i="142" s="1"/>
  <c r="R100" i="137"/>
  <c r="AJ100" i="137" s="1"/>
  <c r="AT100" i="137" s="1"/>
  <c r="BB100" i="137" s="1"/>
  <c r="S109" i="140"/>
  <c r="AK109" i="140" s="1"/>
  <c r="AU108" i="140" s="1"/>
  <c r="BC108" i="140" s="1"/>
  <c r="M103" i="140"/>
  <c r="AK103" i="140" s="1"/>
  <c r="S109" i="142"/>
  <c r="AK109" i="142" s="1"/>
  <c r="AU108" i="142" s="1"/>
  <c r="BC108" i="142" s="1"/>
  <c r="AD105" i="139"/>
  <c r="AN105" i="139" s="1"/>
  <c r="AX104" i="139" s="1"/>
  <c r="BD104" i="139" s="1"/>
  <c r="R93" i="140"/>
  <c r="AJ93" i="140" s="1"/>
  <c r="AT93" i="140" s="1"/>
  <c r="BB93" i="140" s="1"/>
  <c r="AY97" i="139"/>
  <c r="BE97" i="139" s="1"/>
  <c r="M101" i="140"/>
  <c r="AK101" i="140" s="1"/>
  <c r="C121" i="139"/>
  <c r="C125" i="139" s="1"/>
  <c r="C126" i="139" s="1"/>
  <c r="C127" i="139" s="1"/>
  <c r="M108" i="140"/>
  <c r="AK108" i="140" s="1"/>
  <c r="AU107" i="140" s="1"/>
  <c r="BC107" i="140" s="1"/>
  <c r="C121" i="140"/>
  <c r="C125" i="140" s="1"/>
  <c r="C126" i="140" s="1"/>
  <c r="C127" i="140" s="1"/>
  <c r="Y91" i="142"/>
  <c r="AO91" i="142" s="1"/>
  <c r="AY91" i="142" s="1"/>
  <c r="BE91" i="142" s="1"/>
  <c r="Y109" i="142"/>
  <c r="AO109" i="142" s="1"/>
  <c r="AY108" i="142" s="1"/>
  <c r="BE108" i="142" s="1"/>
  <c r="R95" i="137"/>
  <c r="AJ95" i="137" s="1"/>
  <c r="AT95" i="137" s="1"/>
  <c r="BB95" i="137" s="1"/>
  <c r="J80" i="137"/>
  <c r="M97" i="142"/>
  <c r="AK97" i="142" s="1"/>
  <c r="AU97" i="142" s="1"/>
  <c r="BC97" i="142" s="1"/>
  <c r="AE93" i="142"/>
  <c r="AO93" i="142" s="1"/>
  <c r="AY93" i="142" s="1"/>
  <c r="BE93" i="142" s="1"/>
  <c r="M93" i="142"/>
  <c r="AK93" i="142" s="1"/>
  <c r="AU93" i="142" s="1"/>
  <c r="BC93" i="142" s="1"/>
  <c r="AD99" i="140"/>
  <c r="AN99" i="140" s="1"/>
  <c r="AX99" i="140" s="1"/>
  <c r="BD99" i="140" s="1"/>
  <c r="Y92" i="142"/>
  <c r="AO92" i="142" s="1"/>
  <c r="AY92" i="142" s="1"/>
  <c r="BE92" i="142" s="1"/>
  <c r="AD104" i="140"/>
  <c r="AN104" i="140" s="1"/>
  <c r="AX103" i="140" s="1"/>
  <c r="BD103" i="140" s="1"/>
  <c r="L99" i="137"/>
  <c r="AJ99" i="137" s="1"/>
  <c r="AT99" i="137" s="1"/>
  <c r="BB99" i="137" s="1"/>
  <c r="M96" i="140"/>
  <c r="AK96" i="140" s="1"/>
  <c r="AU96" i="140" s="1"/>
  <c r="BC96" i="140" s="1"/>
  <c r="L106" i="137"/>
  <c r="AJ106" i="137" s="1"/>
  <c r="AT105" i="137" s="1"/>
  <c r="BB105" i="137" s="1"/>
  <c r="AQ101" i="141"/>
  <c r="BA101" i="141" s="1"/>
  <c r="Y95" i="142"/>
  <c r="AO95" i="142" s="1"/>
  <c r="AY95" i="142" s="1"/>
  <c r="BE95" i="142" s="1"/>
  <c r="Y103" i="139"/>
  <c r="AO103" i="139" s="1"/>
  <c r="X100" i="140"/>
  <c r="AN100" i="140" s="1"/>
  <c r="AX100" i="140" s="1"/>
  <c r="BD100" i="140" s="1"/>
  <c r="AM111" i="139"/>
  <c r="AW110" i="139" s="1"/>
  <c r="AP107" i="137"/>
  <c r="AZ106" i="137" s="1"/>
  <c r="AT107" i="138"/>
  <c r="BB107" i="138" s="1"/>
  <c r="N80" i="141"/>
  <c r="J80" i="138"/>
  <c r="C80" i="138"/>
  <c r="H80" i="142"/>
  <c r="AY94" i="139"/>
  <c r="BE94" i="139" s="1"/>
  <c r="S99" i="139"/>
  <c r="AK99" i="139" s="1"/>
  <c r="AU99" i="139" s="1"/>
  <c r="BC99" i="139" s="1"/>
  <c r="AE98" i="139"/>
  <c r="AO98" i="139" s="1"/>
  <c r="AY98" i="139" s="1"/>
  <c r="BE98" i="139" s="1"/>
  <c r="L80" i="139"/>
  <c r="P111" i="139"/>
  <c r="M91" i="142"/>
  <c r="AK91" i="142" s="1"/>
  <c r="AU91" i="142" s="1"/>
  <c r="BC91" i="142" s="1"/>
  <c r="AT109" i="138"/>
  <c r="BB109" i="138" s="1"/>
  <c r="AT105" i="138"/>
  <c r="BB105" i="138" s="1"/>
  <c r="M99" i="137"/>
  <c r="AK99" i="137" s="1"/>
  <c r="Y107" i="142"/>
  <c r="AO107" i="142" s="1"/>
  <c r="AY106" i="142" s="1"/>
  <c r="BE106" i="142" s="1"/>
  <c r="Y100" i="138"/>
  <c r="AO100" i="138" s="1"/>
  <c r="AY100" i="138" s="1"/>
  <c r="BE100" i="138" s="1"/>
  <c r="R109" i="140"/>
  <c r="AJ109" i="140" s="1"/>
  <c r="AT108" i="140" s="1"/>
  <c r="BB108" i="140" s="1"/>
  <c r="L91" i="137"/>
  <c r="AJ91" i="137" s="1"/>
  <c r="AT91" i="137" s="1"/>
  <c r="BB91" i="137" s="1"/>
  <c r="M104" i="137"/>
  <c r="AK104" i="137" s="1"/>
  <c r="AU103" i="137" s="1"/>
  <c r="BC103" i="137" s="1"/>
  <c r="R96" i="140"/>
  <c r="AJ96" i="140" s="1"/>
  <c r="AT96" i="140" s="1"/>
  <c r="BB96" i="140" s="1"/>
  <c r="S105" i="142"/>
  <c r="AK105" i="142" s="1"/>
  <c r="AU104" i="142" s="1"/>
  <c r="BC104" i="142" s="1"/>
  <c r="S97" i="137"/>
  <c r="AK97" i="137" s="1"/>
  <c r="AU97" i="137" s="1"/>
  <c r="BC97" i="137" s="1"/>
  <c r="R96" i="137"/>
  <c r="AJ96" i="137" s="1"/>
  <c r="M101" i="142"/>
  <c r="AK101" i="142" s="1"/>
  <c r="S108" i="137"/>
  <c r="AK108" i="137" s="1"/>
  <c r="AU107" i="137" s="1"/>
  <c r="BC107" i="137" s="1"/>
  <c r="S110" i="137"/>
  <c r="AK110" i="137" s="1"/>
  <c r="AU109" i="137" s="1"/>
  <c r="BC109" i="137" s="1"/>
  <c r="N121" i="140"/>
  <c r="N125" i="140" s="1"/>
  <c r="M96" i="137"/>
  <c r="AK96" i="137" s="1"/>
  <c r="AU96" i="137" s="1"/>
  <c r="BC96" i="137" s="1"/>
  <c r="L107" i="137"/>
  <c r="AJ107" i="137" s="1"/>
  <c r="AT106" i="137" s="1"/>
  <c r="BB106" i="137" s="1"/>
  <c r="M106" i="140"/>
  <c r="AK106" i="140" s="1"/>
  <c r="AU105" i="140" s="1"/>
  <c r="BC105" i="140" s="1"/>
  <c r="Y94" i="142"/>
  <c r="AO94" i="142" s="1"/>
  <c r="AY94" i="142" s="1"/>
  <c r="BE94" i="142" s="1"/>
  <c r="AY109" i="140"/>
  <c r="BE109" i="140" s="1"/>
  <c r="AE105" i="142"/>
  <c r="AO105" i="142" s="1"/>
  <c r="AY104" i="142" s="1"/>
  <c r="BE104" i="142" s="1"/>
  <c r="M95" i="139"/>
  <c r="AK95" i="139" s="1"/>
  <c r="AU95" i="139" s="1"/>
  <c r="BC95" i="139" s="1"/>
  <c r="M95" i="140"/>
  <c r="AK95" i="140" s="1"/>
  <c r="AU95" i="140" s="1"/>
  <c r="BC95" i="140" s="1"/>
  <c r="M110" i="140"/>
  <c r="AK110" i="140" s="1"/>
  <c r="AU109" i="140" s="1"/>
  <c r="BC109" i="140" s="1"/>
  <c r="X109" i="140"/>
  <c r="AN109" i="140" s="1"/>
  <c r="AX108" i="140" s="1"/>
  <c r="BD108" i="140" s="1"/>
  <c r="AD103" i="139"/>
  <c r="AN103" i="139" s="1"/>
  <c r="AQ105" i="141"/>
  <c r="BA104" i="141" s="1"/>
  <c r="R103" i="140"/>
  <c r="AJ103" i="140" s="1"/>
  <c r="M109" i="137"/>
  <c r="AK109" i="137" s="1"/>
  <c r="AU108" i="137" s="1"/>
  <c r="BC108" i="137" s="1"/>
  <c r="AG111" i="138"/>
  <c r="Y96" i="142"/>
  <c r="AO96" i="142" s="1"/>
  <c r="AY96" i="142" s="1"/>
  <c r="BE96" i="142" s="1"/>
  <c r="R98" i="140"/>
  <c r="AJ98" i="140" s="1"/>
  <c r="AT98" i="140" s="1"/>
  <c r="BB98" i="140" s="1"/>
  <c r="D80" i="137"/>
  <c r="L92" i="137"/>
  <c r="AJ92" i="137" s="1"/>
  <c r="AT92" i="137" s="1"/>
  <c r="BB92" i="137" s="1"/>
  <c r="L98" i="137"/>
  <c r="AJ98" i="137" s="1"/>
  <c r="AT98" i="137" s="1"/>
  <c r="BB98" i="137" s="1"/>
  <c r="BA101" i="138"/>
  <c r="J121" i="142"/>
  <c r="J125" i="142" s="1"/>
  <c r="J126" i="142" s="1"/>
  <c r="J127" i="142" s="1"/>
  <c r="AD106" i="140"/>
  <c r="AN106" i="140" s="1"/>
  <c r="AX105" i="140" s="1"/>
  <c r="BD105" i="140" s="1"/>
  <c r="R103" i="137"/>
  <c r="AJ103" i="137" s="1"/>
  <c r="R105" i="137"/>
  <c r="AJ105" i="137" s="1"/>
  <c r="AT104" i="137" s="1"/>
  <c r="BB104" i="137" s="1"/>
  <c r="S94" i="139"/>
  <c r="AK94" i="139" s="1"/>
  <c r="AU94" i="139" s="1"/>
  <c r="BC94" i="139" s="1"/>
  <c r="M104" i="139"/>
  <c r="AK104" i="139" s="1"/>
  <c r="AU103" i="139" s="1"/>
  <c r="BC103" i="139" s="1"/>
  <c r="AD101" i="140"/>
  <c r="AN101" i="140" s="1"/>
  <c r="S91" i="140"/>
  <c r="AK91" i="140" s="1"/>
  <c r="AU91" i="140" s="1"/>
  <c r="BC91" i="140" s="1"/>
  <c r="Y102" i="138"/>
  <c r="AO102" i="138" s="1"/>
  <c r="AY102" i="138" s="1"/>
  <c r="BE102" i="138" s="1"/>
  <c r="S101" i="139"/>
  <c r="AK101" i="139" s="1"/>
  <c r="X106" i="139"/>
  <c r="AN106" i="139" s="1"/>
  <c r="AX105" i="139" s="1"/>
  <c r="BD105" i="139" s="1"/>
  <c r="H121" i="137"/>
  <c r="H125" i="137" s="1"/>
  <c r="S108" i="142"/>
  <c r="AK108" i="142" s="1"/>
  <c r="AU107" i="142" s="1"/>
  <c r="BC107" i="142" s="1"/>
  <c r="X95" i="140"/>
  <c r="AN95" i="140" s="1"/>
  <c r="AX95" i="140" s="1"/>
  <c r="BD95" i="140" s="1"/>
  <c r="O111" i="139"/>
  <c r="AE97" i="142"/>
  <c r="AO97" i="142" s="1"/>
  <c r="AY97" i="142" s="1"/>
  <c r="BE97" i="142" s="1"/>
  <c r="L102" i="140"/>
  <c r="AJ102" i="140" s="1"/>
  <c r="AT102" i="140" s="1"/>
  <c r="BB102" i="140" s="1"/>
  <c r="O111" i="140"/>
  <c r="O121" i="138"/>
  <c r="O125" i="138" s="1"/>
  <c r="AE106" i="142"/>
  <c r="AO106" i="142" s="1"/>
  <c r="AY105" i="142" s="1"/>
  <c r="BE105" i="142" s="1"/>
  <c r="AD91" i="139"/>
  <c r="AN91" i="139" s="1"/>
  <c r="AX91" i="139" s="1"/>
  <c r="BD91" i="139" s="1"/>
  <c r="X93" i="139"/>
  <c r="AN93" i="139" s="1"/>
  <c r="AX93" i="139" s="1"/>
  <c r="BD93" i="139" s="1"/>
  <c r="Y104" i="142"/>
  <c r="AO104" i="142" s="1"/>
  <c r="AY103" i="142" s="1"/>
  <c r="BE103" i="142" s="1"/>
  <c r="U111" i="139"/>
  <c r="O80" i="138"/>
  <c r="R94" i="140"/>
  <c r="AJ94" i="140" s="1"/>
  <c r="AT94" i="140" s="1"/>
  <c r="BB94" i="140" s="1"/>
  <c r="X100" i="139"/>
  <c r="AN100" i="139" s="1"/>
  <c r="AX100" i="139" s="1"/>
  <c r="BD100" i="139" s="1"/>
  <c r="M96" i="142"/>
  <c r="AK96" i="142" s="1"/>
  <c r="AU96" i="142" s="1"/>
  <c r="BC96" i="142" s="1"/>
  <c r="AD110" i="139"/>
  <c r="AN110" i="139" s="1"/>
  <c r="AX109" i="139" s="1"/>
  <c r="BD109" i="139" s="1"/>
  <c r="G121" i="138"/>
  <c r="G125" i="138" s="1"/>
  <c r="C80" i="142"/>
  <c r="AW101" i="142"/>
  <c r="AD99" i="139"/>
  <c r="AN99" i="139" s="1"/>
  <c r="AX99" i="139" s="1"/>
  <c r="BD99" i="139" s="1"/>
  <c r="O111" i="142"/>
  <c r="G80" i="140"/>
  <c r="G80" i="137"/>
  <c r="J80" i="139"/>
  <c r="X94" i="140"/>
  <c r="AN94" i="140" s="1"/>
  <c r="AX94" i="140" s="1"/>
  <c r="BD94" i="140" s="1"/>
  <c r="S100" i="140"/>
  <c r="AK100" i="140" s="1"/>
  <c r="AU100" i="140" s="1"/>
  <c r="BC100" i="140" s="1"/>
  <c r="G121" i="139"/>
  <c r="G125" i="139" s="1"/>
  <c r="S105" i="140"/>
  <c r="AK105" i="140" s="1"/>
  <c r="AU104" i="140" s="1"/>
  <c r="BC104" i="140" s="1"/>
  <c r="Y100" i="142"/>
  <c r="AO100" i="142" s="1"/>
  <c r="AY100" i="142" s="1"/>
  <c r="BE100" i="142" s="1"/>
  <c r="L80" i="142"/>
  <c r="O111" i="137"/>
  <c r="AB111" i="138"/>
  <c r="M95" i="142"/>
  <c r="AK95" i="142" s="1"/>
  <c r="AU95" i="142" s="1"/>
  <c r="BC95" i="142" s="1"/>
  <c r="X98" i="140"/>
  <c r="AN98" i="140" s="1"/>
  <c r="AX98" i="140" s="1"/>
  <c r="BD98" i="140" s="1"/>
  <c r="AE98" i="138"/>
  <c r="AO98" i="138" s="1"/>
  <c r="AY98" i="138" s="1"/>
  <c r="BE98" i="138" s="1"/>
  <c r="M92" i="137"/>
  <c r="AK92" i="137" s="1"/>
  <c r="AU92" i="137" s="1"/>
  <c r="BC92" i="137" s="1"/>
  <c r="AE104" i="138"/>
  <c r="AO104" i="138" s="1"/>
  <c r="AY103" i="138" s="1"/>
  <c r="BE103" i="138" s="1"/>
  <c r="K80" i="140"/>
  <c r="X103" i="140"/>
  <c r="AN103" i="140" s="1"/>
  <c r="AD97" i="140"/>
  <c r="AN97" i="140" s="1"/>
  <c r="AX97" i="140" s="1"/>
  <c r="BD97" i="140" s="1"/>
  <c r="Y96" i="138"/>
  <c r="AO96" i="138" s="1"/>
  <c r="AY96" i="138" s="1"/>
  <c r="BE96" i="138" s="1"/>
  <c r="AW101" i="137"/>
  <c r="P111" i="142"/>
  <c r="S100" i="139"/>
  <c r="AK100" i="139" s="1"/>
  <c r="AU100" i="139" s="1"/>
  <c r="BC100" i="139" s="1"/>
  <c r="AA111" i="138"/>
  <c r="R97" i="140"/>
  <c r="AJ97" i="140" s="1"/>
  <c r="AT97" i="140" s="1"/>
  <c r="BB97" i="140" s="1"/>
  <c r="M95" i="137"/>
  <c r="AK95" i="137" s="1"/>
  <c r="AU95" i="137" s="1"/>
  <c r="BC95" i="137" s="1"/>
  <c r="E80" i="140"/>
  <c r="AU97" i="140"/>
  <c r="BC97" i="140" s="1"/>
  <c r="X102" i="139"/>
  <c r="AN102" i="139" s="1"/>
  <c r="AX102" i="139" s="1"/>
  <c r="BD102" i="139" s="1"/>
  <c r="M107" i="142"/>
  <c r="AK107" i="142" s="1"/>
  <c r="AU106" i="142" s="1"/>
  <c r="BC106" i="142" s="1"/>
  <c r="V111" i="142"/>
  <c r="J80" i="140"/>
  <c r="S105" i="139"/>
  <c r="AK105" i="139" s="1"/>
  <c r="AU104" i="139" s="1"/>
  <c r="BC104" i="139" s="1"/>
  <c r="M110" i="142"/>
  <c r="AK110" i="142" s="1"/>
  <c r="AU109" i="142" s="1"/>
  <c r="BC109" i="142" s="1"/>
  <c r="X104" i="139"/>
  <c r="AN104" i="139" s="1"/>
  <c r="AX103" i="139" s="1"/>
  <c r="BD103" i="139" s="1"/>
  <c r="M107" i="140"/>
  <c r="AK107" i="140" s="1"/>
  <c r="AU106" i="140" s="1"/>
  <c r="BC106" i="140" s="1"/>
  <c r="N80" i="140"/>
  <c r="R91" i="140"/>
  <c r="AJ91" i="140" s="1"/>
  <c r="AT91" i="140" s="1"/>
  <c r="BB91" i="140" s="1"/>
  <c r="AL111" i="137"/>
  <c r="AV110" i="137" s="1"/>
  <c r="L106" i="140"/>
  <c r="AJ106" i="140" s="1"/>
  <c r="AT105" i="140" s="1"/>
  <c r="BB105" i="140" s="1"/>
  <c r="U111" i="137"/>
  <c r="S110" i="139"/>
  <c r="AK110" i="139" s="1"/>
  <c r="AU109" i="139" s="1"/>
  <c r="BC109" i="139" s="1"/>
  <c r="K80" i="139"/>
  <c r="M94" i="137"/>
  <c r="AK94" i="137" s="1"/>
  <c r="AU94" i="137" s="1"/>
  <c r="BC94" i="137" s="1"/>
  <c r="P111" i="137"/>
  <c r="AL111" i="139"/>
  <c r="AV110" i="139" s="1"/>
  <c r="AP111" i="138"/>
  <c r="AZ110" i="138" s="1"/>
  <c r="AH111" i="138"/>
  <c r="AG111" i="142"/>
  <c r="X95" i="139"/>
  <c r="AN95" i="139" s="1"/>
  <c r="AX95" i="139" s="1"/>
  <c r="BD95" i="139" s="1"/>
  <c r="Y105" i="138"/>
  <c r="AO105" i="138" s="1"/>
  <c r="AY104" i="138" s="1"/>
  <c r="BE104" i="138" s="1"/>
  <c r="AM108" i="142"/>
  <c r="AM93" i="140"/>
  <c r="AW93" i="140" s="1"/>
  <c r="AP94" i="137"/>
  <c r="AZ94" i="137" s="1"/>
  <c r="AM96" i="140"/>
  <c r="AW96" i="140" s="1"/>
  <c r="AP104" i="139"/>
  <c r="AZ103" i="139" s="1"/>
  <c r="AA111" i="140"/>
  <c r="D80" i="140"/>
  <c r="R105" i="140"/>
  <c r="AJ105" i="140" s="1"/>
  <c r="AT104" i="140" s="1"/>
  <c r="BB104" i="140" s="1"/>
  <c r="P111" i="138"/>
  <c r="O111" i="141"/>
  <c r="AE110" i="138"/>
  <c r="AO110" i="138" s="1"/>
  <c r="AY109" i="138" s="1"/>
  <c r="BE109" i="138" s="1"/>
  <c r="L95" i="140"/>
  <c r="AJ95" i="140" s="1"/>
  <c r="AT95" i="140" s="1"/>
  <c r="BB95" i="140" s="1"/>
  <c r="S103" i="142"/>
  <c r="AK103" i="142" s="1"/>
  <c r="AB111" i="140"/>
  <c r="AB111" i="142"/>
  <c r="M106" i="139"/>
  <c r="AK106" i="139" s="1"/>
  <c r="AU105" i="139" s="1"/>
  <c r="BC105" i="139" s="1"/>
  <c r="M98" i="142"/>
  <c r="AK98" i="142" s="1"/>
  <c r="AU98" i="142" s="1"/>
  <c r="BC98" i="142" s="1"/>
  <c r="AP107" i="139"/>
  <c r="AZ106" i="139" s="1"/>
  <c r="AP101" i="137"/>
  <c r="AZ101" i="137" s="1"/>
  <c r="V111" i="138"/>
  <c r="AP93" i="139"/>
  <c r="AZ93" i="139" s="1"/>
  <c r="G80" i="139"/>
  <c r="G80" i="138"/>
  <c r="C80" i="140"/>
  <c r="S98" i="139"/>
  <c r="AK98" i="139" s="1"/>
  <c r="AU98" i="139" s="1"/>
  <c r="BC98" i="139" s="1"/>
  <c r="M102" i="142"/>
  <c r="AK102" i="142" s="1"/>
  <c r="AU102" i="142" s="1"/>
  <c r="BC102" i="142" s="1"/>
  <c r="U111" i="142"/>
  <c r="S93" i="139"/>
  <c r="AK93" i="139" s="1"/>
  <c r="AU93" i="139" s="1"/>
  <c r="BC93" i="139" s="1"/>
  <c r="AM106" i="138"/>
  <c r="AW105" i="138" s="1"/>
  <c r="S98" i="137"/>
  <c r="AK98" i="137" s="1"/>
  <c r="AU98" i="137" s="1"/>
  <c r="BC98" i="137" s="1"/>
  <c r="G80" i="142"/>
  <c r="BA101" i="137"/>
  <c r="C80" i="139"/>
  <c r="M102" i="137"/>
  <c r="AK102" i="137" s="1"/>
  <c r="AU102" i="137" s="1"/>
  <c r="BC102" i="137" s="1"/>
  <c r="AE95" i="138"/>
  <c r="AO95" i="138" s="1"/>
  <c r="AY95" i="138" s="1"/>
  <c r="BE95" i="138" s="1"/>
  <c r="AA111" i="142"/>
  <c r="S108" i="139"/>
  <c r="AK108" i="139" s="1"/>
  <c r="AU107" i="139" s="1"/>
  <c r="BC107" i="139" s="1"/>
  <c r="S100" i="142"/>
  <c r="AK100" i="142" s="1"/>
  <c r="AU100" i="142" s="1"/>
  <c r="BC100" i="142" s="1"/>
  <c r="AL111" i="142"/>
  <c r="AV110" i="142" s="1"/>
  <c r="AT98" i="139"/>
  <c r="BB98" i="139" s="1"/>
  <c r="S93" i="137"/>
  <c r="AK93" i="137" s="1"/>
  <c r="AU93" i="137" s="1"/>
  <c r="BC93" i="137" s="1"/>
  <c r="Y97" i="138"/>
  <c r="AO97" i="138" s="1"/>
  <c r="AY97" i="138" s="1"/>
  <c r="BE97" i="138" s="1"/>
  <c r="AQ96" i="142"/>
  <c r="BA96" i="142" s="1"/>
  <c r="M104" i="142"/>
  <c r="AK104" i="142" s="1"/>
  <c r="AU103" i="142" s="1"/>
  <c r="BC103" i="142" s="1"/>
  <c r="AG111" i="140"/>
  <c r="E80" i="142"/>
  <c r="S102" i="139"/>
  <c r="AK102" i="139" s="1"/>
  <c r="AU102" i="139" s="1"/>
  <c r="BC102" i="139" s="1"/>
  <c r="AP102" i="139"/>
  <c r="AZ102" i="139" s="1"/>
  <c r="AL111" i="140"/>
  <c r="AV110" i="140" s="1"/>
  <c r="G80" i="141"/>
  <c r="H80" i="137"/>
  <c r="J80" i="142"/>
  <c r="AZ101" i="141"/>
  <c r="AZ101" i="139"/>
  <c r="M97" i="139"/>
  <c r="E80" i="139"/>
  <c r="U111" i="141"/>
  <c r="N80" i="137"/>
  <c r="O80" i="137"/>
  <c r="AA111" i="141"/>
  <c r="S103" i="137"/>
  <c r="E80" i="137"/>
  <c r="U111" i="140"/>
  <c r="AM105" i="140"/>
  <c r="AW104" i="140" s="1"/>
  <c r="AP105" i="137"/>
  <c r="AZ104" i="137" s="1"/>
  <c r="S103" i="139"/>
  <c r="AK103" i="139" s="1"/>
  <c r="O111" i="138"/>
  <c r="AE109" i="138"/>
  <c r="AO109" i="138" s="1"/>
  <c r="AY108" i="138" s="1"/>
  <c r="BE108" i="138" s="1"/>
  <c r="AE106" i="138"/>
  <c r="AO106" i="138" s="1"/>
  <c r="AY105" i="138" s="1"/>
  <c r="BE105" i="138" s="1"/>
  <c r="AP99" i="141"/>
  <c r="AZ99" i="141" s="1"/>
  <c r="U111" i="138"/>
  <c r="AM104" i="140"/>
  <c r="AW103" i="140" s="1"/>
  <c r="AP105" i="139"/>
  <c r="AZ104" i="139" s="1"/>
  <c r="AP95" i="139"/>
  <c r="AZ95" i="139" s="1"/>
  <c r="N123" i="137"/>
  <c r="N121" i="137"/>
  <c r="N125" i="137" s="1"/>
  <c r="AG111" i="137"/>
  <c r="AP109" i="139"/>
  <c r="AZ108" i="139" s="1"/>
  <c r="AQ91" i="141"/>
  <c r="BA91" i="141" s="1"/>
  <c r="V111" i="137"/>
  <c r="AG111" i="141"/>
  <c r="AM111" i="137"/>
  <c r="AW110" i="137" s="1"/>
  <c r="AL111" i="138"/>
  <c r="AV110" i="138" s="1"/>
  <c r="Y93" i="138"/>
  <c r="AO93" i="138" s="1"/>
  <c r="AY93" i="138" s="1"/>
  <c r="BE93" i="138" s="1"/>
  <c r="AP94" i="139"/>
  <c r="AZ94" i="139" s="1"/>
  <c r="AP92" i="139"/>
  <c r="AZ92" i="139" s="1"/>
  <c r="AP96" i="139"/>
  <c r="AZ96" i="139" s="1"/>
  <c r="AB111" i="137"/>
  <c r="AP99" i="139"/>
  <c r="AZ99" i="139" s="1"/>
  <c r="AM91" i="140"/>
  <c r="AW91" i="140" s="1"/>
  <c r="AH111" i="137"/>
  <c r="AM97" i="140"/>
  <c r="AW97" i="140" s="1"/>
  <c r="AQ111" i="137"/>
  <c r="BA110" i="137" s="1"/>
  <c r="AM98" i="140"/>
  <c r="AW98" i="140" s="1"/>
  <c r="AP99" i="137"/>
  <c r="AZ99" i="137" s="1"/>
  <c r="AM108" i="140"/>
  <c r="AW107" i="140" s="1"/>
  <c r="AQ93" i="141"/>
  <c r="BA93" i="141" s="1"/>
  <c r="AQ97" i="141"/>
  <c r="BA97" i="141" s="1"/>
  <c r="AQ108" i="142"/>
  <c r="AA111" i="137"/>
  <c r="AE91" i="138"/>
  <c r="Y91" i="138"/>
  <c r="AH111" i="140"/>
  <c r="Y92" i="138"/>
  <c r="AE92" i="138"/>
  <c r="Y107" i="138"/>
  <c r="AE107" i="138"/>
  <c r="AQ109" i="141"/>
  <c r="BA108" i="141" s="1"/>
  <c r="AE103" i="138"/>
  <c r="Y103" i="138"/>
  <c r="AQ111" i="140"/>
  <c r="BA110" i="140" s="1"/>
  <c r="AQ100" i="141"/>
  <c r="BA100" i="141" s="1"/>
  <c r="O80" i="140"/>
  <c r="Y101" i="138"/>
  <c r="AE101" i="138"/>
  <c r="AE108" i="138"/>
  <c r="Y108" i="138"/>
  <c r="L80" i="138"/>
  <c r="AE94" i="138"/>
  <c r="Y94" i="138"/>
  <c r="X99" i="141"/>
  <c r="AD99" i="141"/>
  <c r="AD94" i="137"/>
  <c r="X94" i="137"/>
  <c r="X92" i="137"/>
  <c r="AD92" i="137"/>
  <c r="N123" i="139"/>
  <c r="N121" i="139"/>
  <c r="N125" i="139" s="1"/>
  <c r="R106" i="142"/>
  <c r="L106" i="142"/>
  <c r="L108" i="142"/>
  <c r="R108" i="142"/>
  <c r="AD93" i="141"/>
  <c r="X93" i="141"/>
  <c r="AD94" i="141"/>
  <c r="X94" i="141"/>
  <c r="S98" i="138"/>
  <c r="M98" i="138"/>
  <c r="M91" i="138"/>
  <c r="S91" i="138"/>
  <c r="E80" i="138"/>
  <c r="AD97" i="141"/>
  <c r="X97" i="141"/>
  <c r="AD108" i="137"/>
  <c r="X108" i="137"/>
  <c r="X99" i="137"/>
  <c r="AD99" i="137"/>
  <c r="L107" i="142"/>
  <c r="R107" i="142"/>
  <c r="AD98" i="141"/>
  <c r="X98" i="141"/>
  <c r="S101" i="138"/>
  <c r="M101" i="138"/>
  <c r="S97" i="138"/>
  <c r="M97" i="138"/>
  <c r="AD103" i="137"/>
  <c r="X103" i="137"/>
  <c r="O123" i="141"/>
  <c r="O121" i="141"/>
  <c r="O125" i="141" s="1"/>
  <c r="AD105" i="137"/>
  <c r="X105" i="137"/>
  <c r="O80" i="141"/>
  <c r="L105" i="142"/>
  <c r="R105" i="142"/>
  <c r="R103" i="142"/>
  <c r="L103" i="142"/>
  <c r="AM106" i="140"/>
  <c r="AW105" i="140" s="1"/>
  <c r="X110" i="141"/>
  <c r="AD110" i="141"/>
  <c r="AD104" i="141"/>
  <c r="X104" i="141"/>
  <c r="M102" i="138"/>
  <c r="S102" i="138"/>
  <c r="S93" i="138"/>
  <c r="M93" i="138"/>
  <c r="X106" i="137"/>
  <c r="AD106" i="137"/>
  <c r="X95" i="137"/>
  <c r="AD95" i="137"/>
  <c r="R100" i="142"/>
  <c r="L100" i="142"/>
  <c r="L99" i="142"/>
  <c r="R99" i="142"/>
  <c r="X105" i="141"/>
  <c r="AD105" i="141"/>
  <c r="AD103" i="141"/>
  <c r="X103" i="141"/>
  <c r="M100" i="138"/>
  <c r="S100" i="138"/>
  <c r="S110" i="138"/>
  <c r="M110" i="138"/>
  <c r="AP97" i="137"/>
  <c r="AD91" i="137"/>
  <c r="K80" i="137"/>
  <c r="X91" i="137"/>
  <c r="AD109" i="137"/>
  <c r="X109" i="137"/>
  <c r="L93" i="142"/>
  <c r="R93" i="142"/>
  <c r="AQ92" i="141"/>
  <c r="AH111" i="141"/>
  <c r="H123" i="140"/>
  <c r="H121" i="140"/>
  <c r="H125" i="140" s="1"/>
  <c r="X100" i="141"/>
  <c r="AD100" i="141"/>
  <c r="AD108" i="141"/>
  <c r="X108" i="141"/>
  <c r="M92" i="138"/>
  <c r="S92" i="138"/>
  <c r="S106" i="138"/>
  <c r="M106" i="138"/>
  <c r="C80" i="137"/>
  <c r="AM95" i="140"/>
  <c r="P111" i="140"/>
  <c r="M99" i="138"/>
  <c r="S99" i="138"/>
  <c r="AD107" i="137"/>
  <c r="X107" i="137"/>
  <c r="AD96" i="137"/>
  <c r="X96" i="137"/>
  <c r="R94" i="142"/>
  <c r="L94" i="142"/>
  <c r="R92" i="142"/>
  <c r="L92" i="142"/>
  <c r="AB111" i="141"/>
  <c r="H80" i="140"/>
  <c r="AD107" i="141"/>
  <c r="X107" i="141"/>
  <c r="AD109" i="141"/>
  <c r="X109" i="141"/>
  <c r="S94" i="138"/>
  <c r="M94" i="138"/>
  <c r="S95" i="138"/>
  <c r="M95" i="138"/>
  <c r="C123" i="137"/>
  <c r="C121" i="137"/>
  <c r="C125" i="137" s="1"/>
  <c r="AM107" i="140"/>
  <c r="AW106" i="140" s="1"/>
  <c r="AP91" i="139"/>
  <c r="AA111" i="139"/>
  <c r="V111" i="140"/>
  <c r="S103" i="138"/>
  <c r="M103" i="138"/>
  <c r="X101" i="137"/>
  <c r="AD101" i="137"/>
  <c r="AD98" i="137"/>
  <c r="X98" i="137"/>
  <c r="R91" i="142"/>
  <c r="L91" i="142"/>
  <c r="D80" i="142"/>
  <c r="R102" i="142"/>
  <c r="L102" i="142"/>
  <c r="AM109" i="140"/>
  <c r="AW108" i="140" s="1"/>
  <c r="X101" i="141"/>
  <c r="AD101" i="141"/>
  <c r="S109" i="138"/>
  <c r="M109" i="138"/>
  <c r="S104" i="138"/>
  <c r="M104" i="138"/>
  <c r="AG111" i="139"/>
  <c r="AD93" i="137"/>
  <c r="X93" i="137"/>
  <c r="X104" i="137"/>
  <c r="AD104" i="137"/>
  <c r="R104" i="142"/>
  <c r="L104" i="142"/>
  <c r="R101" i="142"/>
  <c r="L101" i="142"/>
  <c r="X102" i="141"/>
  <c r="AD102" i="141"/>
  <c r="X106" i="141"/>
  <c r="AD106" i="141"/>
  <c r="S107" i="138"/>
  <c r="M107" i="138"/>
  <c r="AD100" i="137"/>
  <c r="X100" i="137"/>
  <c r="L98" i="142"/>
  <c r="R98" i="142"/>
  <c r="X110" i="137"/>
  <c r="AD110" i="137"/>
  <c r="AP100" i="139"/>
  <c r="AZ100" i="139" s="1"/>
  <c r="R95" i="142"/>
  <c r="L95" i="142"/>
  <c r="R109" i="142"/>
  <c r="L109" i="142"/>
  <c r="K80" i="141"/>
  <c r="AD91" i="141"/>
  <c r="X91" i="141"/>
  <c r="X92" i="141"/>
  <c r="AD92" i="141"/>
  <c r="M105" i="138"/>
  <c r="S105" i="138"/>
  <c r="AD102" i="137"/>
  <c r="X102" i="137"/>
  <c r="R96" i="142"/>
  <c r="L96" i="142"/>
  <c r="R110" i="142"/>
  <c r="L110" i="142"/>
  <c r="AD95" i="141"/>
  <c r="X95" i="141"/>
  <c r="M96" i="138"/>
  <c r="S96" i="138"/>
  <c r="AD97" i="137"/>
  <c r="X97" i="137"/>
  <c r="N80" i="139"/>
  <c r="R97" i="142"/>
  <c r="L97" i="142"/>
  <c r="AM102" i="140"/>
  <c r="AW102" i="140" s="1"/>
  <c r="AD96" i="141"/>
  <c r="X96" i="141"/>
  <c r="S108" i="138"/>
  <c r="M108" i="138"/>
  <c r="AP108" i="139"/>
  <c r="AZ107" i="139" s="1"/>
  <c r="L111" i="138"/>
  <c r="AL111" i="141"/>
  <c r="AV110" i="141" s="1"/>
  <c r="AP111" i="140"/>
  <c r="AZ110" i="140" s="1"/>
  <c r="AN98" i="142"/>
  <c r="AX98" i="142" s="1"/>
  <c r="BD98" i="142" s="1"/>
  <c r="AN108" i="142"/>
  <c r="AX107" i="142" s="1"/>
  <c r="BD107" i="142" s="1"/>
  <c r="AP111" i="142"/>
  <c r="AZ110" i="142" s="1"/>
  <c r="AN101" i="142"/>
  <c r="AN92" i="142"/>
  <c r="AX92" i="142" s="1"/>
  <c r="BD92" i="142" s="1"/>
  <c r="AN107" i="142"/>
  <c r="AX106" i="142" s="1"/>
  <c r="BD106" i="142" s="1"/>
  <c r="AN93" i="142"/>
  <c r="AX93" i="142" s="1"/>
  <c r="BD93" i="142" s="1"/>
  <c r="AK92" i="139"/>
  <c r="AU92" i="139" s="1"/>
  <c r="BC92" i="139" s="1"/>
  <c r="AN94" i="142"/>
  <c r="AX94" i="142" s="1"/>
  <c r="BD94" i="142" s="1"/>
  <c r="AN110" i="142"/>
  <c r="AX109" i="142" s="1"/>
  <c r="BD109" i="142" s="1"/>
  <c r="AW91" i="141"/>
  <c r="BA91" i="138"/>
  <c r="AQ111" i="138"/>
  <c r="BA110" i="138" s="1"/>
  <c r="AN96" i="142"/>
  <c r="AX96" i="142" s="1"/>
  <c r="BD96" i="142" s="1"/>
  <c r="AL8" i="135"/>
  <c r="AK7" i="135"/>
  <c r="BL28" i="135"/>
  <c r="BK27" i="135"/>
  <c r="BL36" i="135"/>
  <c r="BM30" i="135"/>
  <c r="BL18" i="135"/>
  <c r="BK17" i="135"/>
  <c r="BL26" i="135"/>
  <c r="BM20" i="135"/>
  <c r="AN20" i="135"/>
  <c r="AM26" i="135"/>
  <c r="AM18" i="135"/>
  <c r="AL17" i="135"/>
  <c r="AL36" i="135"/>
  <c r="AM30" i="135"/>
  <c r="AN28" i="135"/>
  <c r="AD12" i="155"/>
  <c r="AB22" i="152"/>
  <c r="AA21" i="155"/>
  <c r="AB21" i="155"/>
  <c r="AA20" i="152"/>
  <c r="AA23" i="151"/>
  <c r="AA22" i="151"/>
  <c r="AA9" i="152"/>
  <c r="AC12" i="151"/>
  <c r="AD18" i="152"/>
  <c r="AD21" i="152"/>
  <c r="AA16" i="155"/>
  <c r="AA11" i="151"/>
  <c r="AC16" i="151"/>
  <c r="AA12" i="152"/>
  <c r="AA13" i="152"/>
  <c r="AB12" i="154"/>
  <c r="AD21" i="151"/>
  <c r="AD16" i="155"/>
  <c r="AC9" i="154"/>
  <c r="AB20" i="152"/>
  <c r="AA10" i="155"/>
  <c r="AC17" i="151"/>
  <c r="AD18" i="155"/>
  <c r="AD18" i="151"/>
  <c r="AD20" i="154"/>
  <c r="AD14" i="151"/>
  <c r="AD20" i="155"/>
  <c r="AB17" i="154"/>
  <c r="AA14" i="155"/>
  <c r="AC18" i="155"/>
  <c r="AA20" i="151"/>
  <c r="AB14" i="152"/>
  <c r="AB16" i="154"/>
  <c r="AA15" i="154"/>
  <c r="AA23" i="152"/>
  <c r="AB10" i="155"/>
  <c r="AC13" i="154"/>
  <c r="AA14" i="154"/>
  <c r="AB21" i="152"/>
  <c r="AD12" i="152"/>
  <c r="AC23" i="154"/>
  <c r="AC14" i="151"/>
  <c r="AB18" i="152"/>
  <c r="AA12" i="155"/>
  <c r="AA20" i="155"/>
  <c r="AD17" i="151"/>
  <c r="AB13" i="154"/>
  <c r="AB22" i="154"/>
  <c r="AC14" i="154"/>
  <c r="AA17" i="152"/>
  <c r="AA16" i="154"/>
  <c r="AA18" i="154"/>
  <c r="AD23" i="154"/>
  <c r="AA17" i="151"/>
  <c r="AB21" i="154"/>
  <c r="AD14" i="152"/>
  <c r="AC9" i="155"/>
  <c r="AC13" i="155"/>
  <c r="AD13" i="152"/>
  <c r="AC14" i="155"/>
  <c r="AA17" i="154"/>
  <c r="AD17" i="155"/>
  <c r="AC12" i="155"/>
  <c r="AD11" i="155"/>
  <c r="AB23" i="152"/>
  <c r="AB11" i="152"/>
  <c r="AD23" i="155"/>
  <c r="AC12" i="154"/>
  <c r="AD10" i="154"/>
  <c r="AD16" i="152"/>
  <c r="AD15" i="151"/>
  <c r="AD13" i="154"/>
  <c r="AB16" i="152"/>
  <c r="AD19" i="155"/>
  <c r="AA16" i="152"/>
  <c r="AA12" i="154"/>
  <c r="AA21" i="151"/>
  <c r="AD13" i="155"/>
  <c r="AB18" i="154"/>
  <c r="AD15" i="152"/>
  <c r="AD11" i="154"/>
  <c r="AA11" i="152"/>
  <c r="AC9" i="151"/>
  <c r="AD20" i="152"/>
  <c r="AC21" i="154"/>
  <c r="AD18" i="154"/>
  <c r="AD21" i="154"/>
  <c r="AB23" i="155"/>
  <c r="AA15" i="151"/>
  <c r="AD16" i="151"/>
  <c r="AD12" i="154"/>
  <c r="AA9" i="155"/>
  <c r="AA12" i="151"/>
  <c r="AC17" i="155"/>
  <c r="AA13" i="151"/>
  <c r="AB20" i="154"/>
  <c r="AD10" i="152"/>
  <c r="AC10" i="151"/>
  <c r="AD14" i="155"/>
  <c r="AC23" i="151"/>
  <c r="AD11" i="151"/>
  <c r="AA22" i="155"/>
  <c r="AB17" i="155"/>
  <c r="AB9" i="155"/>
  <c r="AA13" i="154"/>
  <c r="AD23" i="152"/>
  <c r="AA21" i="154"/>
  <c r="AD22" i="155"/>
  <c r="AA10" i="151"/>
  <c r="AD17" i="152"/>
  <c r="AD22" i="151"/>
  <c r="AB20" i="155"/>
  <c r="AC22" i="154"/>
  <c r="AB15" i="155"/>
  <c r="AB12" i="152"/>
  <c r="AC21" i="151"/>
  <c r="AC15" i="151"/>
  <c r="AA10" i="152"/>
  <c r="AC11" i="155"/>
  <c r="AD14" i="154"/>
  <c r="AB14" i="155"/>
  <c r="AC10" i="155"/>
  <c r="AA20" i="154"/>
  <c r="AC11" i="151"/>
  <c r="AB12" i="155"/>
  <c r="AD22" i="152"/>
  <c r="AC18" i="151"/>
  <c r="AC21" i="155"/>
  <c r="AC11" i="154"/>
  <c r="AA18" i="155"/>
  <c r="AD17" i="154"/>
  <c r="AA13" i="155"/>
  <c r="AD22" i="154"/>
  <c r="AA10" i="154"/>
  <c r="AC16" i="155"/>
  <c r="AC13" i="151"/>
  <c r="AB14" i="154"/>
  <c r="AC15" i="154"/>
  <c r="AC20" i="154"/>
  <c r="AC22" i="151"/>
  <c r="AB15" i="152"/>
  <c r="AC15" i="155"/>
  <c r="AB23" i="154"/>
  <c r="AD10" i="155"/>
  <c r="AA21" i="152"/>
  <c r="AB10" i="154"/>
  <c r="AA14" i="151"/>
  <c r="AA23" i="155"/>
  <c r="AB18" i="155"/>
  <c r="AA23" i="154"/>
  <c r="AA11" i="155"/>
  <c r="AA17" i="155"/>
  <c r="AC22" i="155"/>
  <c r="AD16" i="154"/>
  <c r="AD13" i="151"/>
  <c r="AA15" i="152"/>
  <c r="AB13" i="155"/>
  <c r="AB11" i="154"/>
  <c r="AA22" i="152"/>
  <c r="AA18" i="151"/>
  <c r="AD11" i="152"/>
  <c r="AB22" i="155"/>
  <c r="AA22" i="154"/>
  <c r="AC23" i="155"/>
  <c r="AD15" i="154"/>
  <c r="AD20" i="151"/>
  <c r="AA15" i="155"/>
  <c r="AD15" i="155"/>
  <c r="AA16" i="151"/>
  <c r="AB10" i="152"/>
  <c r="AA9" i="151"/>
  <c r="AB13" i="152"/>
  <c r="AB9" i="152"/>
  <c r="AA11" i="154"/>
  <c r="AB16" i="155"/>
  <c r="AA19" i="151"/>
  <c r="AD9" i="152"/>
  <c r="AC20" i="155"/>
  <c r="AD21" i="155"/>
  <c r="AC20" i="151"/>
  <c r="AA18" i="152"/>
  <c r="AC18" i="154"/>
  <c r="AC10" i="154"/>
  <c r="AD9" i="154"/>
  <c r="AB11" i="155"/>
  <c r="AC17" i="154"/>
  <c r="AC16" i="154"/>
  <c r="AM107" i="141" l="1"/>
  <c r="AW106" i="141" s="1"/>
  <c r="AM95" i="141"/>
  <c r="AW95" i="141" s="1"/>
  <c r="AQ109" i="139"/>
  <c r="BA108" i="139" s="1"/>
  <c r="AQ101" i="139"/>
  <c r="BA101" i="139" s="1"/>
  <c r="AQ102" i="142"/>
  <c r="BA102" i="142" s="1"/>
  <c r="AQ97" i="142"/>
  <c r="BA97" i="142" s="1"/>
  <c r="AQ99" i="139"/>
  <c r="BA99" i="139" s="1"/>
  <c r="AM93" i="141"/>
  <c r="AW93" i="141" s="1"/>
  <c r="AQ107" i="139"/>
  <c r="BA106" i="139" s="1"/>
  <c r="AQ106" i="139"/>
  <c r="BA105" i="139" s="1"/>
  <c r="AQ100" i="142"/>
  <c r="BA100" i="142" s="1"/>
  <c r="AM101" i="141"/>
  <c r="AQ100" i="139"/>
  <c r="BA100" i="139" s="1"/>
  <c r="AM96" i="141"/>
  <c r="AW96" i="141" s="1"/>
  <c r="AQ91" i="139"/>
  <c r="BA91" i="139" s="1"/>
  <c r="AM110" i="141"/>
  <c r="AW109" i="141" s="1"/>
  <c r="AQ93" i="139"/>
  <c r="BA93" i="139" s="1"/>
  <c r="AQ98" i="139"/>
  <c r="BA98" i="139" s="1"/>
  <c r="AQ93" i="142"/>
  <c r="BA93" i="142" s="1"/>
  <c r="AM94" i="141"/>
  <c r="AW94" i="141" s="1"/>
  <c r="AQ102" i="139"/>
  <c r="BA102" i="139" s="1"/>
  <c r="AQ104" i="139"/>
  <c r="BA103" i="139" s="1"/>
  <c r="AQ105" i="139"/>
  <c r="BA104" i="139" s="1"/>
  <c r="V111" i="141"/>
  <c r="AM100" i="141"/>
  <c r="AW100" i="141" s="1"/>
  <c r="AM92" i="141"/>
  <c r="AW92" i="141" s="1"/>
  <c r="AB111" i="139"/>
  <c r="M107" i="141"/>
  <c r="S107" i="141"/>
  <c r="AK107" i="141" s="1"/>
  <c r="AU106" i="141" s="1"/>
  <c r="BC106" i="141" s="1"/>
  <c r="M110" i="141"/>
  <c r="S110" i="141"/>
  <c r="H80" i="141"/>
  <c r="S97" i="141"/>
  <c r="M97" i="141"/>
  <c r="S99" i="141"/>
  <c r="M99" i="141"/>
  <c r="AK99" i="141" s="1"/>
  <c r="AU99" i="141" s="1"/>
  <c r="BC99" i="141" s="1"/>
  <c r="M100" i="141"/>
  <c r="S100" i="141"/>
  <c r="M92" i="141"/>
  <c r="S92" i="141"/>
  <c r="AM104" i="141"/>
  <c r="AW103" i="141" s="1"/>
  <c r="AM108" i="141"/>
  <c r="AW107" i="141" s="1"/>
  <c r="O123" i="139"/>
  <c r="O121" i="139"/>
  <c r="O125" i="139" s="1"/>
  <c r="M108" i="141"/>
  <c r="S108" i="141"/>
  <c r="S102" i="141"/>
  <c r="M102" i="141"/>
  <c r="AK102" i="141" s="1"/>
  <c r="AU102" i="141" s="1"/>
  <c r="BC102" i="141" s="1"/>
  <c r="H121" i="141"/>
  <c r="H125" i="141" s="1"/>
  <c r="H123" i="141"/>
  <c r="S98" i="141"/>
  <c r="M98" i="141"/>
  <c r="AM103" i="141"/>
  <c r="P111" i="141"/>
  <c r="M101" i="141"/>
  <c r="S101" i="141"/>
  <c r="O80" i="139"/>
  <c r="S96" i="141"/>
  <c r="M96" i="141"/>
  <c r="M91" i="141"/>
  <c r="E80" i="141"/>
  <c r="S91" i="141"/>
  <c r="M105" i="141"/>
  <c r="S105" i="141"/>
  <c r="S106" i="141"/>
  <c r="M106" i="141"/>
  <c r="AQ98" i="142"/>
  <c r="BA98" i="142" s="1"/>
  <c r="S94" i="141"/>
  <c r="M94" i="141"/>
  <c r="AK94" i="141" s="1"/>
  <c r="AU94" i="141" s="1"/>
  <c r="BC94" i="141" s="1"/>
  <c r="M103" i="141"/>
  <c r="S103" i="141"/>
  <c r="S95" i="141"/>
  <c r="M95" i="141"/>
  <c r="M93" i="141"/>
  <c r="S93" i="141"/>
  <c r="AQ92" i="139"/>
  <c r="AH111" i="139"/>
  <c r="AQ110" i="139"/>
  <c r="BA109" i="139" s="1"/>
  <c r="S104" i="141"/>
  <c r="M104" i="141"/>
  <c r="AK104" i="141" s="1"/>
  <c r="AU103" i="141" s="1"/>
  <c r="BC103" i="141" s="1"/>
  <c r="M109" i="141"/>
  <c r="S109" i="141"/>
  <c r="R111" i="138"/>
  <c r="AJ111" i="138"/>
  <c r="AT110" i="138" s="1"/>
  <c r="AY101" i="141"/>
  <c r="BE101" i="141" s="1"/>
  <c r="AY101" i="142"/>
  <c r="BE101" i="142" s="1"/>
  <c r="X111" i="142"/>
  <c r="AE111" i="141"/>
  <c r="AD111" i="142"/>
  <c r="Y111" i="141"/>
  <c r="AN103" i="142"/>
  <c r="AX101" i="142" s="1"/>
  <c r="BD101" i="142" s="1"/>
  <c r="G124" i="142"/>
  <c r="G126" i="142" s="1"/>
  <c r="G127" i="142" s="1"/>
  <c r="O124" i="141"/>
  <c r="O126" i="141" s="1"/>
  <c r="O127" i="141" s="1"/>
  <c r="AT101" i="139"/>
  <c r="BB101" i="139" s="1"/>
  <c r="AX101" i="138"/>
  <c r="BD101" i="138" s="1"/>
  <c r="AT101" i="141"/>
  <c r="BB101" i="141" s="1"/>
  <c r="AY101" i="137"/>
  <c r="BE101" i="137" s="1"/>
  <c r="AE111" i="140"/>
  <c r="AT101" i="137"/>
  <c r="BB101" i="137" s="1"/>
  <c r="AO111" i="140"/>
  <c r="AY110" i="140" s="1"/>
  <c r="AE111" i="137"/>
  <c r="AY91" i="140"/>
  <c r="BE91" i="140" s="1"/>
  <c r="AO111" i="137"/>
  <c r="AY110" i="137" s="1"/>
  <c r="G124" i="140"/>
  <c r="G126" i="140" s="1"/>
  <c r="G127" i="140" s="1"/>
  <c r="AU101" i="140"/>
  <c r="BC101" i="140" s="1"/>
  <c r="R111" i="141"/>
  <c r="AE111" i="139"/>
  <c r="Y111" i="140"/>
  <c r="Y111" i="137"/>
  <c r="AT101" i="140"/>
  <c r="BB101" i="140" s="1"/>
  <c r="X111" i="138"/>
  <c r="L111" i="141"/>
  <c r="AX101" i="139"/>
  <c r="BD101" i="139" s="1"/>
  <c r="AY107" i="137"/>
  <c r="BE107" i="137" s="1"/>
  <c r="AJ111" i="141"/>
  <c r="AJ113" i="141" s="1"/>
  <c r="H124" i="139"/>
  <c r="H126" i="139" s="1"/>
  <c r="H127" i="139" s="1"/>
  <c r="AU101" i="142"/>
  <c r="BC101" i="142" s="1"/>
  <c r="O124" i="142"/>
  <c r="O126" i="142" s="1"/>
  <c r="O127" i="142" s="1"/>
  <c r="L111" i="139"/>
  <c r="AJ111" i="139"/>
  <c r="AJ113" i="139" s="1"/>
  <c r="N124" i="138"/>
  <c r="N126" i="138" s="1"/>
  <c r="N127" i="138" s="1"/>
  <c r="AT91" i="139"/>
  <c r="BB91" i="139" s="1"/>
  <c r="R111" i="139"/>
  <c r="AN111" i="138"/>
  <c r="AX110" i="138" s="1"/>
  <c r="AD111" i="138"/>
  <c r="G124" i="139"/>
  <c r="G126" i="139" s="1"/>
  <c r="G127" i="139" s="1"/>
  <c r="AO111" i="139"/>
  <c r="AY110" i="139" s="1"/>
  <c r="Y111" i="139"/>
  <c r="AY101" i="139"/>
  <c r="BE101" i="139" s="1"/>
  <c r="H124" i="142"/>
  <c r="H126" i="142" s="1"/>
  <c r="H127" i="142" s="1"/>
  <c r="X111" i="140"/>
  <c r="AJ111" i="137"/>
  <c r="AT110" i="137" s="1"/>
  <c r="AA28" i="151"/>
  <c r="AA27" i="151" s="1"/>
  <c r="AT96" i="137"/>
  <c r="BB96" i="137" s="1"/>
  <c r="H124" i="138"/>
  <c r="H126" i="138" s="1"/>
  <c r="H127" i="138" s="1"/>
  <c r="AP111" i="141"/>
  <c r="AZ110" i="141" s="1"/>
  <c r="L111" i="137"/>
  <c r="AX101" i="140"/>
  <c r="BD101" i="140" s="1"/>
  <c r="R111" i="137"/>
  <c r="AO111" i="142"/>
  <c r="AY110" i="142" s="1"/>
  <c r="AN111" i="140"/>
  <c r="AX110" i="140" s="1"/>
  <c r="AE111" i="142"/>
  <c r="AD111" i="140"/>
  <c r="H124" i="137"/>
  <c r="H126" i="137" s="1"/>
  <c r="H127" i="137" s="1"/>
  <c r="M111" i="140"/>
  <c r="Y111" i="142"/>
  <c r="S111" i="140"/>
  <c r="N124" i="140"/>
  <c r="N126" i="140" s="1"/>
  <c r="N127" i="140" s="1"/>
  <c r="S111" i="142"/>
  <c r="AM111" i="138"/>
  <c r="AW110" i="138" s="1"/>
  <c r="O124" i="138"/>
  <c r="O126" i="138" s="1"/>
  <c r="O127" i="138" s="1"/>
  <c r="M111" i="139"/>
  <c r="AD111" i="139"/>
  <c r="G124" i="137"/>
  <c r="G126" i="137" s="1"/>
  <c r="G127" i="137" s="1"/>
  <c r="X111" i="139"/>
  <c r="AN111" i="139"/>
  <c r="AX110" i="139" s="1"/>
  <c r="S111" i="139"/>
  <c r="R111" i="140"/>
  <c r="N124" i="142"/>
  <c r="N126" i="142" s="1"/>
  <c r="N127" i="142" s="1"/>
  <c r="AJ111" i="140"/>
  <c r="AT110" i="140" s="1"/>
  <c r="O124" i="140"/>
  <c r="O126" i="140" s="1"/>
  <c r="O127" i="140" s="1"/>
  <c r="AK97" i="139"/>
  <c r="AU97" i="139" s="1"/>
  <c r="BC97" i="139" s="1"/>
  <c r="AM111" i="142"/>
  <c r="AW110" i="142" s="1"/>
  <c r="AW107" i="142"/>
  <c r="S111" i="137"/>
  <c r="M111" i="142"/>
  <c r="AJ109" i="142"/>
  <c r="AT108" i="142" s="1"/>
  <c r="BB108" i="142" s="1"/>
  <c r="C126" i="137"/>
  <c r="C127" i="137" s="1"/>
  <c r="L111" i="140"/>
  <c r="M111" i="137"/>
  <c r="G124" i="141"/>
  <c r="G126" i="141" s="1"/>
  <c r="G127" i="141" s="1"/>
  <c r="AK111" i="142"/>
  <c r="AU110" i="142" s="1"/>
  <c r="AJ92" i="142"/>
  <c r="AT92" i="142" s="1"/>
  <c r="BB92" i="142" s="1"/>
  <c r="N124" i="141"/>
  <c r="N126" i="141" s="1"/>
  <c r="N127" i="141" s="1"/>
  <c r="G124" i="138"/>
  <c r="G126" i="138" s="1"/>
  <c r="G127" i="138" s="1"/>
  <c r="O124" i="137"/>
  <c r="O126" i="137" s="1"/>
  <c r="O127" i="137" s="1"/>
  <c r="AK103" i="137"/>
  <c r="AU101" i="137" s="1"/>
  <c r="BC101" i="137" s="1"/>
  <c r="N124" i="137"/>
  <c r="N126" i="137" s="1"/>
  <c r="N127" i="137" s="1"/>
  <c r="D123" i="138"/>
  <c r="D126" i="138" s="1"/>
  <c r="D127" i="138" s="1"/>
  <c r="AK105" i="138"/>
  <c r="AU104" i="138" s="1"/>
  <c r="BC104" i="138" s="1"/>
  <c r="AN110" i="137"/>
  <c r="AX109" i="137" s="1"/>
  <c r="BD109" i="137" s="1"/>
  <c r="AJ101" i="142"/>
  <c r="AN108" i="141"/>
  <c r="AX107" i="141" s="1"/>
  <c r="BD107" i="141" s="1"/>
  <c r="AN105" i="141"/>
  <c r="AX104" i="141" s="1"/>
  <c r="BD104" i="141" s="1"/>
  <c r="AK102" i="138"/>
  <c r="AU102" i="138" s="1"/>
  <c r="BC102" i="138" s="1"/>
  <c r="AJ110" i="142"/>
  <c r="AT109" i="142" s="1"/>
  <c r="BB109" i="142" s="1"/>
  <c r="AK107" i="138"/>
  <c r="AU106" i="138" s="1"/>
  <c r="BC106" i="138" s="1"/>
  <c r="AN95" i="137"/>
  <c r="AX95" i="137" s="1"/>
  <c r="BD95" i="137" s="1"/>
  <c r="AK97" i="138"/>
  <c r="AU97" i="138" s="1"/>
  <c r="BC97" i="138" s="1"/>
  <c r="AJ108" i="142"/>
  <c r="AT107" i="142" s="1"/>
  <c r="BB107" i="142" s="1"/>
  <c r="AO94" i="138"/>
  <c r="AY94" i="138" s="1"/>
  <c r="BE94" i="138" s="1"/>
  <c r="AO103" i="138"/>
  <c r="AN105" i="137"/>
  <c r="AX104" i="137" s="1"/>
  <c r="BD104" i="137" s="1"/>
  <c r="AJ107" i="142"/>
  <c r="AT106" i="142" s="1"/>
  <c r="BB106" i="142" s="1"/>
  <c r="AK98" i="138"/>
  <c r="AU98" i="138" s="1"/>
  <c r="BC98" i="138" s="1"/>
  <c r="AJ103" i="142"/>
  <c r="AJ95" i="142"/>
  <c r="AT95" i="142" s="1"/>
  <c r="BB95" i="142" s="1"/>
  <c r="AK104" i="138"/>
  <c r="AU103" i="138" s="1"/>
  <c r="BC103" i="138" s="1"/>
  <c r="AN98" i="137"/>
  <c r="AX98" i="137" s="1"/>
  <c r="BD98" i="137" s="1"/>
  <c r="AK95" i="138"/>
  <c r="AU95" i="138" s="1"/>
  <c r="BC95" i="138" s="1"/>
  <c r="AJ94" i="142"/>
  <c r="AT94" i="142" s="1"/>
  <c r="BB94" i="142" s="1"/>
  <c r="AK100" i="138"/>
  <c r="AU100" i="138" s="1"/>
  <c r="BC100" i="138" s="1"/>
  <c r="AJ105" i="142"/>
  <c r="AT104" i="142" s="1"/>
  <c r="BB104" i="142" s="1"/>
  <c r="AE111" i="138"/>
  <c r="Y111" i="138"/>
  <c r="AO101" i="138"/>
  <c r="AO92" i="138"/>
  <c r="AY92" i="138" s="1"/>
  <c r="BE92" i="138" s="1"/>
  <c r="AK96" i="138"/>
  <c r="AU96" i="138" s="1"/>
  <c r="BC96" i="138" s="1"/>
  <c r="AJ104" i="142"/>
  <c r="AT103" i="142" s="1"/>
  <c r="BB103" i="142" s="1"/>
  <c r="AN100" i="141"/>
  <c r="AX100" i="141" s="1"/>
  <c r="BD100" i="141" s="1"/>
  <c r="AO91" i="138"/>
  <c r="AY91" i="138" s="1"/>
  <c r="BE91" i="138" s="1"/>
  <c r="AJ100" i="142"/>
  <c r="AT100" i="142" s="1"/>
  <c r="BB100" i="142" s="1"/>
  <c r="AN110" i="141"/>
  <c r="AX109" i="141" s="1"/>
  <c r="BD109" i="141" s="1"/>
  <c r="AN103" i="137"/>
  <c r="AN108" i="137"/>
  <c r="AX107" i="137" s="1"/>
  <c r="BD107" i="137" s="1"/>
  <c r="AN101" i="141"/>
  <c r="AK103" i="138"/>
  <c r="AN93" i="141"/>
  <c r="AX93" i="141" s="1"/>
  <c r="BD93" i="141" s="1"/>
  <c r="AN99" i="141"/>
  <c r="AX99" i="141" s="1"/>
  <c r="BD99" i="141" s="1"/>
  <c r="H124" i="140"/>
  <c r="H126" i="140" s="1"/>
  <c r="H127" i="140" s="1"/>
  <c r="BA107" i="142"/>
  <c r="AQ111" i="142"/>
  <c r="BA110" i="142" s="1"/>
  <c r="AN93" i="137"/>
  <c r="AX93" i="137" s="1"/>
  <c r="BD93" i="137" s="1"/>
  <c r="AK110" i="138"/>
  <c r="AU109" i="138" s="1"/>
  <c r="BC109" i="138" s="1"/>
  <c r="AN97" i="141"/>
  <c r="AX97" i="141" s="1"/>
  <c r="BD97" i="141" s="1"/>
  <c r="AN96" i="141"/>
  <c r="AX96" i="141" s="1"/>
  <c r="BD96" i="141" s="1"/>
  <c r="AN104" i="137"/>
  <c r="AX103" i="137" s="1"/>
  <c r="BD103" i="137" s="1"/>
  <c r="AO108" i="138"/>
  <c r="AY107" i="138" s="1"/>
  <c r="BE107" i="138" s="1"/>
  <c r="AO107" i="138"/>
  <c r="AN97" i="137"/>
  <c r="AX97" i="137" s="1"/>
  <c r="BD97" i="137" s="1"/>
  <c r="AK109" i="138"/>
  <c r="AU108" i="138" s="1"/>
  <c r="BC108" i="138" s="1"/>
  <c r="AK108" i="138"/>
  <c r="AU107" i="138" s="1"/>
  <c r="BC107" i="138" s="1"/>
  <c r="AW95" i="140"/>
  <c r="AM111" i="140"/>
  <c r="AW110" i="140" s="1"/>
  <c r="AZ91" i="139"/>
  <c r="AP111" i="139"/>
  <c r="AZ110" i="139" s="1"/>
  <c r="AJ91" i="142"/>
  <c r="L111" i="142"/>
  <c r="BA92" i="141"/>
  <c r="AQ111" i="141"/>
  <c r="BA110" i="141" s="1"/>
  <c r="AD111" i="141"/>
  <c r="AJ97" i="142"/>
  <c r="AT97" i="142" s="1"/>
  <c r="BB97" i="142" s="1"/>
  <c r="AJ96" i="142"/>
  <c r="AT96" i="142" s="1"/>
  <c r="BB96" i="142" s="1"/>
  <c r="AN106" i="141"/>
  <c r="AX105" i="141" s="1"/>
  <c r="BD105" i="141" s="1"/>
  <c r="R111" i="142"/>
  <c r="AK106" i="138"/>
  <c r="AU105" i="138" s="1"/>
  <c r="BC105" i="138" s="1"/>
  <c r="AJ93" i="142"/>
  <c r="AT93" i="142" s="1"/>
  <c r="BB93" i="142" s="1"/>
  <c r="AN106" i="137"/>
  <c r="AX105" i="137" s="1"/>
  <c r="BD105" i="137" s="1"/>
  <c r="AK101" i="138"/>
  <c r="AJ106" i="142"/>
  <c r="AT105" i="142" s="1"/>
  <c r="BB105" i="142" s="1"/>
  <c r="AN102" i="137"/>
  <c r="AX102" i="137" s="1"/>
  <c r="BD102" i="137" s="1"/>
  <c r="AN102" i="141"/>
  <c r="AX102" i="141" s="1"/>
  <c r="BD102" i="141" s="1"/>
  <c r="AK92" i="138"/>
  <c r="AU92" i="138" s="1"/>
  <c r="BC92" i="138" s="1"/>
  <c r="AN109" i="137"/>
  <c r="AX108" i="137" s="1"/>
  <c r="BD108" i="137" s="1"/>
  <c r="AN103" i="141"/>
  <c r="AK93" i="138"/>
  <c r="AU93" i="138" s="1"/>
  <c r="BC93" i="138" s="1"/>
  <c r="AN98" i="141"/>
  <c r="AX98" i="141" s="1"/>
  <c r="BD98" i="141" s="1"/>
  <c r="AK91" i="138"/>
  <c r="S111" i="138"/>
  <c r="AN101" i="137"/>
  <c r="AK94" i="138"/>
  <c r="AU94" i="138" s="1"/>
  <c r="BC94" i="138" s="1"/>
  <c r="AN96" i="137"/>
  <c r="AX96" i="137" s="1"/>
  <c r="BD96" i="137" s="1"/>
  <c r="M111" i="138"/>
  <c r="AN91" i="137"/>
  <c r="X111" i="137"/>
  <c r="AN109" i="141"/>
  <c r="AX108" i="141" s="1"/>
  <c r="BD108" i="141" s="1"/>
  <c r="AN107" i="137"/>
  <c r="AX106" i="137" s="1"/>
  <c r="BD106" i="137" s="1"/>
  <c r="AN92" i="137"/>
  <c r="AX92" i="137" s="1"/>
  <c r="BD92" i="137" s="1"/>
  <c r="AD111" i="137"/>
  <c r="AJ99" i="142"/>
  <c r="AT99" i="142" s="1"/>
  <c r="BB99" i="142" s="1"/>
  <c r="AN104" i="141"/>
  <c r="AX103" i="141" s="1"/>
  <c r="BD103" i="141" s="1"/>
  <c r="AN99" i="137"/>
  <c r="AX99" i="137" s="1"/>
  <c r="BD99" i="137" s="1"/>
  <c r="AN94" i="141"/>
  <c r="AX94" i="141" s="1"/>
  <c r="BD94" i="141" s="1"/>
  <c r="AN94" i="137"/>
  <c r="AX94" i="137" s="1"/>
  <c r="BD94" i="137" s="1"/>
  <c r="AN92" i="141"/>
  <c r="AX92" i="141" s="1"/>
  <c r="BD92" i="141" s="1"/>
  <c r="AJ98" i="142"/>
  <c r="AT98" i="142" s="1"/>
  <c r="BB98" i="142" s="1"/>
  <c r="AN107" i="141"/>
  <c r="AX106" i="141" s="1"/>
  <c r="BD106" i="141" s="1"/>
  <c r="AK99" i="138"/>
  <c r="AU99" i="138" s="1"/>
  <c r="BC99" i="138" s="1"/>
  <c r="AN95" i="141"/>
  <c r="AX95" i="141" s="1"/>
  <c r="BD95" i="141" s="1"/>
  <c r="AN91" i="141"/>
  <c r="X111" i="141"/>
  <c r="AN100" i="137"/>
  <c r="AX100" i="137" s="1"/>
  <c r="BD100" i="137" s="1"/>
  <c r="AJ102" i="142"/>
  <c r="AT102" i="142" s="1"/>
  <c r="BB102" i="142" s="1"/>
  <c r="N124" i="139"/>
  <c r="N126" i="139" s="1"/>
  <c r="N127" i="139" s="1"/>
  <c r="AZ97" i="137"/>
  <c r="AP111" i="137"/>
  <c r="AZ110" i="137" s="1"/>
  <c r="AO111" i="141"/>
  <c r="AY110" i="141" s="1"/>
  <c r="AJ113" i="138"/>
  <c r="AU99" i="137"/>
  <c r="BC99" i="137" s="1"/>
  <c r="AK111" i="140"/>
  <c r="AU101" i="139"/>
  <c r="BC101" i="139" s="1"/>
  <c r="AN111" i="142"/>
  <c r="AX110" i="142" s="1"/>
  <c r="AX91" i="142"/>
  <c r="BD91" i="142" s="1"/>
  <c r="AU91" i="139"/>
  <c r="BC91" i="139" s="1"/>
  <c r="AM8" i="135"/>
  <c r="AL7" i="135"/>
  <c r="BJ7" i="135"/>
  <c r="BK7" i="135"/>
  <c r="BL7" i="135"/>
  <c r="BM7" i="135"/>
  <c r="BM36" i="135"/>
  <c r="BN30" i="135"/>
  <c r="BM26" i="135"/>
  <c r="BN20" i="135"/>
  <c r="BM18" i="135"/>
  <c r="BL17" i="135"/>
  <c r="BL27" i="135"/>
  <c r="BM28" i="135"/>
  <c r="AM36" i="135"/>
  <c r="AN30" i="135"/>
  <c r="AO28" i="135"/>
  <c r="AN27" i="135"/>
  <c r="AM27" i="135"/>
  <c r="AM17" i="135"/>
  <c r="AN18" i="135"/>
  <c r="AO20" i="135"/>
  <c r="AN26" i="135"/>
  <c r="AB10" i="151"/>
  <c r="AD9" i="155"/>
  <c r="AB9" i="154"/>
  <c r="AD19" i="154"/>
  <c r="AB23" i="151"/>
  <c r="AC23" i="152"/>
  <c r="AB20" i="151"/>
  <c r="AC11" i="152"/>
  <c r="AC21" i="152"/>
  <c r="AB18" i="151"/>
  <c r="AC16" i="152"/>
  <c r="AC17" i="152"/>
  <c r="AD10" i="151"/>
  <c r="AB16" i="151"/>
  <c r="AB19" i="152"/>
  <c r="AB11" i="151"/>
  <c r="AC19" i="154"/>
  <c r="AB12" i="151"/>
  <c r="AD9" i="151"/>
  <c r="AC15" i="152"/>
  <c r="AB14" i="151"/>
  <c r="AB19" i="155"/>
  <c r="AB19" i="154"/>
  <c r="AA19" i="154"/>
  <c r="AB22" i="151"/>
  <c r="AB13" i="151"/>
  <c r="AC19" i="155"/>
  <c r="AB15" i="154"/>
  <c r="AB21" i="151"/>
  <c r="AA9" i="154"/>
  <c r="AA19" i="155"/>
  <c r="AC19" i="151"/>
  <c r="AC10" i="152"/>
  <c r="AB17" i="152"/>
  <c r="AC13" i="152"/>
  <c r="AA19" i="152"/>
  <c r="AC20" i="152"/>
  <c r="AB15" i="151"/>
  <c r="AD12" i="151"/>
  <c r="AB17" i="151"/>
  <c r="AC14" i="152"/>
  <c r="AD19" i="152"/>
  <c r="AA14" i="152"/>
  <c r="AC12" i="152"/>
  <c r="AC22" i="152"/>
  <c r="AC18" i="152"/>
  <c r="H124" i="141" l="1"/>
  <c r="H126" i="141" s="1"/>
  <c r="H127" i="141" s="1"/>
  <c r="AK103" i="141"/>
  <c r="AK100" i="141"/>
  <c r="AU100" i="141" s="1"/>
  <c r="BC100" i="141" s="1"/>
  <c r="AK96" i="141"/>
  <c r="AU96" i="141" s="1"/>
  <c r="BC96" i="141" s="1"/>
  <c r="AK106" i="141"/>
  <c r="AU105" i="141" s="1"/>
  <c r="BC105" i="141" s="1"/>
  <c r="AK92" i="141"/>
  <c r="AU92" i="141" s="1"/>
  <c r="BC92" i="141" s="1"/>
  <c r="AK95" i="141"/>
  <c r="AU95" i="141" s="1"/>
  <c r="BC95" i="141" s="1"/>
  <c r="M111" i="141"/>
  <c r="AK91" i="141"/>
  <c r="S111" i="141"/>
  <c r="AK109" i="141"/>
  <c r="AU108" i="141" s="1"/>
  <c r="BC108" i="141" s="1"/>
  <c r="AK108" i="141"/>
  <c r="AU107" i="141" s="1"/>
  <c r="BC107" i="141" s="1"/>
  <c r="AK97" i="141"/>
  <c r="AU97" i="141" s="1"/>
  <c r="BC97" i="141" s="1"/>
  <c r="AK101" i="141"/>
  <c r="AK110" i="141"/>
  <c r="AU109" i="141" s="1"/>
  <c r="BC109" i="141" s="1"/>
  <c r="AW101" i="141"/>
  <c r="AM111" i="141"/>
  <c r="AW110" i="141" s="1"/>
  <c r="BA92" i="139"/>
  <c r="AQ111" i="139"/>
  <c r="BA110" i="139" s="1"/>
  <c r="AK105" i="141"/>
  <c r="AU104" i="141" s="1"/>
  <c r="BC104" i="141" s="1"/>
  <c r="AK98" i="141"/>
  <c r="AU98" i="141" s="1"/>
  <c r="BC98" i="141" s="1"/>
  <c r="AK93" i="141"/>
  <c r="AU93" i="141" s="1"/>
  <c r="BC93" i="141" s="1"/>
  <c r="O124" i="139"/>
  <c r="O126" i="139" s="1"/>
  <c r="O127" i="139" s="1"/>
  <c r="K123" i="142"/>
  <c r="K126" i="142" s="1"/>
  <c r="K127" i="142" s="1"/>
  <c r="L123" i="141"/>
  <c r="L126" i="141" s="1"/>
  <c r="L127" i="141" s="1"/>
  <c r="K123" i="140"/>
  <c r="K126" i="140" s="1"/>
  <c r="K127" i="140" s="1"/>
  <c r="AC28" i="151"/>
  <c r="AC27" i="151" s="1"/>
  <c r="AK111" i="139"/>
  <c r="AK113" i="139" s="1"/>
  <c r="AT110" i="141"/>
  <c r="AD28" i="152"/>
  <c r="AD27" i="152" s="1"/>
  <c r="L123" i="137"/>
  <c r="L126" i="137" s="1"/>
  <c r="L127" i="137" s="1"/>
  <c r="L123" i="140"/>
  <c r="L126" i="140" s="1"/>
  <c r="L127" i="140" s="1"/>
  <c r="AJ113" i="137"/>
  <c r="AT110" i="139"/>
  <c r="K123" i="138"/>
  <c r="K126" i="138" s="1"/>
  <c r="K127" i="138" s="1"/>
  <c r="D123" i="139"/>
  <c r="D126" i="139" s="1"/>
  <c r="D127" i="139" s="1"/>
  <c r="D123" i="140"/>
  <c r="D126" i="140" s="1"/>
  <c r="D127" i="140" s="1"/>
  <c r="L123" i="139"/>
  <c r="L126" i="139" s="1"/>
  <c r="L127" i="139" s="1"/>
  <c r="D123" i="141"/>
  <c r="D126" i="141" s="1"/>
  <c r="D127" i="141" s="1"/>
  <c r="AD28" i="155"/>
  <c r="AD27" i="155" s="1"/>
  <c r="AB28" i="155"/>
  <c r="AB27" i="155" s="1"/>
  <c r="AC28" i="154"/>
  <c r="AC27" i="154" s="1"/>
  <c r="AA28" i="155"/>
  <c r="AA27" i="155" s="1"/>
  <c r="AK111" i="137"/>
  <c r="AK113" i="137" s="1"/>
  <c r="AA28" i="154"/>
  <c r="AA27" i="154" s="1"/>
  <c r="L123" i="142"/>
  <c r="L126" i="142" s="1"/>
  <c r="L127" i="142" s="1"/>
  <c r="D123" i="137"/>
  <c r="D126" i="137" s="1"/>
  <c r="D127" i="137" s="1"/>
  <c r="E123" i="140"/>
  <c r="E126" i="140" s="1"/>
  <c r="E127" i="140" s="1"/>
  <c r="AD28" i="154"/>
  <c r="AD27" i="154" s="1"/>
  <c r="AJ113" i="140"/>
  <c r="E123" i="139"/>
  <c r="E126" i="139" s="1"/>
  <c r="E127" i="139" s="1"/>
  <c r="K123" i="139"/>
  <c r="K126" i="139" s="1"/>
  <c r="K127" i="139" s="1"/>
  <c r="AC28" i="155"/>
  <c r="AA28" i="152"/>
  <c r="AA27" i="152" s="1"/>
  <c r="E123" i="142"/>
  <c r="E126" i="142" s="1"/>
  <c r="E127" i="142" s="1"/>
  <c r="E123" i="137"/>
  <c r="E126" i="137" s="1"/>
  <c r="E127" i="137" s="1"/>
  <c r="AK113" i="140"/>
  <c r="AK113" i="142"/>
  <c r="L123" i="138"/>
  <c r="L126" i="138" s="1"/>
  <c r="L127" i="138" s="1"/>
  <c r="AY101" i="138"/>
  <c r="BE101" i="138" s="1"/>
  <c r="AT101" i="142"/>
  <c r="BB101" i="142" s="1"/>
  <c r="AX101" i="137"/>
  <c r="BD101" i="137" s="1"/>
  <c r="AU101" i="138"/>
  <c r="BC101" i="138" s="1"/>
  <c r="AX101" i="141"/>
  <c r="BD101" i="141" s="1"/>
  <c r="D123" i="142"/>
  <c r="D126" i="142" s="1"/>
  <c r="D127" i="142" s="1"/>
  <c r="AY106" i="138"/>
  <c r="BE106" i="138" s="1"/>
  <c r="AO111" i="138"/>
  <c r="AY110" i="138" s="1"/>
  <c r="K123" i="141"/>
  <c r="K126" i="141" s="1"/>
  <c r="K127" i="141" s="1"/>
  <c r="K123" i="137"/>
  <c r="K126" i="137" s="1"/>
  <c r="K127" i="137" s="1"/>
  <c r="AX91" i="137"/>
  <c r="BD91" i="137" s="1"/>
  <c r="AN111" i="137"/>
  <c r="AX110" i="137" s="1"/>
  <c r="E123" i="138"/>
  <c r="E126" i="138" s="1"/>
  <c r="E127" i="138" s="1"/>
  <c r="AT91" i="142"/>
  <c r="BB91" i="142" s="1"/>
  <c r="AJ111" i="142"/>
  <c r="AN111" i="141"/>
  <c r="AX110" i="141" s="1"/>
  <c r="AX91" i="141"/>
  <c r="BD91" i="141" s="1"/>
  <c r="AU91" i="138"/>
  <c r="BC91" i="138" s="1"/>
  <c r="AK111" i="138"/>
  <c r="AB28" i="152"/>
  <c r="AB28" i="154"/>
  <c r="AB27" i="154" s="1"/>
  <c r="AU110" i="140"/>
  <c r="AN8" i="135"/>
  <c r="AM7" i="135"/>
  <c r="BN7" i="135"/>
  <c r="BO7" i="135" s="1"/>
  <c r="BO8" i="135"/>
  <c r="BM27" i="135"/>
  <c r="BN28" i="135"/>
  <c r="BN26" i="135"/>
  <c r="BO26" i="135" s="1"/>
  <c r="BO20" i="135"/>
  <c r="BN36" i="135"/>
  <c r="BO36" i="135" s="1"/>
  <c r="BO30" i="135"/>
  <c r="BN18" i="135"/>
  <c r="BM17" i="135"/>
  <c r="AP28" i="135"/>
  <c r="AN17" i="135"/>
  <c r="AO18" i="135"/>
  <c r="AN36" i="135"/>
  <c r="AO30" i="135"/>
  <c r="AP20" i="135"/>
  <c r="AO26" i="135"/>
  <c r="AB19" i="151"/>
  <c r="AC9" i="152"/>
  <c r="AD19" i="151"/>
  <c r="AD23" i="151"/>
  <c r="AC19" i="152"/>
  <c r="AB9" i="151"/>
  <c r="AU110" i="139" l="1"/>
  <c r="AU101" i="141"/>
  <c r="BC101" i="141" s="1"/>
  <c r="AU91" i="141"/>
  <c r="BC91" i="141" s="1"/>
  <c r="AK111" i="141"/>
  <c r="E123" i="141"/>
  <c r="E126" i="141" s="1"/>
  <c r="E127" i="141" s="1"/>
  <c r="AC29" i="155"/>
  <c r="AA29" i="155"/>
  <c r="AU110" i="137"/>
  <c r="AC29" i="154"/>
  <c r="AC27" i="155"/>
  <c r="AD28" i="151"/>
  <c r="AB28" i="151"/>
  <c r="AC28" i="152"/>
  <c r="AU110" i="138"/>
  <c r="AK113" i="138"/>
  <c r="AT110" i="142"/>
  <c r="AJ113" i="142"/>
  <c r="AB27" i="152"/>
  <c r="AA29" i="152"/>
  <c r="AA29" i="154"/>
  <c r="AO8" i="135"/>
  <c r="AN7" i="135"/>
  <c r="BN27" i="135"/>
  <c r="BO27" i="135" s="1"/>
  <c r="BO28" i="135"/>
  <c r="BN17" i="135"/>
  <c r="BO17" i="135" s="1"/>
  <c r="BO18" i="135"/>
  <c r="AP26" i="135"/>
  <c r="AQ26" i="135" s="1"/>
  <c r="AQ20" i="135"/>
  <c r="AO36" i="135"/>
  <c r="AP30" i="135"/>
  <c r="AP27" i="135" s="1"/>
  <c r="AQ27" i="135" s="1"/>
  <c r="AO17" i="135"/>
  <c r="AP18" i="135"/>
  <c r="AO27" i="135"/>
  <c r="AQ28" i="135"/>
  <c r="AU110" i="141" l="1"/>
  <c r="AK113" i="141"/>
  <c r="AD27" i="151"/>
  <c r="AC29" i="151"/>
  <c r="AC29" i="152"/>
  <c r="AC27" i="152"/>
  <c r="AB27" i="151"/>
  <c r="AA29" i="151"/>
  <c r="AP8" i="135"/>
  <c r="AO7" i="135"/>
  <c r="AP17" i="135"/>
  <c r="AQ17" i="135" s="1"/>
  <c r="AQ18" i="135"/>
  <c r="AP36" i="135"/>
  <c r="AQ36" i="135" s="1"/>
  <c r="AQ30" i="135"/>
  <c r="AQ8" i="135" l="1"/>
  <c r="AP7" i="135"/>
  <c r="AQ7" i="135" s="1"/>
  <c r="AU78" i="135"/>
  <c r="AV79" i="135" s="1"/>
  <c r="X79" i="135"/>
  <c r="AU85" i="135"/>
  <c r="AU82" i="135"/>
  <c r="AU86" i="135"/>
  <c r="W85" i="135"/>
  <c r="W86" i="135"/>
  <c r="W84" i="135"/>
  <c r="AU83" i="135"/>
  <c r="W82" i="135"/>
  <c r="AU81" i="135"/>
  <c r="W83" i="135"/>
  <c r="W81" i="135"/>
  <c r="BE82" i="135" l="1"/>
  <c r="BD82" i="135"/>
  <c r="BJ82" i="135"/>
  <c r="BC82" i="135"/>
  <c r="BO82" i="135"/>
  <c r="BB82" i="135"/>
  <c r="BN82" i="135"/>
  <c r="BA82" i="135"/>
  <c r="BM82" i="135"/>
  <c r="AZ82" i="135"/>
  <c r="BH82" i="135"/>
  <c r="BL82" i="135"/>
  <c r="BK82" i="135"/>
  <c r="AX82" i="135"/>
  <c r="BI82" i="135"/>
  <c r="BG82" i="135"/>
  <c r="AW82" i="135"/>
  <c r="BK83" i="135"/>
  <c r="AX83" i="135"/>
  <c r="BJ83" i="135"/>
  <c r="AW83" i="135"/>
  <c r="BI83" i="135"/>
  <c r="AV83" i="135"/>
  <c r="AV81" i="135" s="1"/>
  <c r="BO83" i="135"/>
  <c r="BA83" i="135"/>
  <c r="BH83" i="135"/>
  <c r="BB83" i="135"/>
  <c r="BN83" i="135"/>
  <c r="BG83" i="135"/>
  <c r="BE83" i="135"/>
  <c r="BD83" i="135"/>
  <c r="BM83" i="135"/>
  <c r="BC83" i="135"/>
  <c r="BL83" i="135"/>
  <c r="AZ83" i="135"/>
  <c r="BJ85" i="135"/>
  <c r="AW85" i="135"/>
  <c r="BI85" i="135"/>
  <c r="BH85" i="135"/>
  <c r="BG85" i="135"/>
  <c r="BE85" i="135"/>
  <c r="BD85" i="135"/>
  <c r="BA85" i="135"/>
  <c r="BM85" i="135"/>
  <c r="BC85" i="135"/>
  <c r="BN85" i="135"/>
  <c r="BO85" i="135"/>
  <c r="BB85" i="135"/>
  <c r="BL85" i="135"/>
  <c r="BK85" i="135"/>
  <c r="AX85" i="135"/>
  <c r="AZ85" i="135"/>
  <c r="BO86" i="135"/>
  <c r="BB86" i="135"/>
  <c r="BE86" i="135"/>
  <c r="BN86" i="135"/>
  <c r="BA86" i="135"/>
  <c r="BM86" i="135"/>
  <c r="AZ86" i="135"/>
  <c r="BD86" i="135"/>
  <c r="BL86" i="135"/>
  <c r="BK86" i="135"/>
  <c r="AX86" i="135"/>
  <c r="BJ86" i="135"/>
  <c r="AW86" i="135"/>
  <c r="BI86" i="135"/>
  <c r="AV86" i="135"/>
  <c r="AV84" i="135" s="1"/>
  <c r="BH86" i="135"/>
  <c r="BG86" i="135"/>
  <c r="BC86" i="135"/>
  <c r="AG82" i="135"/>
  <c r="AF82" i="135"/>
  <c r="AE82" i="135"/>
  <c r="AQ82" i="135"/>
  <c r="AD82" i="135"/>
  <c r="AP82" i="135"/>
  <c r="AC82" i="135"/>
  <c r="AO82" i="135"/>
  <c r="AB82" i="135"/>
  <c r="AN82" i="135"/>
  <c r="AM82" i="135"/>
  <c r="Z82" i="135"/>
  <c r="AL82" i="135"/>
  <c r="Y82" i="135"/>
  <c r="AJ82" i="135"/>
  <c r="AI82" i="135"/>
  <c r="AK82" i="135"/>
  <c r="AM83" i="135"/>
  <c r="Z83" i="135"/>
  <c r="AL83" i="135"/>
  <c r="Y83" i="135"/>
  <c r="AK83" i="135"/>
  <c r="X83" i="135"/>
  <c r="X81" i="135" s="1"/>
  <c r="AJ83" i="135"/>
  <c r="AI83" i="135"/>
  <c r="AG83" i="135"/>
  <c r="AF83" i="135"/>
  <c r="AN83" i="135"/>
  <c r="AE83" i="135"/>
  <c r="AB83" i="135"/>
  <c r="AQ83" i="135"/>
  <c r="AD83" i="135"/>
  <c r="AO83" i="135"/>
  <c r="AP83" i="135"/>
  <c r="AC83" i="135"/>
  <c r="AL85" i="135"/>
  <c r="Y85" i="135"/>
  <c r="AK85" i="135"/>
  <c r="AJ85" i="135"/>
  <c r="AI85" i="135"/>
  <c r="AG85" i="135"/>
  <c r="AF85" i="135"/>
  <c r="Z85" i="135"/>
  <c r="AE85" i="135"/>
  <c r="AQ85" i="135"/>
  <c r="AD85" i="135"/>
  <c r="AN85" i="135"/>
  <c r="AM85" i="135"/>
  <c r="AP85" i="135"/>
  <c r="AC85" i="135"/>
  <c r="AO85" i="135"/>
  <c r="AB85" i="135"/>
  <c r="AQ86" i="135"/>
  <c r="AD86" i="135"/>
  <c r="AP86" i="135"/>
  <c r="AC86" i="135"/>
  <c r="AO86" i="135"/>
  <c r="AB86" i="135"/>
  <c r="AN86" i="135"/>
  <c r="AM86" i="135"/>
  <c r="Z86" i="135"/>
  <c r="AL86" i="135"/>
  <c r="Y86" i="135"/>
  <c r="AK86" i="135"/>
  <c r="X86" i="135"/>
  <c r="X84" i="135" s="1"/>
  <c r="AJ86" i="135"/>
  <c r="AI86" i="135"/>
  <c r="AF86" i="135"/>
  <c r="AE86" i="135"/>
  <c r="AG86" i="135"/>
  <c r="Z80" i="113"/>
  <c r="Y80" i="113"/>
  <c r="AE80" i="113"/>
  <c r="AD80" i="113"/>
  <c r="AC80" i="113"/>
  <c r="AB80" i="113"/>
  <c r="AA80" i="113"/>
  <c r="AE79" i="113"/>
  <c r="AD79" i="113"/>
  <c r="V79" i="113"/>
  <c r="V82" i="113" s="1"/>
  <c r="V83" i="113" s="1"/>
  <c r="AC79" i="113"/>
  <c r="AB79" i="113"/>
  <c r="Y79" i="113"/>
  <c r="V78" i="113"/>
  <c r="AB77" i="113"/>
  <c r="AB76" i="113"/>
  <c r="AA76" i="113"/>
  <c r="V76" i="113"/>
  <c r="AC76" i="113"/>
  <c r="Z76" i="113"/>
  <c r="Y76" i="113"/>
  <c r="Z75" i="113"/>
  <c r="AE75" i="113"/>
  <c r="AE74" i="113"/>
  <c r="AD74" i="113"/>
  <c r="U71" i="113"/>
  <c r="U72" i="113" s="1"/>
  <c r="Y80" i="114"/>
  <c r="AE80" i="114"/>
  <c r="AD80" i="114"/>
  <c r="AC80" i="114"/>
  <c r="AB80" i="114"/>
  <c r="V79" i="114"/>
  <c r="V82" i="114" s="1"/>
  <c r="V83" i="114" s="1"/>
  <c r="AC78" i="114"/>
  <c r="V78" i="114"/>
  <c r="AB78" i="114"/>
  <c r="AA78" i="114"/>
  <c r="Y78" i="114"/>
  <c r="AE77" i="114"/>
  <c r="AD77" i="114"/>
  <c r="AC77" i="114"/>
  <c r="AB77" i="114"/>
  <c r="AA77" i="114"/>
  <c r="V76" i="114"/>
  <c r="AE76" i="114"/>
  <c r="AA76" i="114"/>
  <c r="AC75" i="114"/>
  <c r="AE75" i="114"/>
  <c r="AB75" i="114"/>
  <c r="AA75" i="114"/>
  <c r="Z75" i="114"/>
  <c r="AE74" i="114"/>
  <c r="AD74" i="114"/>
  <c r="AC74" i="114"/>
  <c r="AA74" i="114"/>
  <c r="Z74" i="114"/>
  <c r="Y74" i="114"/>
  <c r="U71" i="114"/>
  <c r="U72" i="114" s="1"/>
  <c r="AB80" i="115"/>
  <c r="AA80" i="115"/>
  <c r="AE80" i="115"/>
  <c r="AD80" i="115"/>
  <c r="AC80" i="115"/>
  <c r="Z80" i="115"/>
  <c r="Y80" i="115"/>
  <c r="Z79" i="115"/>
  <c r="V79" i="115"/>
  <c r="V82" i="115" s="1"/>
  <c r="V83" i="115" s="1"/>
  <c r="AE79" i="115"/>
  <c r="AD79" i="115"/>
  <c r="AC79" i="115"/>
  <c r="AB79" i="115"/>
  <c r="AA79" i="115"/>
  <c r="V78" i="115"/>
  <c r="AE78" i="115"/>
  <c r="AA78" i="115"/>
  <c r="AE77" i="115"/>
  <c r="AC77" i="115"/>
  <c r="AB77" i="115"/>
  <c r="AA77" i="115"/>
  <c r="Z77" i="115"/>
  <c r="V76" i="115"/>
  <c r="AE76" i="115"/>
  <c r="AD76" i="115"/>
  <c r="AE75" i="115"/>
  <c r="AD75" i="115"/>
  <c r="AC75" i="115"/>
  <c r="AA75" i="115"/>
  <c r="Z75" i="115"/>
  <c r="Y75" i="115"/>
  <c r="U71" i="115"/>
  <c r="U72" i="115" s="1"/>
  <c r="AC80" i="116"/>
  <c r="AE80" i="116"/>
  <c r="Z80" i="116"/>
  <c r="AC79" i="116"/>
  <c r="Y79" i="116"/>
  <c r="V79" i="116"/>
  <c r="V82" i="116" s="1"/>
  <c r="V83" i="116" s="1"/>
  <c r="AE79" i="116"/>
  <c r="AD79" i="116"/>
  <c r="AB79" i="116"/>
  <c r="AA79" i="116"/>
  <c r="Z79" i="116"/>
  <c r="AE78" i="116"/>
  <c r="AD78" i="116"/>
  <c r="V78" i="116"/>
  <c r="AC78" i="116"/>
  <c r="AB78" i="116"/>
  <c r="AA78" i="116"/>
  <c r="Z78" i="116"/>
  <c r="Y78" i="116"/>
  <c r="AB77" i="116"/>
  <c r="AE77" i="116"/>
  <c r="Z77" i="116"/>
  <c r="Y77" i="116"/>
  <c r="AE76" i="116"/>
  <c r="Y76" i="116"/>
  <c r="V76" i="116"/>
  <c r="Z76" i="116"/>
  <c r="AD75" i="116"/>
  <c r="AE75" i="116"/>
  <c r="AA75" i="116"/>
  <c r="Z75" i="116"/>
  <c r="Z74" i="116"/>
  <c r="AE74" i="116"/>
  <c r="U71" i="116"/>
  <c r="U72" i="116" s="1"/>
  <c r="AE80" i="117"/>
  <c r="AD80" i="117"/>
  <c r="AC80" i="117"/>
  <c r="AB79" i="117"/>
  <c r="V79" i="117"/>
  <c r="V82" i="117" s="1"/>
  <c r="V83" i="117" s="1"/>
  <c r="AD79" i="117"/>
  <c r="AA78" i="117"/>
  <c r="Z78" i="117"/>
  <c r="V78" i="117"/>
  <c r="Y78" i="117"/>
  <c r="AE78" i="117"/>
  <c r="AB78" i="117"/>
  <c r="AD77" i="117"/>
  <c r="AC77" i="117"/>
  <c r="AB77" i="117"/>
  <c r="AA77" i="117"/>
  <c r="Z77" i="117"/>
  <c r="AA76" i="117"/>
  <c r="V76" i="117"/>
  <c r="AE76" i="117"/>
  <c r="AD76" i="117"/>
  <c r="AE75" i="117"/>
  <c r="AC75" i="117"/>
  <c r="AA75" i="117"/>
  <c r="AC74" i="117"/>
  <c r="AE74" i="117"/>
  <c r="AD74" i="117"/>
  <c r="AB74" i="117"/>
  <c r="AA74" i="117"/>
  <c r="Z74" i="117"/>
  <c r="Y74" i="117"/>
  <c r="U71" i="117"/>
  <c r="U72" i="117" s="1"/>
  <c r="AD80" i="118"/>
  <c r="AC80" i="118"/>
  <c r="AB80" i="118"/>
  <c r="AB79" i="118"/>
  <c r="V79" i="118"/>
  <c r="V82" i="118" s="1"/>
  <c r="V83" i="118" s="1"/>
  <c r="AE79" i="118"/>
  <c r="AC79" i="118"/>
  <c r="AA79" i="118"/>
  <c r="Z79" i="118"/>
  <c r="Y79" i="118"/>
  <c r="AE78" i="118"/>
  <c r="AA78" i="118"/>
  <c r="V78" i="118"/>
  <c r="Z78" i="118"/>
  <c r="AC78" i="118"/>
  <c r="AB78" i="118"/>
  <c r="Y78" i="118"/>
  <c r="AE77" i="118"/>
  <c r="AB77" i="118"/>
  <c r="AA77" i="118"/>
  <c r="AB76" i="118"/>
  <c r="AA76" i="118"/>
  <c r="V76" i="118"/>
  <c r="AE76" i="118"/>
  <c r="Z76" i="118"/>
  <c r="Y76" i="118"/>
  <c r="AE75" i="118"/>
  <c r="AD75" i="118"/>
  <c r="Y75" i="118"/>
  <c r="AB74" i="118"/>
  <c r="AE74" i="118"/>
  <c r="U71" i="118"/>
  <c r="U72" i="118" s="1"/>
  <c r="Z80" i="119"/>
  <c r="AE80" i="119"/>
  <c r="V79" i="119"/>
  <c r="V82" i="119" s="1"/>
  <c r="V83" i="119" s="1"/>
  <c r="AB79" i="119"/>
  <c r="AA79" i="119"/>
  <c r="Z79" i="119"/>
  <c r="AA78" i="119"/>
  <c r="V78" i="119"/>
  <c r="AD78" i="119"/>
  <c r="AB78" i="119"/>
  <c r="Z78" i="119"/>
  <c r="AD77" i="119"/>
  <c r="AE77" i="119"/>
  <c r="AC77" i="119"/>
  <c r="AB77" i="119"/>
  <c r="AA77" i="119"/>
  <c r="Z77" i="119"/>
  <c r="Y77" i="119"/>
  <c r="V76" i="119"/>
  <c r="AE76" i="119"/>
  <c r="Z76" i="119"/>
  <c r="Y76" i="119"/>
  <c r="AB75" i="119"/>
  <c r="AA75" i="119"/>
  <c r="AE75" i="119"/>
  <c r="AC75" i="119"/>
  <c r="Z75" i="119"/>
  <c r="Y75" i="119"/>
  <c r="AD74" i="119"/>
  <c r="AC74" i="119"/>
  <c r="AE74" i="119"/>
  <c r="AB74" i="119"/>
  <c r="Z74" i="119"/>
  <c r="Y74" i="119"/>
  <c r="U71" i="119"/>
  <c r="U72" i="119" s="1"/>
  <c r="AC80" i="120"/>
  <c r="AE80" i="120"/>
  <c r="AD80" i="120"/>
  <c r="AB80" i="120"/>
  <c r="AA80" i="120"/>
  <c r="Z80" i="120"/>
  <c r="Y80" i="120"/>
  <c r="V79" i="120"/>
  <c r="V82" i="120" s="1"/>
  <c r="V83" i="120" s="1"/>
  <c r="AE79" i="120"/>
  <c r="AD79" i="120"/>
  <c r="AC79" i="120"/>
  <c r="Y79" i="120"/>
  <c r="V78" i="120"/>
  <c r="AE78" i="120"/>
  <c r="AD78" i="120"/>
  <c r="AA78" i="120"/>
  <c r="Z78" i="120"/>
  <c r="Y78" i="120"/>
  <c r="Z77" i="120"/>
  <c r="AE77" i="120"/>
  <c r="AD77" i="120"/>
  <c r="AC77" i="120"/>
  <c r="AB77" i="120"/>
  <c r="AA77" i="120"/>
  <c r="Y77" i="120"/>
  <c r="V76" i="120"/>
  <c r="AE76" i="120"/>
  <c r="AD76" i="120"/>
  <c r="AB76" i="120"/>
  <c r="AA76" i="120"/>
  <c r="Z76" i="120"/>
  <c r="AA75" i="120"/>
  <c r="Z75" i="120"/>
  <c r="AD74" i="120"/>
  <c r="AE74" i="120"/>
  <c r="AB74" i="120"/>
  <c r="U71" i="120"/>
  <c r="U72" i="120" s="1"/>
  <c r="AE80" i="121"/>
  <c r="AA79" i="121"/>
  <c r="Z79" i="121"/>
  <c r="V79" i="121"/>
  <c r="V82" i="121" s="1"/>
  <c r="V83" i="121" s="1"/>
  <c r="Y79" i="121"/>
  <c r="AE79" i="121"/>
  <c r="AE78" i="121"/>
  <c r="AD78" i="121"/>
  <c r="AC78" i="121"/>
  <c r="AB78" i="121"/>
  <c r="V78" i="121"/>
  <c r="AA78" i="121"/>
  <c r="Z78" i="121"/>
  <c r="Y78" i="121"/>
  <c r="AA77" i="121"/>
  <c r="AE77" i="121"/>
  <c r="AD77" i="121"/>
  <c r="V76" i="121"/>
  <c r="AC76" i="121"/>
  <c r="AB76" i="121"/>
  <c r="AA76" i="121"/>
  <c r="AE75" i="121"/>
  <c r="AD75" i="121"/>
  <c r="AC75" i="121"/>
  <c r="AB75" i="121"/>
  <c r="AA75" i="121"/>
  <c r="Z75" i="121"/>
  <c r="Y75" i="121"/>
  <c r="AE74" i="121"/>
  <c r="AD74" i="121"/>
  <c r="AC74" i="121"/>
  <c r="AB74" i="121"/>
  <c r="AA74" i="121"/>
  <c r="Z74" i="121"/>
  <c r="Y74" i="121"/>
  <c r="U71" i="121"/>
  <c r="U72" i="121" s="1"/>
  <c r="AE80" i="112"/>
  <c r="AC80" i="112"/>
  <c r="AB80" i="112"/>
  <c r="AA80" i="112"/>
  <c r="AC79" i="112"/>
  <c r="V79" i="112"/>
  <c r="V82" i="112" s="1"/>
  <c r="V83" i="112" s="1"/>
  <c r="AA79" i="112"/>
  <c r="AB79" i="112"/>
  <c r="Z79" i="112"/>
  <c r="Y79" i="112"/>
  <c r="V78" i="112"/>
  <c r="AE78" i="112"/>
  <c r="Z78" i="112"/>
  <c r="AE77" i="112"/>
  <c r="AD77" i="112"/>
  <c r="AB77" i="112"/>
  <c r="AA77" i="112"/>
  <c r="Z77" i="112"/>
  <c r="Z76" i="112"/>
  <c r="Y76" i="112"/>
  <c r="V76" i="112"/>
  <c r="AE76" i="112"/>
  <c r="AC76" i="112"/>
  <c r="AA76" i="112"/>
  <c r="AD75" i="112"/>
  <c r="AC75" i="112"/>
  <c r="AE75" i="112"/>
  <c r="AB75" i="112"/>
  <c r="AA75" i="112"/>
  <c r="Z75" i="112"/>
  <c r="Y75" i="112"/>
  <c r="AE74" i="112"/>
  <c r="AD74" i="112"/>
  <c r="AC74" i="112"/>
  <c r="AB74" i="112"/>
  <c r="AA74" i="112"/>
  <c r="Z74" i="112"/>
  <c r="Y74" i="112"/>
  <c r="U71" i="112"/>
  <c r="U72" i="112" s="1"/>
  <c r="Z80" i="111"/>
  <c r="Y80" i="111"/>
  <c r="AE80" i="111"/>
  <c r="AD80" i="111"/>
  <c r="AC79" i="111"/>
  <c r="AB79" i="111"/>
  <c r="V79" i="111"/>
  <c r="V82" i="111" s="1"/>
  <c r="V83" i="111" s="1"/>
  <c r="AE79" i="111"/>
  <c r="AD79" i="111"/>
  <c r="AA79" i="111"/>
  <c r="AE78" i="111"/>
  <c r="V78" i="111"/>
  <c r="AD78" i="111"/>
  <c r="AB78" i="111"/>
  <c r="AA78" i="111"/>
  <c r="Y78" i="111"/>
  <c r="AC77" i="111"/>
  <c r="V76" i="111"/>
  <c r="AE76" i="111"/>
  <c r="AC76" i="111"/>
  <c r="AB76" i="111"/>
  <c r="AE75" i="111"/>
  <c r="AD75" i="111"/>
  <c r="Y75" i="111"/>
  <c r="AA74" i="111"/>
  <c r="U71" i="111"/>
  <c r="U72" i="111" s="1"/>
  <c r="AE70" i="121"/>
  <c r="AD70" i="121"/>
  <c r="AC70" i="121"/>
  <c r="AB70" i="121"/>
  <c r="AA70" i="121"/>
  <c r="Z70" i="121"/>
  <c r="Y70" i="121"/>
  <c r="AE69" i="121"/>
  <c r="AD69" i="121"/>
  <c r="AC69" i="121"/>
  <c r="AB69" i="121"/>
  <c r="AA69" i="121"/>
  <c r="Z69" i="121"/>
  <c r="Y69" i="121"/>
  <c r="AE66" i="121"/>
  <c r="AD66" i="121"/>
  <c r="AC66" i="121"/>
  <c r="AB66" i="121"/>
  <c r="AA66" i="121"/>
  <c r="Z66" i="121"/>
  <c r="Y66" i="121"/>
  <c r="AE65" i="121"/>
  <c r="AD65" i="121"/>
  <c r="AC65" i="121"/>
  <c r="AB65" i="121"/>
  <c r="AA65" i="121"/>
  <c r="Z65" i="121"/>
  <c r="Y65" i="121"/>
  <c r="AE64" i="121"/>
  <c r="AD64" i="121"/>
  <c r="AC64" i="121"/>
  <c r="AB64" i="121"/>
  <c r="AA64" i="121"/>
  <c r="Z64" i="121"/>
  <c r="Y64" i="121"/>
  <c r="AE63" i="121"/>
  <c r="AD63" i="121"/>
  <c r="AC63" i="121"/>
  <c r="AB63" i="121"/>
  <c r="AA63" i="121"/>
  <c r="Z63" i="121"/>
  <c r="Y63" i="121"/>
  <c r="AE62" i="121"/>
  <c r="AD62" i="121"/>
  <c r="AC62" i="121"/>
  <c r="AB62" i="121"/>
  <c r="AA62" i="121"/>
  <c r="Z62" i="121"/>
  <c r="Y62" i="121"/>
  <c r="AE61" i="121"/>
  <c r="AD61" i="121"/>
  <c r="AC61" i="121"/>
  <c r="AB61" i="121"/>
  <c r="AA61" i="121"/>
  <c r="Z61" i="121"/>
  <c r="Y61" i="121"/>
  <c r="AE60" i="121"/>
  <c r="AD60" i="121"/>
  <c r="AC60" i="121"/>
  <c r="AB60" i="121"/>
  <c r="AA60" i="121"/>
  <c r="Z60" i="121"/>
  <c r="Y60" i="121"/>
  <c r="AE59" i="121"/>
  <c r="AD59" i="121"/>
  <c r="AC59" i="121"/>
  <c r="AB59" i="121"/>
  <c r="AA59" i="121"/>
  <c r="Z59" i="121"/>
  <c r="Y59" i="121"/>
  <c r="AE58" i="121"/>
  <c r="AD58" i="121"/>
  <c r="AC58" i="121"/>
  <c r="AB58" i="121"/>
  <c r="AA58" i="121"/>
  <c r="Z58" i="121"/>
  <c r="Y58" i="121"/>
  <c r="AE57" i="121"/>
  <c r="AD57" i="121"/>
  <c r="AC57" i="121"/>
  <c r="AB57" i="121"/>
  <c r="AA57" i="121"/>
  <c r="Z57" i="121"/>
  <c r="Y57" i="121"/>
  <c r="AE56" i="121"/>
  <c r="AD56" i="121"/>
  <c r="AC56" i="121"/>
  <c r="AB56" i="121"/>
  <c r="AA56" i="121"/>
  <c r="Z56" i="121"/>
  <c r="Y56" i="121"/>
  <c r="AE55" i="121"/>
  <c r="AD55" i="121"/>
  <c r="AC55" i="121"/>
  <c r="AB55" i="121"/>
  <c r="AA55" i="121"/>
  <c r="Z55" i="121"/>
  <c r="Y55" i="121"/>
  <c r="AE54" i="121"/>
  <c r="AD54" i="121"/>
  <c r="AC54" i="121"/>
  <c r="AB54" i="121"/>
  <c r="AA54" i="121"/>
  <c r="Z54" i="121"/>
  <c r="Y54" i="121"/>
  <c r="AE53" i="121"/>
  <c r="AD53" i="121"/>
  <c r="AC53" i="121"/>
  <c r="AB53" i="121"/>
  <c r="AA53" i="121"/>
  <c r="Z53" i="121"/>
  <c r="Y53" i="121"/>
  <c r="AE52" i="121"/>
  <c r="AD52" i="121"/>
  <c r="AC52" i="121"/>
  <c r="AB52" i="121"/>
  <c r="AA52" i="121"/>
  <c r="Z52" i="121"/>
  <c r="Y52" i="121"/>
  <c r="AE51" i="121"/>
  <c r="AD51" i="121"/>
  <c r="AC51" i="121"/>
  <c r="AB51" i="121"/>
  <c r="AA51" i="121"/>
  <c r="Z51" i="121"/>
  <c r="Y51" i="121"/>
  <c r="AE50" i="121"/>
  <c r="AD50" i="121"/>
  <c r="AC50" i="121"/>
  <c r="AB50" i="121"/>
  <c r="AA50" i="121"/>
  <c r="Z50" i="121"/>
  <c r="Y50" i="121"/>
  <c r="AE70" i="120"/>
  <c r="AD70" i="120"/>
  <c r="AC70" i="120"/>
  <c r="AB70" i="120"/>
  <c r="AA70" i="120"/>
  <c r="Z70" i="120"/>
  <c r="Y70" i="120"/>
  <c r="AE69" i="120"/>
  <c r="AD69" i="120"/>
  <c r="AC69" i="120"/>
  <c r="AB69" i="120"/>
  <c r="AA69" i="120"/>
  <c r="Z69" i="120"/>
  <c r="Y69" i="120"/>
  <c r="AE66" i="120"/>
  <c r="AD66" i="120"/>
  <c r="AC66" i="120"/>
  <c r="AB66" i="120"/>
  <c r="AA66" i="120"/>
  <c r="Z66" i="120"/>
  <c r="Y66" i="120"/>
  <c r="AE65" i="120"/>
  <c r="AD65" i="120"/>
  <c r="AC65" i="120"/>
  <c r="AB65" i="120"/>
  <c r="AA65" i="120"/>
  <c r="Z65" i="120"/>
  <c r="Y65" i="120"/>
  <c r="AE64" i="120"/>
  <c r="AD64" i="120"/>
  <c r="AC64" i="120"/>
  <c r="AB64" i="120"/>
  <c r="AA64" i="120"/>
  <c r="Z64" i="120"/>
  <c r="Y64" i="120"/>
  <c r="AE63" i="120"/>
  <c r="AD63" i="120"/>
  <c r="AC63" i="120"/>
  <c r="AB63" i="120"/>
  <c r="AA63" i="120"/>
  <c r="Z63" i="120"/>
  <c r="Y63" i="120"/>
  <c r="AE62" i="120"/>
  <c r="AD62" i="120"/>
  <c r="AC62" i="120"/>
  <c r="AB62" i="120"/>
  <c r="AA62" i="120"/>
  <c r="Z62" i="120"/>
  <c r="Y62" i="120"/>
  <c r="AE61" i="120"/>
  <c r="AD61" i="120"/>
  <c r="AC61" i="120"/>
  <c r="AB61" i="120"/>
  <c r="AA61" i="120"/>
  <c r="Z61" i="120"/>
  <c r="Y61" i="120"/>
  <c r="AE60" i="120"/>
  <c r="AD60" i="120"/>
  <c r="AC60" i="120"/>
  <c r="AB60" i="120"/>
  <c r="AA60" i="120"/>
  <c r="Z60" i="120"/>
  <c r="Y60" i="120"/>
  <c r="AE59" i="120"/>
  <c r="AD59" i="120"/>
  <c r="AC59" i="120"/>
  <c r="AB59" i="120"/>
  <c r="AA59" i="120"/>
  <c r="Z59" i="120"/>
  <c r="Y59" i="120"/>
  <c r="AE58" i="120"/>
  <c r="AD58" i="120"/>
  <c r="AC58" i="120"/>
  <c r="AB58" i="120"/>
  <c r="AA58" i="120"/>
  <c r="Z58" i="120"/>
  <c r="Y58" i="120"/>
  <c r="AE57" i="120"/>
  <c r="AD57" i="120"/>
  <c r="AC57" i="120"/>
  <c r="AB57" i="120"/>
  <c r="AA57" i="120"/>
  <c r="Z57" i="120"/>
  <c r="Y57" i="120"/>
  <c r="AE56" i="120"/>
  <c r="AD56" i="120"/>
  <c r="AC56" i="120"/>
  <c r="AB56" i="120"/>
  <c r="AA56" i="120"/>
  <c r="Z56" i="120"/>
  <c r="Y56" i="120"/>
  <c r="AE55" i="120"/>
  <c r="AD55" i="120"/>
  <c r="AC55" i="120"/>
  <c r="AB55" i="120"/>
  <c r="AA55" i="120"/>
  <c r="Z55" i="120"/>
  <c r="Y55" i="120"/>
  <c r="AE54" i="120"/>
  <c r="AD54" i="120"/>
  <c r="AC54" i="120"/>
  <c r="AB54" i="120"/>
  <c r="AA54" i="120"/>
  <c r="Z54" i="120"/>
  <c r="Y54" i="120"/>
  <c r="AE53" i="120"/>
  <c r="AD53" i="120"/>
  <c r="AC53" i="120"/>
  <c r="AB53" i="120"/>
  <c r="AA53" i="120"/>
  <c r="Z53" i="120"/>
  <c r="Y53" i="120"/>
  <c r="AE52" i="120"/>
  <c r="AD52" i="120"/>
  <c r="AC52" i="120"/>
  <c r="AB52" i="120"/>
  <c r="AA52" i="120"/>
  <c r="Z52" i="120"/>
  <c r="Y52" i="120"/>
  <c r="AE51" i="120"/>
  <c r="AD51" i="120"/>
  <c r="AC51" i="120"/>
  <c r="AB51" i="120"/>
  <c r="AA51" i="120"/>
  <c r="Z51" i="120"/>
  <c r="Y51" i="120"/>
  <c r="AE50" i="120"/>
  <c r="AD50" i="120"/>
  <c r="AC50" i="120"/>
  <c r="AB50" i="120"/>
  <c r="AA50" i="120"/>
  <c r="Z50" i="120"/>
  <c r="Y50" i="120"/>
  <c r="AE70" i="119"/>
  <c r="AD70" i="119"/>
  <c r="AC70" i="119"/>
  <c r="AB70" i="119"/>
  <c r="AA70" i="119"/>
  <c r="Z70" i="119"/>
  <c r="Y70" i="119"/>
  <c r="AE69" i="119"/>
  <c r="AD69" i="119"/>
  <c r="AC69" i="119"/>
  <c r="AB69" i="119"/>
  <c r="AA69" i="119"/>
  <c r="Z69" i="119"/>
  <c r="Y69" i="119"/>
  <c r="AE66" i="119"/>
  <c r="AD66" i="119"/>
  <c r="AC66" i="119"/>
  <c r="AB66" i="119"/>
  <c r="AA66" i="119"/>
  <c r="Z66" i="119"/>
  <c r="Y66" i="119"/>
  <c r="AE65" i="119"/>
  <c r="AD65" i="119"/>
  <c r="AC65" i="119"/>
  <c r="AB65" i="119"/>
  <c r="AA65" i="119"/>
  <c r="Z65" i="119"/>
  <c r="Y65" i="119"/>
  <c r="AE64" i="119"/>
  <c r="AD64" i="119"/>
  <c r="AC64" i="119"/>
  <c r="AB64" i="119"/>
  <c r="AA64" i="119"/>
  <c r="Z64" i="119"/>
  <c r="Y64" i="119"/>
  <c r="AE63" i="119"/>
  <c r="AD63" i="119"/>
  <c r="AC63" i="119"/>
  <c r="AB63" i="119"/>
  <c r="AA63" i="119"/>
  <c r="Z63" i="119"/>
  <c r="Y63" i="119"/>
  <c r="AE62" i="119"/>
  <c r="AD62" i="119"/>
  <c r="AC62" i="119"/>
  <c r="AB62" i="119"/>
  <c r="AA62" i="119"/>
  <c r="Z62" i="119"/>
  <c r="Y62" i="119"/>
  <c r="AE61" i="119"/>
  <c r="AD61" i="119"/>
  <c r="AC61" i="119"/>
  <c r="AB61" i="119"/>
  <c r="AA61" i="119"/>
  <c r="Z61" i="119"/>
  <c r="Y61" i="119"/>
  <c r="AE60" i="119"/>
  <c r="AD60" i="119"/>
  <c r="AC60" i="119"/>
  <c r="AB60" i="119"/>
  <c r="AA60" i="119"/>
  <c r="Z60" i="119"/>
  <c r="Y60" i="119"/>
  <c r="AE59" i="119"/>
  <c r="AD59" i="119"/>
  <c r="AC59" i="119"/>
  <c r="AB59" i="119"/>
  <c r="AA59" i="119"/>
  <c r="Z59" i="119"/>
  <c r="Y59" i="119"/>
  <c r="AE58" i="119"/>
  <c r="AD58" i="119"/>
  <c r="AC58" i="119"/>
  <c r="AB58" i="119"/>
  <c r="AA58" i="119"/>
  <c r="Z58" i="119"/>
  <c r="Y58" i="119"/>
  <c r="AE57" i="119"/>
  <c r="AD57" i="119"/>
  <c r="AC57" i="119"/>
  <c r="AB57" i="119"/>
  <c r="AA57" i="119"/>
  <c r="Z57" i="119"/>
  <c r="Y57" i="119"/>
  <c r="AE56" i="119"/>
  <c r="AD56" i="119"/>
  <c r="AC56" i="119"/>
  <c r="AB56" i="119"/>
  <c r="AA56" i="119"/>
  <c r="Z56" i="119"/>
  <c r="Y56" i="119"/>
  <c r="AE55" i="119"/>
  <c r="AD55" i="119"/>
  <c r="AC55" i="119"/>
  <c r="AB55" i="119"/>
  <c r="AA55" i="119"/>
  <c r="Z55" i="119"/>
  <c r="Y55" i="119"/>
  <c r="AE54" i="119"/>
  <c r="AD54" i="119"/>
  <c r="AC54" i="119"/>
  <c r="AB54" i="119"/>
  <c r="AA54" i="119"/>
  <c r="Z54" i="119"/>
  <c r="Y54" i="119"/>
  <c r="AE53" i="119"/>
  <c r="AD53" i="119"/>
  <c r="AC53" i="119"/>
  <c r="AB53" i="119"/>
  <c r="AA53" i="119"/>
  <c r="Z53" i="119"/>
  <c r="Y53" i="119"/>
  <c r="AE52" i="119"/>
  <c r="AD52" i="119"/>
  <c r="AC52" i="119"/>
  <c r="AB52" i="119"/>
  <c r="AA52" i="119"/>
  <c r="Z52" i="119"/>
  <c r="Y52" i="119"/>
  <c r="AE51" i="119"/>
  <c r="AD51" i="119"/>
  <c r="AC51" i="119"/>
  <c r="AB51" i="119"/>
  <c r="AA51" i="119"/>
  <c r="Z51" i="119"/>
  <c r="Y51" i="119"/>
  <c r="AE50" i="119"/>
  <c r="AD50" i="119"/>
  <c r="AC50" i="119"/>
  <c r="AB50" i="119"/>
  <c r="AA50" i="119"/>
  <c r="Z50" i="119"/>
  <c r="Y50" i="119"/>
  <c r="AE70" i="118"/>
  <c r="AD70" i="118"/>
  <c r="AC70" i="118"/>
  <c r="AB70" i="118"/>
  <c r="AA70" i="118"/>
  <c r="Z70" i="118"/>
  <c r="Y70" i="118"/>
  <c r="AE69" i="118"/>
  <c r="AD69" i="118"/>
  <c r="AC69" i="118"/>
  <c r="AB69" i="118"/>
  <c r="AA69" i="118"/>
  <c r="Z69" i="118"/>
  <c r="Y69" i="118"/>
  <c r="AE66" i="118"/>
  <c r="AD66" i="118"/>
  <c r="AC66" i="118"/>
  <c r="AB66" i="118"/>
  <c r="AA66" i="118"/>
  <c r="Z66" i="118"/>
  <c r="Y66" i="118"/>
  <c r="AE65" i="118"/>
  <c r="AD65" i="118"/>
  <c r="AC65" i="118"/>
  <c r="AB65" i="118"/>
  <c r="AA65" i="118"/>
  <c r="Z65" i="118"/>
  <c r="Y65" i="118"/>
  <c r="AE64" i="118"/>
  <c r="AD64" i="118"/>
  <c r="AC64" i="118"/>
  <c r="AB64" i="118"/>
  <c r="AA64" i="118"/>
  <c r="Z64" i="118"/>
  <c r="Y64" i="118"/>
  <c r="AE63" i="118"/>
  <c r="AD63" i="118"/>
  <c r="AC63" i="118"/>
  <c r="AB63" i="118"/>
  <c r="AA63" i="118"/>
  <c r="Z63" i="118"/>
  <c r="Y63" i="118"/>
  <c r="AE62" i="118"/>
  <c r="AD62" i="118"/>
  <c r="AC62" i="118"/>
  <c r="AB62" i="118"/>
  <c r="AA62" i="118"/>
  <c r="Z62" i="118"/>
  <c r="Y62" i="118"/>
  <c r="AE61" i="118"/>
  <c r="AD61" i="118"/>
  <c r="AC61" i="118"/>
  <c r="AB61" i="118"/>
  <c r="AA61" i="118"/>
  <c r="Z61" i="118"/>
  <c r="Y61" i="118"/>
  <c r="AE60" i="118"/>
  <c r="AD60" i="118"/>
  <c r="AC60" i="118"/>
  <c r="AB60" i="118"/>
  <c r="AA60" i="118"/>
  <c r="Z60" i="118"/>
  <c r="Y60" i="118"/>
  <c r="AE59" i="118"/>
  <c r="AD59" i="118"/>
  <c r="AC59" i="118"/>
  <c r="AB59" i="118"/>
  <c r="AA59" i="118"/>
  <c r="Z59" i="118"/>
  <c r="Y59" i="118"/>
  <c r="AE58" i="118"/>
  <c r="AD58" i="118"/>
  <c r="AC58" i="118"/>
  <c r="AB58" i="118"/>
  <c r="AA58" i="118"/>
  <c r="Z58" i="118"/>
  <c r="Y58" i="118"/>
  <c r="AE57" i="118"/>
  <c r="AD57" i="118"/>
  <c r="AC57" i="118"/>
  <c r="AB57" i="118"/>
  <c r="AA57" i="118"/>
  <c r="Z57" i="118"/>
  <c r="Y57" i="118"/>
  <c r="AE56" i="118"/>
  <c r="AD56" i="118"/>
  <c r="AC56" i="118"/>
  <c r="AB56" i="118"/>
  <c r="AA56" i="118"/>
  <c r="Z56" i="118"/>
  <c r="Y56" i="118"/>
  <c r="AE55" i="118"/>
  <c r="AD55" i="118"/>
  <c r="AC55" i="118"/>
  <c r="AB55" i="118"/>
  <c r="AA55" i="118"/>
  <c r="Z55" i="118"/>
  <c r="Y55" i="118"/>
  <c r="AE54" i="118"/>
  <c r="AD54" i="118"/>
  <c r="AC54" i="118"/>
  <c r="AB54" i="118"/>
  <c r="AA54" i="118"/>
  <c r="Z54" i="118"/>
  <c r="Y54" i="118"/>
  <c r="AE53" i="118"/>
  <c r="AD53" i="118"/>
  <c r="AC53" i="118"/>
  <c r="AB53" i="118"/>
  <c r="AA53" i="118"/>
  <c r="Z53" i="118"/>
  <c r="Y53" i="118"/>
  <c r="AE52" i="118"/>
  <c r="AD52" i="118"/>
  <c r="AC52" i="118"/>
  <c r="AB52" i="118"/>
  <c r="AA52" i="118"/>
  <c r="Z52" i="118"/>
  <c r="Y52" i="118"/>
  <c r="AE51" i="118"/>
  <c r="AD51" i="118"/>
  <c r="AC51" i="118"/>
  <c r="AB51" i="118"/>
  <c r="AA51" i="118"/>
  <c r="Z51" i="118"/>
  <c r="Y51" i="118"/>
  <c r="AE50" i="118"/>
  <c r="AD50" i="118"/>
  <c r="AC50" i="118"/>
  <c r="AB50" i="118"/>
  <c r="AA50" i="118"/>
  <c r="Z50" i="118"/>
  <c r="Y50" i="118"/>
  <c r="AE70" i="117"/>
  <c r="AD70" i="117"/>
  <c r="AC70" i="117"/>
  <c r="AB70" i="117"/>
  <c r="AA70" i="117"/>
  <c r="Z70" i="117"/>
  <c r="Y70" i="117"/>
  <c r="AE69" i="117"/>
  <c r="AD69" i="117"/>
  <c r="AC69" i="117"/>
  <c r="AB69" i="117"/>
  <c r="AA69" i="117"/>
  <c r="Z69" i="117"/>
  <c r="Y69" i="117"/>
  <c r="AE66" i="117"/>
  <c r="AD66" i="117"/>
  <c r="AC66" i="117"/>
  <c r="AB66" i="117"/>
  <c r="AA66" i="117"/>
  <c r="Z66" i="117"/>
  <c r="Y66" i="117"/>
  <c r="AE65" i="117"/>
  <c r="AD65" i="117"/>
  <c r="AC65" i="117"/>
  <c r="AB65" i="117"/>
  <c r="AA65" i="117"/>
  <c r="Z65" i="117"/>
  <c r="Y65" i="117"/>
  <c r="AE64" i="117"/>
  <c r="AD64" i="117"/>
  <c r="AC64" i="117"/>
  <c r="AB64" i="117"/>
  <c r="AA64" i="117"/>
  <c r="Z64" i="117"/>
  <c r="Y64" i="117"/>
  <c r="AE63" i="117"/>
  <c r="AD63" i="117"/>
  <c r="AC63" i="117"/>
  <c r="AB63" i="117"/>
  <c r="AA63" i="117"/>
  <c r="Z63" i="117"/>
  <c r="Y63" i="117"/>
  <c r="AE62" i="117"/>
  <c r="AD62" i="117"/>
  <c r="AC62" i="117"/>
  <c r="AB62" i="117"/>
  <c r="AA62" i="117"/>
  <c r="Z62" i="117"/>
  <c r="Y62" i="117"/>
  <c r="AE61" i="117"/>
  <c r="AD61" i="117"/>
  <c r="AC61" i="117"/>
  <c r="AB61" i="117"/>
  <c r="AA61" i="117"/>
  <c r="Z61" i="117"/>
  <c r="Y61" i="117"/>
  <c r="AE60" i="117"/>
  <c r="AD60" i="117"/>
  <c r="AC60" i="117"/>
  <c r="AB60" i="117"/>
  <c r="AA60" i="117"/>
  <c r="Z60" i="117"/>
  <c r="Y60" i="117"/>
  <c r="AE59" i="117"/>
  <c r="AD59" i="117"/>
  <c r="AC59" i="117"/>
  <c r="AB59" i="117"/>
  <c r="AA59" i="117"/>
  <c r="Z59" i="117"/>
  <c r="Y59" i="117"/>
  <c r="AE58" i="117"/>
  <c r="AD58" i="117"/>
  <c r="AC58" i="117"/>
  <c r="AB58" i="117"/>
  <c r="AA58" i="117"/>
  <c r="Z58" i="117"/>
  <c r="Y58" i="117"/>
  <c r="AE57" i="117"/>
  <c r="AD57" i="117"/>
  <c r="AC57" i="117"/>
  <c r="AB57" i="117"/>
  <c r="AA57" i="117"/>
  <c r="Z57" i="117"/>
  <c r="Y57" i="117"/>
  <c r="AE56" i="117"/>
  <c r="AD56" i="117"/>
  <c r="AC56" i="117"/>
  <c r="AB56" i="117"/>
  <c r="AA56" i="117"/>
  <c r="Z56" i="117"/>
  <c r="Y56" i="117"/>
  <c r="AE55" i="117"/>
  <c r="AD55" i="117"/>
  <c r="AC55" i="117"/>
  <c r="AB55" i="117"/>
  <c r="AA55" i="117"/>
  <c r="Z55" i="117"/>
  <c r="Y55" i="117"/>
  <c r="AE54" i="117"/>
  <c r="AD54" i="117"/>
  <c r="AC54" i="117"/>
  <c r="AB54" i="117"/>
  <c r="AA54" i="117"/>
  <c r="Z54" i="117"/>
  <c r="Y54" i="117"/>
  <c r="AE53" i="117"/>
  <c r="AD53" i="117"/>
  <c r="AC53" i="117"/>
  <c r="AB53" i="117"/>
  <c r="AA53" i="117"/>
  <c r="Z53" i="117"/>
  <c r="Y53" i="117"/>
  <c r="AE52" i="117"/>
  <c r="AD52" i="117"/>
  <c r="AC52" i="117"/>
  <c r="AB52" i="117"/>
  <c r="AA52" i="117"/>
  <c r="Z52" i="117"/>
  <c r="Y52" i="117"/>
  <c r="AE51" i="117"/>
  <c r="AD51" i="117"/>
  <c r="AC51" i="117"/>
  <c r="AB51" i="117"/>
  <c r="AA51" i="117"/>
  <c r="Z51" i="117"/>
  <c r="Y51" i="117"/>
  <c r="AE50" i="117"/>
  <c r="AD50" i="117"/>
  <c r="AC50" i="117"/>
  <c r="AB50" i="117"/>
  <c r="AA50" i="117"/>
  <c r="Z50" i="117"/>
  <c r="Y50" i="117"/>
  <c r="AE70" i="116"/>
  <c r="AD70" i="116"/>
  <c r="AC70" i="116"/>
  <c r="AB70" i="116"/>
  <c r="AA70" i="116"/>
  <c r="Z70" i="116"/>
  <c r="Y70" i="116"/>
  <c r="AE69" i="116"/>
  <c r="AD69" i="116"/>
  <c r="AC69" i="116"/>
  <c r="AB69" i="116"/>
  <c r="AA69" i="116"/>
  <c r="Z69" i="116"/>
  <c r="Y69" i="116"/>
  <c r="AE66" i="116"/>
  <c r="AD66" i="116"/>
  <c r="AC66" i="116"/>
  <c r="AB66" i="116"/>
  <c r="AA66" i="116"/>
  <c r="Z66" i="116"/>
  <c r="Y66" i="116"/>
  <c r="AE65" i="116"/>
  <c r="AD65" i="116"/>
  <c r="AC65" i="116"/>
  <c r="AB65" i="116"/>
  <c r="AA65" i="116"/>
  <c r="Z65" i="116"/>
  <c r="Y65" i="116"/>
  <c r="AE64" i="116"/>
  <c r="AD64" i="116"/>
  <c r="AC64" i="116"/>
  <c r="AB64" i="116"/>
  <c r="AA64" i="116"/>
  <c r="Z64" i="116"/>
  <c r="Y64" i="116"/>
  <c r="AE63" i="116"/>
  <c r="AD63" i="116"/>
  <c r="AC63" i="116"/>
  <c r="AB63" i="116"/>
  <c r="AA63" i="116"/>
  <c r="Z63" i="116"/>
  <c r="Y63" i="116"/>
  <c r="AE62" i="116"/>
  <c r="AD62" i="116"/>
  <c r="AC62" i="116"/>
  <c r="AB62" i="116"/>
  <c r="AA62" i="116"/>
  <c r="Z62" i="116"/>
  <c r="Y62" i="116"/>
  <c r="AE61" i="116"/>
  <c r="AD61" i="116"/>
  <c r="AC61" i="116"/>
  <c r="AB61" i="116"/>
  <c r="AA61" i="116"/>
  <c r="Z61" i="116"/>
  <c r="Y61" i="116"/>
  <c r="AE60" i="116"/>
  <c r="AD60" i="116"/>
  <c r="AC60" i="116"/>
  <c r="AB60" i="116"/>
  <c r="AA60" i="116"/>
  <c r="Z60" i="116"/>
  <c r="Y60" i="116"/>
  <c r="AE59" i="116"/>
  <c r="AD59" i="116"/>
  <c r="AC59" i="116"/>
  <c r="AB59" i="116"/>
  <c r="AA59" i="116"/>
  <c r="Z59" i="116"/>
  <c r="Y59" i="116"/>
  <c r="AE58" i="116"/>
  <c r="AD58" i="116"/>
  <c r="AC58" i="116"/>
  <c r="AB58" i="116"/>
  <c r="AA58" i="116"/>
  <c r="Z58" i="116"/>
  <c r="Y58" i="116"/>
  <c r="AE57" i="116"/>
  <c r="AD57" i="116"/>
  <c r="AC57" i="116"/>
  <c r="AB57" i="116"/>
  <c r="AA57" i="116"/>
  <c r="Z57" i="116"/>
  <c r="Y57" i="116"/>
  <c r="AE56" i="116"/>
  <c r="AD56" i="116"/>
  <c r="AC56" i="116"/>
  <c r="AB56" i="116"/>
  <c r="AA56" i="116"/>
  <c r="Z56" i="116"/>
  <c r="Y56" i="116"/>
  <c r="AE55" i="116"/>
  <c r="AD55" i="116"/>
  <c r="AC55" i="116"/>
  <c r="AB55" i="116"/>
  <c r="AA55" i="116"/>
  <c r="Z55" i="116"/>
  <c r="Y55" i="116"/>
  <c r="AE54" i="116"/>
  <c r="AD54" i="116"/>
  <c r="AC54" i="116"/>
  <c r="AB54" i="116"/>
  <c r="AA54" i="116"/>
  <c r="Z54" i="116"/>
  <c r="Y54" i="116"/>
  <c r="AE53" i="116"/>
  <c r="AD53" i="116"/>
  <c r="AC53" i="116"/>
  <c r="AB53" i="116"/>
  <c r="AA53" i="116"/>
  <c r="Z53" i="116"/>
  <c r="Y53" i="116"/>
  <c r="AE52" i="116"/>
  <c r="AD52" i="116"/>
  <c r="AC52" i="116"/>
  <c r="AB52" i="116"/>
  <c r="AA52" i="116"/>
  <c r="Z52" i="116"/>
  <c r="Y52" i="116"/>
  <c r="AE51" i="116"/>
  <c r="AD51" i="116"/>
  <c r="AC51" i="116"/>
  <c r="AB51" i="116"/>
  <c r="AA51" i="116"/>
  <c r="Z51" i="116"/>
  <c r="Y51" i="116"/>
  <c r="AE50" i="116"/>
  <c r="AD50" i="116"/>
  <c r="AC50" i="116"/>
  <c r="AB50" i="116"/>
  <c r="AA50" i="116"/>
  <c r="Z50" i="116"/>
  <c r="Y50" i="116"/>
  <c r="AE70" i="115"/>
  <c r="AD70" i="115"/>
  <c r="AC70" i="115"/>
  <c r="AB70" i="115"/>
  <c r="AA70" i="115"/>
  <c r="Z70" i="115"/>
  <c r="Y70" i="115"/>
  <c r="AE69" i="115"/>
  <c r="AD69" i="115"/>
  <c r="AC69" i="115"/>
  <c r="AB69" i="115"/>
  <c r="AA69" i="115"/>
  <c r="Z69" i="115"/>
  <c r="Y69" i="115"/>
  <c r="AE66" i="115"/>
  <c r="AD66" i="115"/>
  <c r="AC66" i="115"/>
  <c r="AB66" i="115"/>
  <c r="AA66" i="115"/>
  <c r="Z66" i="115"/>
  <c r="Y66" i="115"/>
  <c r="AE65" i="115"/>
  <c r="AD65" i="115"/>
  <c r="AC65" i="115"/>
  <c r="AB65" i="115"/>
  <c r="AA65" i="115"/>
  <c r="Z65" i="115"/>
  <c r="Y65" i="115"/>
  <c r="AE64" i="115"/>
  <c r="AD64" i="115"/>
  <c r="AC64" i="115"/>
  <c r="AB64" i="115"/>
  <c r="AA64" i="115"/>
  <c r="Z64" i="115"/>
  <c r="Y64" i="115"/>
  <c r="AE63" i="115"/>
  <c r="AD63" i="115"/>
  <c r="AC63" i="115"/>
  <c r="AB63" i="115"/>
  <c r="AA63" i="115"/>
  <c r="Z63" i="115"/>
  <c r="Y63" i="115"/>
  <c r="AE62" i="115"/>
  <c r="AD62" i="115"/>
  <c r="AC62" i="115"/>
  <c r="AB62" i="115"/>
  <c r="AA62" i="115"/>
  <c r="Z62" i="115"/>
  <c r="Y62" i="115"/>
  <c r="AE61" i="115"/>
  <c r="AD61" i="115"/>
  <c r="AC61" i="115"/>
  <c r="AB61" i="115"/>
  <c r="AA61" i="115"/>
  <c r="Z61" i="115"/>
  <c r="Y61" i="115"/>
  <c r="AE60" i="115"/>
  <c r="AD60" i="115"/>
  <c r="AC60" i="115"/>
  <c r="AB60" i="115"/>
  <c r="AA60" i="115"/>
  <c r="Z60" i="115"/>
  <c r="Y60" i="115"/>
  <c r="AE59" i="115"/>
  <c r="AD59" i="115"/>
  <c r="AC59" i="115"/>
  <c r="AB59" i="115"/>
  <c r="AA59" i="115"/>
  <c r="Z59" i="115"/>
  <c r="Y59" i="115"/>
  <c r="AE58" i="115"/>
  <c r="AD58" i="115"/>
  <c r="AC58" i="115"/>
  <c r="AB58" i="115"/>
  <c r="AA58" i="115"/>
  <c r="Z58" i="115"/>
  <c r="Y58" i="115"/>
  <c r="AE57" i="115"/>
  <c r="AD57" i="115"/>
  <c r="AC57" i="115"/>
  <c r="AB57" i="115"/>
  <c r="AA57" i="115"/>
  <c r="Z57" i="115"/>
  <c r="Y57" i="115"/>
  <c r="AE56" i="115"/>
  <c r="AD56" i="115"/>
  <c r="AC56" i="115"/>
  <c r="AB56" i="115"/>
  <c r="AA56" i="115"/>
  <c r="Z56" i="115"/>
  <c r="Y56" i="115"/>
  <c r="AE55" i="115"/>
  <c r="AD55" i="115"/>
  <c r="AC55" i="115"/>
  <c r="AB55" i="115"/>
  <c r="AA55" i="115"/>
  <c r="Z55" i="115"/>
  <c r="Y55" i="115"/>
  <c r="AE54" i="115"/>
  <c r="AD54" i="115"/>
  <c r="AC54" i="115"/>
  <c r="AB54" i="115"/>
  <c r="AA54" i="115"/>
  <c r="Z54" i="115"/>
  <c r="Y54" i="115"/>
  <c r="AE53" i="115"/>
  <c r="AD53" i="115"/>
  <c r="AC53" i="115"/>
  <c r="AB53" i="115"/>
  <c r="AA53" i="115"/>
  <c r="Z53" i="115"/>
  <c r="Y53" i="115"/>
  <c r="AE52" i="115"/>
  <c r="AD52" i="115"/>
  <c r="AC52" i="115"/>
  <c r="AB52" i="115"/>
  <c r="AA52" i="115"/>
  <c r="Z52" i="115"/>
  <c r="Y52" i="115"/>
  <c r="AE51" i="115"/>
  <c r="AD51" i="115"/>
  <c r="AC51" i="115"/>
  <c r="AB51" i="115"/>
  <c r="AA51" i="115"/>
  <c r="Z51" i="115"/>
  <c r="Y51" i="115"/>
  <c r="AE50" i="115"/>
  <c r="AD50" i="115"/>
  <c r="AC50" i="115"/>
  <c r="AB50" i="115"/>
  <c r="AA50" i="115"/>
  <c r="Z50" i="115"/>
  <c r="Y50" i="115"/>
  <c r="AE70" i="114"/>
  <c r="AD70" i="114"/>
  <c r="AC70" i="114"/>
  <c r="AB70" i="114"/>
  <c r="AA70" i="114"/>
  <c r="Z70" i="114"/>
  <c r="Y70" i="114"/>
  <c r="AE69" i="114"/>
  <c r="AD69" i="114"/>
  <c r="AC69" i="114"/>
  <c r="AB69" i="114"/>
  <c r="AA69" i="114"/>
  <c r="Z69" i="114"/>
  <c r="Y69" i="114"/>
  <c r="AE66" i="114"/>
  <c r="AD66" i="114"/>
  <c r="AC66" i="114"/>
  <c r="AB66" i="114"/>
  <c r="AA66" i="114"/>
  <c r="Z66" i="114"/>
  <c r="Y66" i="114"/>
  <c r="AE65" i="114"/>
  <c r="AD65" i="114"/>
  <c r="AC65" i="114"/>
  <c r="AB65" i="114"/>
  <c r="AA65" i="114"/>
  <c r="Z65" i="114"/>
  <c r="Y65" i="114"/>
  <c r="AE64" i="114"/>
  <c r="AD64" i="114"/>
  <c r="AC64" i="114"/>
  <c r="AB64" i="114"/>
  <c r="AA64" i="114"/>
  <c r="Z64" i="114"/>
  <c r="Y64" i="114"/>
  <c r="AE63" i="114"/>
  <c r="AD63" i="114"/>
  <c r="AC63" i="114"/>
  <c r="AB63" i="114"/>
  <c r="AA63" i="114"/>
  <c r="Z63" i="114"/>
  <c r="Y63" i="114"/>
  <c r="AE62" i="114"/>
  <c r="AD62" i="114"/>
  <c r="AC62" i="114"/>
  <c r="AB62" i="114"/>
  <c r="AA62" i="114"/>
  <c r="Z62" i="114"/>
  <c r="Y62" i="114"/>
  <c r="AE61" i="114"/>
  <c r="AD61" i="114"/>
  <c r="AC61" i="114"/>
  <c r="AB61" i="114"/>
  <c r="AA61" i="114"/>
  <c r="Z61" i="114"/>
  <c r="Y61" i="114"/>
  <c r="AE60" i="114"/>
  <c r="AD60" i="114"/>
  <c r="AC60" i="114"/>
  <c r="AB60" i="114"/>
  <c r="AA60" i="114"/>
  <c r="Z60" i="114"/>
  <c r="Y60" i="114"/>
  <c r="AE59" i="114"/>
  <c r="AD59" i="114"/>
  <c r="AC59" i="114"/>
  <c r="AB59" i="114"/>
  <c r="AA59" i="114"/>
  <c r="Z59" i="114"/>
  <c r="Y59" i="114"/>
  <c r="AE58" i="114"/>
  <c r="AD58" i="114"/>
  <c r="AC58" i="114"/>
  <c r="AB58" i="114"/>
  <c r="AA58" i="114"/>
  <c r="Z58" i="114"/>
  <c r="Y58" i="114"/>
  <c r="AE57" i="114"/>
  <c r="AD57" i="114"/>
  <c r="AC57" i="114"/>
  <c r="AB57" i="114"/>
  <c r="AA57" i="114"/>
  <c r="Z57" i="114"/>
  <c r="Y57" i="114"/>
  <c r="AE56" i="114"/>
  <c r="AD56" i="114"/>
  <c r="AC56" i="114"/>
  <c r="AB56" i="114"/>
  <c r="AA56" i="114"/>
  <c r="Z56" i="114"/>
  <c r="Y56" i="114"/>
  <c r="AE55" i="114"/>
  <c r="AD55" i="114"/>
  <c r="AC55" i="114"/>
  <c r="AB55" i="114"/>
  <c r="AA55" i="114"/>
  <c r="Z55" i="114"/>
  <c r="Y55" i="114"/>
  <c r="AE54" i="114"/>
  <c r="AD54" i="114"/>
  <c r="AC54" i="114"/>
  <c r="AB54" i="114"/>
  <c r="AA54" i="114"/>
  <c r="Z54" i="114"/>
  <c r="Y54" i="114"/>
  <c r="AE53" i="114"/>
  <c r="AD53" i="114"/>
  <c r="AC53" i="114"/>
  <c r="AB53" i="114"/>
  <c r="AA53" i="114"/>
  <c r="Z53" i="114"/>
  <c r="Y53" i="114"/>
  <c r="AE52" i="114"/>
  <c r="AD52" i="114"/>
  <c r="AC52" i="114"/>
  <c r="AB52" i="114"/>
  <c r="AA52" i="114"/>
  <c r="Z52" i="114"/>
  <c r="Y52" i="114"/>
  <c r="AE51" i="114"/>
  <c r="AD51" i="114"/>
  <c r="AC51" i="114"/>
  <c r="AB51" i="114"/>
  <c r="AA51" i="114"/>
  <c r="Z51" i="114"/>
  <c r="Y51" i="114"/>
  <c r="AE50" i="114"/>
  <c r="AD50" i="114"/>
  <c r="AC50" i="114"/>
  <c r="AB50" i="114"/>
  <c r="AA50" i="114"/>
  <c r="Z50" i="114"/>
  <c r="Y50" i="114"/>
  <c r="AE70" i="113"/>
  <c r="AD70" i="113"/>
  <c r="AC70" i="113"/>
  <c r="AB70" i="113"/>
  <c r="AA70" i="113"/>
  <c r="Z70" i="113"/>
  <c r="Y70" i="113"/>
  <c r="AE69" i="113"/>
  <c r="AD69" i="113"/>
  <c r="AC69" i="113"/>
  <c r="AB69" i="113"/>
  <c r="AA69" i="113"/>
  <c r="Z69" i="113"/>
  <c r="Y69" i="113"/>
  <c r="AE66" i="113"/>
  <c r="AD66" i="113"/>
  <c r="AC66" i="113"/>
  <c r="AB66" i="113"/>
  <c r="AA66" i="113"/>
  <c r="Z66" i="113"/>
  <c r="Y66" i="113"/>
  <c r="AE65" i="113"/>
  <c r="AD65" i="113"/>
  <c r="AC65" i="113"/>
  <c r="AB65" i="113"/>
  <c r="AA65" i="113"/>
  <c r="Z65" i="113"/>
  <c r="Y65" i="113"/>
  <c r="AE64" i="113"/>
  <c r="AD64" i="113"/>
  <c r="AC64" i="113"/>
  <c r="AB64" i="113"/>
  <c r="AA64" i="113"/>
  <c r="Z64" i="113"/>
  <c r="Y64" i="113"/>
  <c r="AE63" i="113"/>
  <c r="AD63" i="113"/>
  <c r="AC63" i="113"/>
  <c r="AB63" i="113"/>
  <c r="AA63" i="113"/>
  <c r="Z63" i="113"/>
  <c r="Y63" i="113"/>
  <c r="AE62" i="113"/>
  <c r="AD62" i="113"/>
  <c r="AC62" i="113"/>
  <c r="AB62" i="113"/>
  <c r="AA62" i="113"/>
  <c r="Z62" i="113"/>
  <c r="Y62" i="113"/>
  <c r="AE61" i="113"/>
  <c r="AD61" i="113"/>
  <c r="AC61" i="113"/>
  <c r="AB61" i="113"/>
  <c r="AA61" i="113"/>
  <c r="Z61" i="113"/>
  <c r="Y61" i="113"/>
  <c r="AE60" i="113"/>
  <c r="AD60" i="113"/>
  <c r="AC60" i="113"/>
  <c r="AB60" i="113"/>
  <c r="AA60" i="113"/>
  <c r="Z60" i="113"/>
  <c r="Y60" i="113"/>
  <c r="AE59" i="113"/>
  <c r="AD59" i="113"/>
  <c r="AC59" i="113"/>
  <c r="AB59" i="113"/>
  <c r="AA59" i="113"/>
  <c r="Z59" i="113"/>
  <c r="Y59" i="113"/>
  <c r="AE58" i="113"/>
  <c r="AD58" i="113"/>
  <c r="AC58" i="113"/>
  <c r="AB58" i="113"/>
  <c r="AA58" i="113"/>
  <c r="Z58" i="113"/>
  <c r="Y58" i="113"/>
  <c r="AE57" i="113"/>
  <c r="AD57" i="113"/>
  <c r="AC57" i="113"/>
  <c r="AB57" i="113"/>
  <c r="AA57" i="113"/>
  <c r="Z57" i="113"/>
  <c r="Y57" i="113"/>
  <c r="AE56" i="113"/>
  <c r="AD56" i="113"/>
  <c r="AC56" i="113"/>
  <c r="AB56" i="113"/>
  <c r="AA56" i="113"/>
  <c r="Z56" i="113"/>
  <c r="Y56" i="113"/>
  <c r="AE55" i="113"/>
  <c r="AD55" i="113"/>
  <c r="AC55" i="113"/>
  <c r="AB55" i="113"/>
  <c r="AA55" i="113"/>
  <c r="Z55" i="113"/>
  <c r="Y55" i="113"/>
  <c r="AE54" i="113"/>
  <c r="AD54" i="113"/>
  <c r="AC54" i="113"/>
  <c r="AB54" i="113"/>
  <c r="AA54" i="113"/>
  <c r="Z54" i="113"/>
  <c r="Y54" i="113"/>
  <c r="AE53" i="113"/>
  <c r="AD53" i="113"/>
  <c r="AC53" i="113"/>
  <c r="AB53" i="113"/>
  <c r="AA53" i="113"/>
  <c r="Z53" i="113"/>
  <c r="Y53" i="113"/>
  <c r="AE52" i="113"/>
  <c r="AD52" i="113"/>
  <c r="AC52" i="113"/>
  <c r="AB52" i="113"/>
  <c r="AA52" i="113"/>
  <c r="Z52" i="113"/>
  <c r="Y52" i="113"/>
  <c r="AE51" i="113"/>
  <c r="AD51" i="113"/>
  <c r="AC51" i="113"/>
  <c r="AB51" i="113"/>
  <c r="AA51" i="113"/>
  <c r="Z51" i="113"/>
  <c r="Y51" i="113"/>
  <c r="AE50" i="113"/>
  <c r="AD50" i="113"/>
  <c r="AC50" i="113"/>
  <c r="AB50" i="113"/>
  <c r="AA50" i="113"/>
  <c r="Z50" i="113"/>
  <c r="Y50" i="113"/>
  <c r="AE70" i="112"/>
  <c r="AD70" i="112"/>
  <c r="AC70" i="112"/>
  <c r="AB70" i="112"/>
  <c r="AA70" i="112"/>
  <c r="Z70" i="112"/>
  <c r="Y70" i="112"/>
  <c r="AE69" i="112"/>
  <c r="AD69" i="112"/>
  <c r="AC69" i="112"/>
  <c r="AB69" i="112"/>
  <c r="AA69" i="112"/>
  <c r="Z69" i="112"/>
  <c r="Y69" i="112"/>
  <c r="AE66" i="112"/>
  <c r="AD66" i="112"/>
  <c r="AC66" i="112"/>
  <c r="AB66" i="112"/>
  <c r="AA66" i="112"/>
  <c r="Z66" i="112"/>
  <c r="Y66" i="112"/>
  <c r="AE65" i="112"/>
  <c r="AD65" i="112"/>
  <c r="AC65" i="112"/>
  <c r="AB65" i="112"/>
  <c r="AA65" i="112"/>
  <c r="Z65" i="112"/>
  <c r="Y65" i="112"/>
  <c r="AE64" i="112"/>
  <c r="AD64" i="112"/>
  <c r="AC64" i="112"/>
  <c r="AB64" i="112"/>
  <c r="AA64" i="112"/>
  <c r="Z64" i="112"/>
  <c r="Y64" i="112"/>
  <c r="AE63" i="112"/>
  <c r="AD63" i="112"/>
  <c r="AC63" i="112"/>
  <c r="AB63" i="112"/>
  <c r="AA63" i="112"/>
  <c r="Z63" i="112"/>
  <c r="Y63" i="112"/>
  <c r="AE62" i="112"/>
  <c r="AD62" i="112"/>
  <c r="AC62" i="112"/>
  <c r="AB62" i="112"/>
  <c r="AA62" i="112"/>
  <c r="Z62" i="112"/>
  <c r="Y62" i="112"/>
  <c r="AE61" i="112"/>
  <c r="AD61" i="112"/>
  <c r="AC61" i="112"/>
  <c r="AB61" i="112"/>
  <c r="AA61" i="112"/>
  <c r="Z61" i="112"/>
  <c r="Y61" i="112"/>
  <c r="AE60" i="112"/>
  <c r="AD60" i="112"/>
  <c r="AC60" i="112"/>
  <c r="AB60" i="112"/>
  <c r="AA60" i="112"/>
  <c r="Z60" i="112"/>
  <c r="Y60" i="112"/>
  <c r="AE59" i="112"/>
  <c r="AD59" i="112"/>
  <c r="AC59" i="112"/>
  <c r="AB59" i="112"/>
  <c r="AA59" i="112"/>
  <c r="Z59" i="112"/>
  <c r="Y59" i="112"/>
  <c r="AE58" i="112"/>
  <c r="AD58" i="112"/>
  <c r="AC58" i="112"/>
  <c r="AB58" i="112"/>
  <c r="AA58" i="112"/>
  <c r="Z58" i="112"/>
  <c r="Y58" i="112"/>
  <c r="AE57" i="112"/>
  <c r="AD57" i="112"/>
  <c r="AC57" i="112"/>
  <c r="AB57" i="112"/>
  <c r="AA57" i="112"/>
  <c r="Z57" i="112"/>
  <c r="Y57" i="112"/>
  <c r="AE56" i="112"/>
  <c r="AD56" i="112"/>
  <c r="AC56" i="112"/>
  <c r="AB56" i="112"/>
  <c r="AA56" i="112"/>
  <c r="Z56" i="112"/>
  <c r="Y56" i="112"/>
  <c r="AE55" i="112"/>
  <c r="AD55" i="112"/>
  <c r="AC55" i="112"/>
  <c r="AB55" i="112"/>
  <c r="AA55" i="112"/>
  <c r="Z55" i="112"/>
  <c r="Y55" i="112"/>
  <c r="AE54" i="112"/>
  <c r="AD54" i="112"/>
  <c r="AC54" i="112"/>
  <c r="AB54" i="112"/>
  <c r="AA54" i="112"/>
  <c r="Z54" i="112"/>
  <c r="Y54" i="112"/>
  <c r="AE53" i="112"/>
  <c r="AD53" i="112"/>
  <c r="AC53" i="112"/>
  <c r="AB53" i="112"/>
  <c r="AA53" i="112"/>
  <c r="Z53" i="112"/>
  <c r="Y53" i="112"/>
  <c r="AE52" i="112"/>
  <c r="AD52" i="112"/>
  <c r="AC52" i="112"/>
  <c r="AB52" i="112"/>
  <c r="AA52" i="112"/>
  <c r="Z52" i="112"/>
  <c r="Y52" i="112"/>
  <c r="AE51" i="112"/>
  <c r="AD51" i="112"/>
  <c r="AC51" i="112"/>
  <c r="AB51" i="112"/>
  <c r="AA51" i="112"/>
  <c r="Z51" i="112"/>
  <c r="Y51" i="112"/>
  <c r="AE50" i="112"/>
  <c r="AD50" i="112"/>
  <c r="AC50" i="112"/>
  <c r="AB50" i="112"/>
  <c r="AA50" i="112"/>
  <c r="Z50" i="112"/>
  <c r="Y50" i="112"/>
  <c r="AE70" i="111"/>
  <c r="AD70" i="111"/>
  <c r="AC70" i="111"/>
  <c r="AB70" i="111"/>
  <c r="AA70" i="111"/>
  <c r="Z70" i="111"/>
  <c r="Y70" i="111"/>
  <c r="AE69" i="111"/>
  <c r="AD69" i="111"/>
  <c r="AC69" i="111"/>
  <c r="AB69" i="111"/>
  <c r="AA69" i="111"/>
  <c r="Z69" i="111"/>
  <c r="Y69" i="111"/>
  <c r="AE66" i="111"/>
  <c r="AD66" i="111"/>
  <c r="AC66" i="111"/>
  <c r="AB66" i="111"/>
  <c r="AA66" i="111"/>
  <c r="Z66" i="111"/>
  <c r="Y66" i="111"/>
  <c r="AE65" i="111"/>
  <c r="AD65" i="111"/>
  <c r="AC65" i="111"/>
  <c r="AB65" i="111"/>
  <c r="AA65" i="111"/>
  <c r="Z65" i="111"/>
  <c r="Y65" i="111"/>
  <c r="AE64" i="111"/>
  <c r="AD64" i="111"/>
  <c r="AC64" i="111"/>
  <c r="AB64" i="111"/>
  <c r="AA64" i="111"/>
  <c r="Z64" i="111"/>
  <c r="Y64" i="111"/>
  <c r="AE63" i="111"/>
  <c r="AD63" i="111"/>
  <c r="AC63" i="111"/>
  <c r="AB63" i="111"/>
  <c r="AA63" i="111"/>
  <c r="Z63" i="111"/>
  <c r="Y63" i="111"/>
  <c r="AE62" i="111"/>
  <c r="AD62" i="111"/>
  <c r="AC62" i="111"/>
  <c r="AB62" i="111"/>
  <c r="AA62" i="111"/>
  <c r="Z62" i="111"/>
  <c r="Y62" i="111"/>
  <c r="AE61" i="111"/>
  <c r="AD61" i="111"/>
  <c r="AC61" i="111"/>
  <c r="AB61" i="111"/>
  <c r="AA61" i="111"/>
  <c r="Z61" i="111"/>
  <c r="Y61" i="111"/>
  <c r="AE60" i="111"/>
  <c r="AD60" i="111"/>
  <c r="AC60" i="111"/>
  <c r="AB60" i="111"/>
  <c r="AA60" i="111"/>
  <c r="Z60" i="111"/>
  <c r="Y60" i="111"/>
  <c r="AE59" i="111"/>
  <c r="AD59" i="111"/>
  <c r="AC59" i="111"/>
  <c r="AB59" i="111"/>
  <c r="AA59" i="111"/>
  <c r="Z59" i="111"/>
  <c r="Y59" i="111"/>
  <c r="AE58" i="111"/>
  <c r="AD58" i="111"/>
  <c r="AC58" i="111"/>
  <c r="AB58" i="111"/>
  <c r="AA58" i="111"/>
  <c r="Z58" i="111"/>
  <c r="Y58" i="111"/>
  <c r="AE57" i="111"/>
  <c r="AD57" i="111"/>
  <c r="AC57" i="111"/>
  <c r="AB57" i="111"/>
  <c r="AA57" i="111"/>
  <c r="Z57" i="111"/>
  <c r="Y57" i="111"/>
  <c r="AE56" i="111"/>
  <c r="AD56" i="111"/>
  <c r="AC56" i="111"/>
  <c r="AB56" i="111"/>
  <c r="AA56" i="111"/>
  <c r="Z56" i="111"/>
  <c r="Y56" i="111"/>
  <c r="AE55" i="111"/>
  <c r="AD55" i="111"/>
  <c r="AC55" i="111"/>
  <c r="AB55" i="111"/>
  <c r="AA55" i="111"/>
  <c r="Z55" i="111"/>
  <c r="Y55" i="111"/>
  <c r="AE54" i="111"/>
  <c r="AD54" i="111"/>
  <c r="AC54" i="111"/>
  <c r="AB54" i="111"/>
  <c r="AA54" i="111"/>
  <c r="Z54" i="111"/>
  <c r="Y54" i="111"/>
  <c r="AE53" i="111"/>
  <c r="AD53" i="111"/>
  <c r="AC53" i="111"/>
  <c r="AB53" i="111"/>
  <c r="AA53" i="111"/>
  <c r="Z53" i="111"/>
  <c r="Y53" i="111"/>
  <c r="AE52" i="111"/>
  <c r="AD52" i="111"/>
  <c r="AC52" i="111"/>
  <c r="AB52" i="111"/>
  <c r="AA52" i="111"/>
  <c r="Z52" i="111"/>
  <c r="Y52" i="111"/>
  <c r="AE51" i="111"/>
  <c r="AD51" i="111"/>
  <c r="AC51" i="111"/>
  <c r="AB51" i="111"/>
  <c r="AA51" i="111"/>
  <c r="Z51" i="111"/>
  <c r="Y51" i="111"/>
  <c r="AE50" i="111"/>
  <c r="AD50" i="111"/>
  <c r="AC50" i="111"/>
  <c r="AB50" i="111"/>
  <c r="AA50" i="111"/>
  <c r="Z50" i="111"/>
  <c r="Y50" i="111"/>
  <c r="D33" i="46"/>
  <c r="D29" i="76"/>
  <c r="H35" i="46"/>
  <c r="B30" i="76"/>
  <c r="B34" i="46"/>
  <c r="E34" i="46"/>
  <c r="G29" i="76"/>
  <c r="G40" i="46"/>
  <c r="H33" i="46"/>
  <c r="C30" i="76"/>
  <c r="B35" i="76"/>
  <c r="C41" i="46"/>
  <c r="C35" i="76"/>
  <c r="H41" i="46"/>
  <c r="B41" i="46"/>
  <c r="G34" i="46"/>
  <c r="AU84" i="135"/>
  <c r="D35" i="76"/>
  <c r="E29" i="76"/>
  <c r="C29" i="76"/>
  <c r="G53" i="46"/>
  <c r="H35" i="76"/>
  <c r="D35" i="46"/>
  <c r="E53" i="46"/>
  <c r="D53" i="46"/>
  <c r="G33" i="46"/>
  <c r="E35" i="46"/>
  <c r="G35" i="76"/>
  <c r="F33" i="46"/>
  <c r="C53" i="46"/>
  <c r="F40" i="46"/>
  <c r="C40" i="46"/>
  <c r="H30" i="76"/>
  <c r="B33" i="46"/>
  <c r="F29" i="76"/>
  <c r="F35" i="46"/>
  <c r="B53" i="46"/>
  <c r="G35" i="46"/>
  <c r="F35" i="76"/>
  <c r="B35" i="46"/>
  <c r="C33" i="46"/>
  <c r="H29" i="76"/>
  <c r="B40" i="46"/>
  <c r="F53" i="46"/>
  <c r="H53" i="46"/>
  <c r="E35" i="76"/>
  <c r="E40" i="46"/>
  <c r="I35" i="76"/>
  <c r="D34" i="46"/>
  <c r="D40" i="46"/>
  <c r="C34" i="46"/>
  <c r="H34" i="46"/>
  <c r="F34" i="46"/>
  <c r="H40" i="46"/>
  <c r="C35" i="46"/>
  <c r="E33" i="46"/>
  <c r="B29" i="76"/>
  <c r="I53" i="46"/>
  <c r="AC74" i="111" l="1"/>
  <c r="Z76" i="111"/>
  <c r="AE77" i="111"/>
  <c r="Y79" i="111"/>
  <c r="AA78" i="112"/>
  <c r="AE76" i="121"/>
  <c r="AB75" i="120"/>
  <c r="AA74" i="119"/>
  <c r="AA76" i="119"/>
  <c r="AE78" i="119"/>
  <c r="AE79" i="119"/>
  <c r="AD78" i="118"/>
  <c r="Y80" i="117"/>
  <c r="Y74" i="116"/>
  <c r="AC76" i="116"/>
  <c r="AA77" i="116"/>
  <c r="Y76" i="115"/>
  <c r="AD78" i="115"/>
  <c r="AD76" i="114"/>
  <c r="Z78" i="114"/>
  <c r="AD74" i="111"/>
  <c r="AA76" i="111"/>
  <c r="AD77" i="111"/>
  <c r="Z79" i="111"/>
  <c r="AB76" i="112"/>
  <c r="AB78" i="112"/>
  <c r="Y80" i="121"/>
  <c r="AC75" i="120"/>
  <c r="AC78" i="119"/>
  <c r="AD79" i="119"/>
  <c r="Z75" i="118"/>
  <c r="Y80" i="118"/>
  <c r="AD75" i="117"/>
  <c r="Y77" i="117"/>
  <c r="Z80" i="117"/>
  <c r="AD76" i="116"/>
  <c r="AB80" i="116"/>
  <c r="AB74" i="115"/>
  <c r="AB75" i="115"/>
  <c r="AC76" i="115"/>
  <c r="AC78" i="113"/>
  <c r="AE74" i="111"/>
  <c r="AC78" i="112"/>
  <c r="Y77" i="121"/>
  <c r="Z80" i="121"/>
  <c r="AD75" i="120"/>
  <c r="AC78" i="120"/>
  <c r="AA75" i="118"/>
  <c r="Y76" i="117"/>
  <c r="Y79" i="117"/>
  <c r="AA80" i="117"/>
  <c r="AA74" i="116"/>
  <c r="AC77" i="116"/>
  <c r="AB79" i="114"/>
  <c r="AD78" i="113"/>
  <c r="AB74" i="111"/>
  <c r="Y76" i="111"/>
  <c r="AD79" i="112"/>
  <c r="Z77" i="121"/>
  <c r="AB79" i="121"/>
  <c r="AA80" i="121"/>
  <c r="AA74" i="120"/>
  <c r="AE75" i="120"/>
  <c r="AD75" i="119"/>
  <c r="AD76" i="119"/>
  <c r="Y80" i="119"/>
  <c r="AB75" i="118"/>
  <c r="AC77" i="118"/>
  <c r="Z79" i="117"/>
  <c r="AB80" i="117"/>
  <c r="AB74" i="116"/>
  <c r="AD77" i="116"/>
  <c r="AD80" i="116"/>
  <c r="AD74" i="115"/>
  <c r="AA80" i="114"/>
  <c r="AC74" i="113"/>
  <c r="AE78" i="113"/>
  <c r="AD76" i="111"/>
  <c r="AE79" i="112"/>
  <c r="AC79" i="121"/>
  <c r="AC76" i="120"/>
  <c r="Y74" i="118"/>
  <c r="AC75" i="118"/>
  <c r="AC78" i="117"/>
  <c r="AC74" i="116"/>
  <c r="Z76" i="115"/>
  <c r="Y77" i="115"/>
  <c r="Y75" i="114"/>
  <c r="AA78" i="113"/>
  <c r="Z75" i="111"/>
  <c r="Y78" i="112"/>
  <c r="AB77" i="121"/>
  <c r="AD79" i="121"/>
  <c r="AC80" i="121"/>
  <c r="AC74" i="120"/>
  <c r="Z79" i="120"/>
  <c r="AA80" i="119"/>
  <c r="Z74" i="118"/>
  <c r="AB76" i="117"/>
  <c r="AD78" i="117"/>
  <c r="AD74" i="116"/>
  <c r="AB75" i="116"/>
  <c r="AE74" i="115"/>
  <c r="AA76" i="115"/>
  <c r="AA75" i="111"/>
  <c r="AD76" i="112"/>
  <c r="AD80" i="112"/>
  <c r="AC77" i="121"/>
  <c r="AD80" i="121"/>
  <c r="Y76" i="120"/>
  <c r="AA79" i="120"/>
  <c r="Y78" i="119"/>
  <c r="AB80" i="119"/>
  <c r="AA74" i="118"/>
  <c r="AD76" i="118"/>
  <c r="AD77" i="118"/>
  <c r="AC76" i="117"/>
  <c r="AC79" i="117"/>
  <c r="AC75" i="116"/>
  <c r="AB76" i="115"/>
  <c r="AE78" i="114"/>
  <c r="AE79" i="114"/>
  <c r="AA75" i="113"/>
  <c r="AB78" i="113"/>
  <c r="AB75" i="111"/>
  <c r="AB79" i="120"/>
  <c r="AC80" i="119"/>
  <c r="AA76" i="116"/>
  <c r="AB75" i="113"/>
  <c r="AC75" i="111"/>
  <c r="AD78" i="112"/>
  <c r="AB80" i="121"/>
  <c r="AD80" i="119"/>
  <c r="AC74" i="118"/>
  <c r="AE77" i="117"/>
  <c r="AE79" i="117"/>
  <c r="AB76" i="116"/>
  <c r="AB78" i="115"/>
  <c r="AB74" i="114"/>
  <c r="AC75" i="113"/>
  <c r="AE76" i="113"/>
  <c r="AE77" i="113"/>
  <c r="Z79" i="113"/>
  <c r="Z78" i="111"/>
  <c r="AC80" i="111"/>
  <c r="AC77" i="112"/>
  <c r="Y75" i="120"/>
  <c r="AD74" i="118"/>
  <c r="AA79" i="117"/>
  <c r="Y75" i="116"/>
  <c r="AD77" i="115"/>
  <c r="Y79" i="115"/>
  <c r="AD75" i="114"/>
  <c r="Z77" i="114"/>
  <c r="Z74" i="113"/>
  <c r="AD75" i="113"/>
  <c r="Y78" i="113"/>
  <c r="AA79" i="113"/>
  <c r="BH81" i="135"/>
  <c r="AN81" i="135"/>
  <c r="AM81" i="135"/>
  <c r="AD84" i="135"/>
  <c r="BJ84" i="135"/>
  <c r="BA81" i="135"/>
  <c r="BN81" i="135"/>
  <c r="AY86" i="135"/>
  <c r="AQ84" i="135"/>
  <c r="BB84" i="135"/>
  <c r="BO84" i="135"/>
  <c r="AA83" i="135"/>
  <c r="AB81" i="135"/>
  <c r="AY83" i="135"/>
  <c r="BL81" i="135"/>
  <c r="BC84" i="135"/>
  <c r="BM84" i="135"/>
  <c r="AL84" i="135"/>
  <c r="Z81" i="135"/>
  <c r="BN84" i="135"/>
  <c r="AZ81" i="135"/>
  <c r="BM81" i="135"/>
  <c r="BA84" i="135"/>
  <c r="BD84" i="135"/>
  <c r="BB81" i="135"/>
  <c r="Z84" i="135"/>
  <c r="BE84" i="135"/>
  <c r="AW81" i="135"/>
  <c r="AY82" i="135"/>
  <c r="BO81" i="135"/>
  <c r="AZ84" i="135"/>
  <c r="BG84" i="135"/>
  <c r="BG81" i="135"/>
  <c r="BC81" i="135"/>
  <c r="AX84" i="135"/>
  <c r="BH84" i="135"/>
  <c r="BI81" i="135"/>
  <c r="BJ81" i="135"/>
  <c r="AI84" i="135"/>
  <c r="AI81" i="135"/>
  <c r="BK84" i="135"/>
  <c r="BI84" i="135"/>
  <c r="AX81" i="135"/>
  <c r="BD81" i="135"/>
  <c r="BL84" i="135"/>
  <c r="AY85" i="135"/>
  <c r="AW84" i="135"/>
  <c r="BK81" i="135"/>
  <c r="BE81" i="135"/>
  <c r="AM84" i="135"/>
  <c r="AN84" i="135"/>
  <c r="AE84" i="135"/>
  <c r="AO81" i="135"/>
  <c r="AC81" i="135"/>
  <c r="AF84" i="135"/>
  <c r="AP81" i="135"/>
  <c r="AG84" i="135"/>
  <c r="AK81" i="135"/>
  <c r="AD81" i="135"/>
  <c r="AB84" i="135"/>
  <c r="AQ81" i="135"/>
  <c r="AA86" i="135"/>
  <c r="AO84" i="135"/>
  <c r="AJ84" i="135"/>
  <c r="AJ81" i="135"/>
  <c r="AE81" i="135"/>
  <c r="AC84" i="135"/>
  <c r="AK84" i="135"/>
  <c r="Y81" i="135"/>
  <c r="AA82" i="135"/>
  <c r="AF81" i="135"/>
  <c r="AP84" i="135"/>
  <c r="Y84" i="135"/>
  <c r="AA85" i="135"/>
  <c r="AL81" i="135"/>
  <c r="AG81" i="135"/>
  <c r="Y76" i="121"/>
  <c r="Y74" i="120"/>
  <c r="Y77" i="118"/>
  <c r="Z80" i="118"/>
  <c r="Y75" i="117"/>
  <c r="Z74" i="115"/>
  <c r="Y79" i="114"/>
  <c r="Z77" i="113"/>
  <c r="Y79" i="119"/>
  <c r="AC76" i="118"/>
  <c r="Z77" i="118"/>
  <c r="AD79" i="118"/>
  <c r="AA80" i="118"/>
  <c r="Z75" i="117"/>
  <c r="Y80" i="116"/>
  <c r="AA74" i="115"/>
  <c r="Y78" i="115"/>
  <c r="Y76" i="114"/>
  <c r="AD78" i="114"/>
  <c r="Z79" i="114"/>
  <c r="Y74" i="113"/>
  <c r="AD76" i="113"/>
  <c r="AA77" i="113"/>
  <c r="Y77" i="112"/>
  <c r="Z80" i="112"/>
  <c r="Z76" i="121"/>
  <c r="Z74" i="120"/>
  <c r="Z78" i="115"/>
  <c r="Z76" i="114"/>
  <c r="AA79" i="114"/>
  <c r="AB75" i="117"/>
  <c r="AA80" i="116"/>
  <c r="AC74" i="115"/>
  <c r="AA74" i="113"/>
  <c r="AC77" i="113"/>
  <c r="Y74" i="115"/>
  <c r="Y80" i="112"/>
  <c r="AB76" i="114"/>
  <c r="Y77" i="114"/>
  <c r="AC79" i="114"/>
  <c r="Z80" i="114"/>
  <c r="AB74" i="113"/>
  <c r="Y75" i="113"/>
  <c r="AD77" i="113"/>
  <c r="Z78" i="113"/>
  <c r="Y77" i="113"/>
  <c r="AD76" i="121"/>
  <c r="AB78" i="120"/>
  <c r="AB76" i="119"/>
  <c r="AC79" i="119"/>
  <c r="AE80" i="118"/>
  <c r="Z76" i="117"/>
  <c r="AC78" i="115"/>
  <c r="AC76" i="114"/>
  <c r="AD79" i="114"/>
  <c r="AC76" i="119"/>
  <c r="Z77" i="111"/>
  <c r="AA80" i="111"/>
  <c r="Y74" i="111"/>
  <c r="AA77" i="111"/>
  <c r="AB80" i="111"/>
  <c r="Y77" i="111"/>
  <c r="Z74" i="111"/>
  <c r="AB77" i="111"/>
  <c r="AC78" i="111"/>
  <c r="D30" i="76"/>
  <c r="D41" i="46"/>
  <c r="G41" i="46"/>
  <c r="E41" i="46"/>
  <c r="E30" i="76"/>
  <c r="F30" i="76"/>
  <c r="G30" i="76"/>
  <c r="F41" i="46"/>
  <c r="E17" i="156" l="1"/>
  <c r="E11" i="156"/>
  <c r="E23" i="156"/>
  <c r="E21" i="156"/>
  <c r="E18" i="156"/>
  <c r="E14" i="156"/>
  <c r="E13" i="156"/>
  <c r="E10" i="156"/>
  <c r="E14" i="155"/>
  <c r="E16" i="156"/>
  <c r="E15" i="155"/>
  <c r="E9" i="155"/>
  <c r="E19" i="156"/>
  <c r="E12" i="156"/>
  <c r="E9" i="156"/>
  <c r="E15" i="156"/>
  <c r="E23" i="155"/>
  <c r="E21" i="155"/>
  <c r="E18" i="155"/>
  <c r="E12" i="155"/>
  <c r="E17" i="155"/>
  <c r="E16" i="155"/>
  <c r="E10" i="155"/>
  <c r="E13" i="155"/>
  <c r="E19" i="155"/>
  <c r="E11" i="155"/>
  <c r="F15" i="156"/>
  <c r="F16" i="156"/>
  <c r="F17" i="156"/>
  <c r="F11" i="156"/>
  <c r="F23" i="156"/>
  <c r="F21" i="156"/>
  <c r="F18" i="156"/>
  <c r="F12" i="156"/>
  <c r="F19" i="156"/>
  <c r="F13" i="156"/>
  <c r="F10" i="156"/>
  <c r="F19" i="155"/>
  <c r="F14" i="155"/>
  <c r="F14" i="156"/>
  <c r="F15" i="155"/>
  <c r="F9" i="155"/>
  <c r="F16" i="155"/>
  <c r="F9" i="156"/>
  <c r="F18" i="155"/>
  <c r="F12" i="155"/>
  <c r="F10" i="155"/>
  <c r="F23" i="155"/>
  <c r="F13" i="155"/>
  <c r="F11" i="155"/>
  <c r="F17" i="155"/>
  <c r="F21" i="155"/>
  <c r="E15" i="154"/>
  <c r="E16" i="154"/>
  <c r="E10" i="154"/>
  <c r="E17" i="154"/>
  <c r="E11" i="154"/>
  <c r="E23" i="154"/>
  <c r="E21" i="154"/>
  <c r="E18" i="154"/>
  <c r="E19" i="154"/>
  <c r="E13" i="154"/>
  <c r="E14" i="154"/>
  <c r="E15" i="153"/>
  <c r="E9" i="153"/>
  <c r="E16" i="153"/>
  <c r="E10" i="153"/>
  <c r="E12" i="154"/>
  <c r="E9" i="154"/>
  <c r="E19" i="153"/>
  <c r="E13" i="153"/>
  <c r="E23" i="153"/>
  <c r="E18" i="153"/>
  <c r="E17" i="153"/>
  <c r="E14" i="153"/>
  <c r="E11" i="153"/>
  <c r="E12" i="153"/>
  <c r="E21" i="153"/>
  <c r="F15" i="154"/>
  <c r="F16" i="154"/>
  <c r="F17" i="154"/>
  <c r="F11" i="154"/>
  <c r="F23" i="154"/>
  <c r="F21" i="154"/>
  <c r="F18" i="154"/>
  <c r="F19" i="154"/>
  <c r="F13" i="154"/>
  <c r="F14" i="154"/>
  <c r="F15" i="153"/>
  <c r="F9" i="153"/>
  <c r="F16" i="153"/>
  <c r="F17" i="153"/>
  <c r="F12" i="154"/>
  <c r="F9" i="154"/>
  <c r="F10" i="154"/>
  <c r="F19" i="153"/>
  <c r="F13" i="153"/>
  <c r="F14" i="153"/>
  <c r="F23" i="153"/>
  <c r="F18" i="153"/>
  <c r="F10" i="153"/>
  <c r="F11" i="153"/>
  <c r="F12" i="153"/>
  <c r="F21" i="153"/>
  <c r="E9" i="152"/>
  <c r="E15" i="152"/>
  <c r="E16" i="152"/>
  <c r="E10" i="152"/>
  <c r="E17" i="152"/>
  <c r="E11" i="152"/>
  <c r="E23" i="152"/>
  <c r="E21" i="152"/>
  <c r="E18" i="152"/>
  <c r="E12" i="152"/>
  <c r="E19" i="152"/>
  <c r="E13" i="152"/>
  <c r="E14" i="152"/>
  <c r="F15" i="152"/>
  <c r="F9" i="152"/>
  <c r="F16" i="152"/>
  <c r="F17" i="152"/>
  <c r="F11" i="152"/>
  <c r="F23" i="152"/>
  <c r="F21" i="152"/>
  <c r="F18" i="152"/>
  <c r="F12" i="152"/>
  <c r="F13" i="152"/>
  <c r="F19" i="152"/>
  <c r="F10" i="152"/>
  <c r="F14" i="152"/>
  <c r="E19" i="151"/>
  <c r="E13" i="151"/>
  <c r="E12" i="151"/>
  <c r="E14" i="151"/>
  <c r="E15" i="151"/>
  <c r="E9" i="151"/>
  <c r="E21" i="151"/>
  <c r="E16" i="151"/>
  <c r="E10" i="151"/>
  <c r="E23" i="151"/>
  <c r="E17" i="151"/>
  <c r="E11" i="151"/>
  <c r="E18" i="151"/>
  <c r="F9" i="151"/>
  <c r="F14" i="151"/>
  <c r="F15" i="151"/>
  <c r="F16" i="151"/>
  <c r="F10" i="151"/>
  <c r="F19" i="151"/>
  <c r="F13" i="151"/>
  <c r="F17" i="151"/>
  <c r="F11" i="151"/>
  <c r="F23" i="151"/>
  <c r="F21" i="151"/>
  <c r="F18" i="151"/>
  <c r="F12" i="151"/>
  <c r="E14" i="103"/>
  <c r="E23" i="103"/>
  <c r="E15" i="103"/>
  <c r="E9" i="103"/>
  <c r="E21" i="103"/>
  <c r="E16" i="103"/>
  <c r="E19" i="103"/>
  <c r="E13" i="103"/>
  <c r="E10" i="103"/>
  <c r="E11" i="103"/>
  <c r="E18" i="103"/>
  <c r="E12" i="103"/>
  <c r="E17" i="103"/>
  <c r="F23" i="103"/>
  <c r="F15" i="103"/>
  <c r="F9" i="103"/>
  <c r="F14" i="103"/>
  <c r="F21" i="103"/>
  <c r="F19" i="103"/>
  <c r="F13" i="103"/>
  <c r="F18" i="103"/>
  <c r="F12" i="103"/>
  <c r="F11" i="103"/>
  <c r="F17" i="103"/>
  <c r="F16" i="103"/>
  <c r="F10" i="103"/>
  <c r="E21" i="144"/>
  <c r="E23" i="144"/>
  <c r="E15" i="144"/>
  <c r="E9" i="144"/>
  <c r="E19" i="144"/>
  <c r="E36" i="144" s="1"/>
  <c r="E13" i="144"/>
  <c r="E18" i="144"/>
  <c r="E12" i="144"/>
  <c r="E17" i="144"/>
  <c r="E11" i="144"/>
  <c r="E14" i="144"/>
  <c r="E16" i="144"/>
  <c r="E10" i="144"/>
  <c r="F18" i="146"/>
  <c r="F12" i="146"/>
  <c r="F11" i="146"/>
  <c r="F10" i="146"/>
  <c r="F23" i="146"/>
  <c r="F15" i="146"/>
  <c r="F9" i="146"/>
  <c r="F17" i="146"/>
  <c r="F16" i="146"/>
  <c r="F21" i="146"/>
  <c r="F14" i="146"/>
  <c r="F19" i="146"/>
  <c r="F36" i="146" s="1"/>
  <c r="F13" i="146"/>
  <c r="F17" i="145"/>
  <c r="F11" i="145"/>
  <c r="F21" i="145"/>
  <c r="F14" i="145"/>
  <c r="F9" i="145"/>
  <c r="F19" i="145"/>
  <c r="F36" i="145" s="1"/>
  <c r="F13" i="145"/>
  <c r="F10" i="145"/>
  <c r="F23" i="145"/>
  <c r="F18" i="145"/>
  <c r="F12" i="145"/>
  <c r="F16" i="145"/>
  <c r="F15" i="145"/>
  <c r="E16" i="84"/>
  <c r="E10" i="84"/>
  <c r="E21" i="84"/>
  <c r="E14" i="84"/>
  <c r="E23" i="84"/>
  <c r="E19" i="84"/>
  <c r="E13" i="84"/>
  <c r="E9" i="84"/>
  <c r="E18" i="84"/>
  <c r="E12" i="84"/>
  <c r="E17" i="84"/>
  <c r="E11" i="84"/>
  <c r="E15" i="84"/>
  <c r="E16" i="75"/>
  <c r="E10" i="75"/>
  <c r="E23" i="75"/>
  <c r="E21" i="75"/>
  <c r="E14" i="75"/>
  <c r="E19" i="75"/>
  <c r="E13" i="75"/>
  <c r="E15" i="75"/>
  <c r="E18" i="75"/>
  <c r="E12" i="75"/>
  <c r="E17" i="75"/>
  <c r="E11" i="75"/>
  <c r="E9" i="75"/>
  <c r="E10" i="145"/>
  <c r="E17" i="145"/>
  <c r="E11" i="145"/>
  <c r="E23" i="145"/>
  <c r="E15" i="145"/>
  <c r="E9" i="145"/>
  <c r="E21" i="145"/>
  <c r="E14" i="145"/>
  <c r="E16" i="145"/>
  <c r="E19" i="145"/>
  <c r="E36" i="145" s="1"/>
  <c r="E13" i="145"/>
  <c r="E18" i="145"/>
  <c r="E12" i="145"/>
  <c r="F19" i="85"/>
  <c r="F13" i="85"/>
  <c r="F21" i="147"/>
  <c r="F14" i="147"/>
  <c r="F23" i="148"/>
  <c r="F15" i="148"/>
  <c r="F9" i="148"/>
  <c r="F13" i="147"/>
  <c r="F11" i="85"/>
  <c r="F18" i="85"/>
  <c r="F16" i="85"/>
  <c r="F10" i="85"/>
  <c r="F17" i="147"/>
  <c r="F11" i="147"/>
  <c r="F18" i="148"/>
  <c r="F12" i="148"/>
  <c r="F21" i="148"/>
  <c r="F18" i="147"/>
  <c r="F14" i="148"/>
  <c r="F23" i="85"/>
  <c r="F15" i="85"/>
  <c r="F9" i="85"/>
  <c r="F16" i="147"/>
  <c r="F10" i="147"/>
  <c r="F17" i="148"/>
  <c r="F11" i="148"/>
  <c r="F17" i="85"/>
  <c r="F16" i="148"/>
  <c r="F10" i="148"/>
  <c r="F19" i="147"/>
  <c r="F36" i="147" s="1"/>
  <c r="F13" i="148"/>
  <c r="F21" i="85"/>
  <c r="F14" i="85"/>
  <c r="F23" i="147"/>
  <c r="F15" i="147"/>
  <c r="F9" i="147"/>
  <c r="F19" i="148"/>
  <c r="F36" i="148" s="1"/>
  <c r="F12" i="85"/>
  <c r="F12" i="147"/>
  <c r="F16" i="84"/>
  <c r="F10" i="84"/>
  <c r="F14" i="84"/>
  <c r="F19" i="84"/>
  <c r="F13" i="84"/>
  <c r="F15" i="84"/>
  <c r="F18" i="84"/>
  <c r="F12" i="84"/>
  <c r="F9" i="84"/>
  <c r="F17" i="84"/>
  <c r="F11" i="84"/>
  <c r="F21" i="84"/>
  <c r="F23" i="84"/>
  <c r="E11" i="143"/>
  <c r="E10" i="143"/>
  <c r="E23" i="143"/>
  <c r="E15" i="143"/>
  <c r="E9" i="143"/>
  <c r="E14" i="143"/>
  <c r="E21" i="143"/>
  <c r="E19" i="143"/>
  <c r="E36" i="143" s="1"/>
  <c r="E13" i="143"/>
  <c r="E16" i="143"/>
  <c r="E18" i="143"/>
  <c r="E12" i="143"/>
  <c r="E17" i="143"/>
  <c r="F17" i="143"/>
  <c r="F11" i="143"/>
  <c r="F10" i="143"/>
  <c r="F15" i="143"/>
  <c r="F21" i="143"/>
  <c r="F14" i="143"/>
  <c r="F12" i="143"/>
  <c r="F16" i="143"/>
  <c r="F23" i="143"/>
  <c r="F19" i="143"/>
  <c r="F36" i="143" s="1"/>
  <c r="F13" i="143"/>
  <c r="F18" i="143"/>
  <c r="F9" i="143"/>
  <c r="E21" i="148"/>
  <c r="E19" i="85"/>
  <c r="E13" i="85"/>
  <c r="E21" i="147"/>
  <c r="E14" i="147"/>
  <c r="E23" i="148"/>
  <c r="E15" i="148"/>
  <c r="E17" i="85"/>
  <c r="E11" i="85"/>
  <c r="E18" i="147"/>
  <c r="E12" i="147"/>
  <c r="E19" i="148"/>
  <c r="E36" i="148" s="1"/>
  <c r="E13" i="148"/>
  <c r="E18" i="148"/>
  <c r="E14" i="148"/>
  <c r="E16" i="85"/>
  <c r="E10" i="85"/>
  <c r="E17" i="147"/>
  <c r="E11" i="147"/>
  <c r="E12" i="148"/>
  <c r="E13" i="147"/>
  <c r="E23" i="85"/>
  <c r="E15" i="85"/>
  <c r="E9" i="85"/>
  <c r="E16" i="147"/>
  <c r="E10" i="147"/>
  <c r="E17" i="148"/>
  <c r="E11" i="148"/>
  <c r="E12" i="85"/>
  <c r="E18" i="85"/>
  <c r="E21" i="85"/>
  <c r="E14" i="85"/>
  <c r="E23" i="147"/>
  <c r="E15" i="147"/>
  <c r="E9" i="147"/>
  <c r="E16" i="148"/>
  <c r="E10" i="148"/>
  <c r="E9" i="148"/>
  <c r="E19" i="147"/>
  <c r="E36" i="147" s="1"/>
  <c r="F16" i="75"/>
  <c r="F10" i="75"/>
  <c r="F14" i="75"/>
  <c r="F19" i="75"/>
  <c r="F13" i="75"/>
  <c r="F21" i="75"/>
  <c r="F18" i="75"/>
  <c r="F12" i="75"/>
  <c r="F23" i="75"/>
  <c r="F11" i="75"/>
  <c r="F17" i="75"/>
  <c r="F9" i="75"/>
  <c r="F15" i="75"/>
  <c r="E18" i="146"/>
  <c r="E12" i="146"/>
  <c r="E17" i="146"/>
  <c r="E16" i="146"/>
  <c r="E10" i="146"/>
  <c r="E11" i="146"/>
  <c r="E23" i="146"/>
  <c r="E15" i="146"/>
  <c r="E9" i="146"/>
  <c r="E21" i="146"/>
  <c r="E14" i="146"/>
  <c r="E19" i="146"/>
  <c r="E36" i="146" s="1"/>
  <c r="E13" i="146"/>
  <c r="F23" i="144"/>
  <c r="F15" i="144"/>
  <c r="F9" i="144"/>
  <c r="F14" i="144"/>
  <c r="F21" i="144"/>
  <c r="F18" i="144"/>
  <c r="F12" i="144"/>
  <c r="F19" i="144"/>
  <c r="F36" i="144" s="1"/>
  <c r="F17" i="144"/>
  <c r="F11" i="144"/>
  <c r="F13" i="144"/>
  <c r="F16" i="144"/>
  <c r="F10" i="144"/>
  <c r="E23" i="83"/>
  <c r="E15" i="83"/>
  <c r="E9" i="83"/>
  <c r="E21" i="83"/>
  <c r="E14" i="83"/>
  <c r="E19" i="83"/>
  <c r="E13" i="83"/>
  <c r="E16" i="83"/>
  <c r="E18" i="83"/>
  <c r="E12" i="83"/>
  <c r="E17" i="83"/>
  <c r="E11" i="83"/>
  <c r="E10" i="83"/>
  <c r="F23" i="83"/>
  <c r="F15" i="83"/>
  <c r="F9" i="83"/>
  <c r="F21" i="83"/>
  <c r="F14" i="83"/>
  <c r="F11" i="83"/>
  <c r="F10" i="83"/>
  <c r="F19" i="83"/>
  <c r="F13" i="83"/>
  <c r="F17" i="83"/>
  <c r="F16" i="83"/>
  <c r="F18" i="83"/>
  <c r="F12" i="83"/>
  <c r="F21" i="149"/>
  <c r="F23" i="149"/>
  <c r="F9" i="149"/>
  <c r="F19" i="149"/>
  <c r="F36" i="149" s="1"/>
  <c r="F18" i="149"/>
  <c r="F17" i="149"/>
  <c r="F16" i="149"/>
  <c r="F15" i="149"/>
  <c r="F14" i="149"/>
  <c r="F13" i="149"/>
  <c r="F12" i="149"/>
  <c r="F11" i="149"/>
  <c r="F10" i="149"/>
  <c r="E21" i="149"/>
  <c r="E23" i="149"/>
  <c r="E9" i="149"/>
  <c r="E19" i="149"/>
  <c r="E36" i="149" s="1"/>
  <c r="E18" i="149"/>
  <c r="E17" i="149"/>
  <c r="E10" i="149"/>
  <c r="E16" i="149"/>
  <c r="E15" i="149"/>
  <c r="E14" i="149"/>
  <c r="E13" i="149"/>
  <c r="E12" i="149"/>
  <c r="E11" i="149"/>
  <c r="AA84" i="135"/>
  <c r="AY84" i="135"/>
  <c r="AA81" i="135"/>
  <c r="AY81" i="135"/>
  <c r="E28" i="155" l="1"/>
  <c r="E34" i="155"/>
  <c r="F28" i="156"/>
  <c r="F34" i="156"/>
  <c r="F36" i="156"/>
  <c r="F28" i="155"/>
  <c r="F34" i="155"/>
  <c r="E28" i="156"/>
  <c r="E34" i="156"/>
  <c r="F36" i="155"/>
  <c r="E36" i="155"/>
  <c r="E36" i="156"/>
  <c r="F36" i="154"/>
  <c r="F36" i="153"/>
  <c r="F34" i="154"/>
  <c r="F28" i="154"/>
  <c r="E36" i="153"/>
  <c r="E36" i="154"/>
  <c r="E34" i="154"/>
  <c r="E28" i="154"/>
  <c r="F28" i="153"/>
  <c r="F34" i="153"/>
  <c r="E28" i="153"/>
  <c r="E34" i="153"/>
  <c r="F36" i="152"/>
  <c r="E36" i="152"/>
  <c r="F28" i="152"/>
  <c r="F34" i="152"/>
  <c r="E28" i="152"/>
  <c r="E34" i="152"/>
  <c r="F36" i="151"/>
  <c r="E34" i="151"/>
  <c r="E28" i="151"/>
  <c r="F34" i="151"/>
  <c r="F28" i="151"/>
  <c r="E36" i="151"/>
  <c r="F34" i="145"/>
  <c r="E34" i="143"/>
  <c r="F34" i="143"/>
  <c r="E28" i="143"/>
  <c r="E27" i="143" s="1"/>
  <c r="F28" i="143"/>
  <c r="F29" i="143" s="1"/>
  <c r="E34" i="147"/>
  <c r="E34" i="146"/>
  <c r="F34" i="148"/>
  <c r="F34" i="144"/>
  <c r="F28" i="148"/>
  <c r="F27" i="148" s="1"/>
  <c r="F34" i="147"/>
  <c r="F28" i="144"/>
  <c r="F29" i="144" s="1"/>
  <c r="F34" i="149"/>
  <c r="F28" i="146"/>
  <c r="F29" i="146" s="1"/>
  <c r="E28" i="144"/>
  <c r="E29" i="144" s="1"/>
  <c r="E34" i="144"/>
  <c r="E28" i="148"/>
  <c r="E27" i="148" s="1"/>
  <c r="E28" i="146"/>
  <c r="E27" i="146" s="1"/>
  <c r="E34" i="149"/>
  <c r="E28" i="145"/>
  <c r="E27" i="145" s="1"/>
  <c r="E34" i="148"/>
  <c r="E34" i="145"/>
  <c r="F34" i="146"/>
  <c r="F28" i="145"/>
  <c r="F29" i="145" s="1"/>
  <c r="F28" i="147"/>
  <c r="F29" i="147" s="1"/>
  <c r="F28" i="149"/>
  <c r="F29" i="149" s="1"/>
  <c r="E28" i="147"/>
  <c r="E29" i="147" s="1"/>
  <c r="E28" i="149"/>
  <c r="E29" i="149" s="1"/>
  <c r="B78" i="68"/>
  <c r="F29" i="155" l="1"/>
  <c r="F27" i="155"/>
  <c r="F29" i="156"/>
  <c r="F27" i="156"/>
  <c r="E29" i="155"/>
  <c r="E27" i="155"/>
  <c r="E29" i="156"/>
  <c r="E27" i="156"/>
  <c r="F29" i="153"/>
  <c r="F27" i="153"/>
  <c r="F29" i="154"/>
  <c r="F27" i="154"/>
  <c r="E29" i="153"/>
  <c r="E27" i="153"/>
  <c r="E29" i="154"/>
  <c r="E27" i="154"/>
  <c r="F29" i="152"/>
  <c r="F27" i="152"/>
  <c r="E29" i="152"/>
  <c r="E27" i="152"/>
  <c r="E29" i="151"/>
  <c r="E27" i="151"/>
  <c r="F29" i="151"/>
  <c r="F27" i="151"/>
  <c r="E29" i="143"/>
  <c r="F27" i="143"/>
  <c r="F29" i="148"/>
  <c r="F27" i="146"/>
  <c r="F27" i="144"/>
  <c r="E29" i="148"/>
  <c r="E27" i="144"/>
  <c r="E29" i="146"/>
  <c r="E29" i="145"/>
  <c r="F27" i="145"/>
  <c r="F27" i="149"/>
  <c r="F27" i="147"/>
  <c r="E27" i="147"/>
  <c r="E27" i="149"/>
  <c r="AK50" i="68"/>
  <c r="AM50" i="68" s="1"/>
  <c r="AJ50" i="68"/>
  <c r="AI50" i="68"/>
  <c r="AH50" i="68"/>
  <c r="AG50" i="68"/>
  <c r="AF50" i="68"/>
  <c r="AL50" i="68" l="1"/>
  <c r="B77" i="68"/>
  <c r="G81" i="68" l="1"/>
  <c r="I81" i="68" l="1"/>
  <c r="B80" i="68"/>
  <c r="B79" i="68"/>
  <c r="B76" i="68"/>
  <c r="B75" i="68"/>
  <c r="P62" i="68"/>
  <c r="O62" i="68"/>
  <c r="D72" i="68" s="1"/>
  <c r="N62" i="68"/>
  <c r="P61" i="68"/>
  <c r="O61" i="68"/>
  <c r="N61" i="68"/>
  <c r="P60" i="68"/>
  <c r="O60" i="68"/>
  <c r="AD67" i="68" s="1"/>
  <c r="N60" i="68"/>
  <c r="P59" i="68"/>
  <c r="O59" i="68"/>
  <c r="N59" i="68"/>
  <c r="P58" i="68"/>
  <c r="O58" i="68"/>
  <c r="AA65" i="68" s="1"/>
  <c r="N58" i="68"/>
  <c r="P57" i="68"/>
  <c r="N57" i="68"/>
  <c r="O57" i="68"/>
  <c r="V70" i="68"/>
  <c r="V68" i="68"/>
  <c r="V67" i="68"/>
  <c r="V66" i="68"/>
  <c r="W70" i="68"/>
  <c r="W68" i="68"/>
  <c r="W67" i="68"/>
  <c r="W66" i="68"/>
  <c r="W65" i="68"/>
  <c r="W64" i="68"/>
  <c r="W72" i="68" l="1"/>
  <c r="AB65" i="68"/>
  <c r="AD65" i="68"/>
  <c r="Y68" i="68"/>
  <c r="AC65" i="68"/>
  <c r="AE65" i="68"/>
  <c r="D68" i="68"/>
  <c r="D75" i="68" s="1"/>
  <c r="Z65" i="68"/>
  <c r="Z67" i="68"/>
  <c r="AE67" i="68"/>
  <c r="V72" i="68"/>
  <c r="D69" i="68"/>
  <c r="D76" i="68" s="1"/>
  <c r="AB68" i="68"/>
  <c r="AA68" i="68"/>
  <c r="Z68" i="68"/>
  <c r="AE68" i="68"/>
  <c r="D70" i="68"/>
  <c r="D71" i="68" s="1"/>
  <c r="D78" i="68" s="1"/>
  <c r="AC68" i="68"/>
  <c r="AD68" i="68"/>
  <c r="AA67" i="68"/>
  <c r="AB67" i="68"/>
  <c r="D79" i="68"/>
  <c r="AC67" i="68"/>
  <c r="Z70" i="68"/>
  <c r="AC70" i="68"/>
  <c r="AD70" i="68"/>
  <c r="AB70" i="68"/>
  <c r="AE70" i="68"/>
  <c r="AA70" i="68"/>
  <c r="B81" i="68"/>
  <c r="W60" i="68"/>
  <c r="V60" i="68"/>
  <c r="W58" i="68"/>
  <c r="V58" i="68"/>
  <c r="V56" i="68"/>
  <c r="V57" i="68"/>
  <c r="W57" i="68"/>
  <c r="W56" i="68"/>
  <c r="W55" i="68"/>
  <c r="W54" i="68"/>
  <c r="P56" i="68"/>
  <c r="O56" i="68"/>
  <c r="N56" i="68"/>
  <c r="P55" i="68"/>
  <c r="O55" i="68"/>
  <c r="N55" i="68"/>
  <c r="P54" i="68"/>
  <c r="O54" i="68"/>
  <c r="AA57" i="68" s="1"/>
  <c r="N54" i="68"/>
  <c r="P53" i="68"/>
  <c r="O53" i="68"/>
  <c r="N53" i="68"/>
  <c r="P52" i="68"/>
  <c r="O52" i="68"/>
  <c r="C68" i="68" s="1"/>
  <c r="C75" i="68" s="1"/>
  <c r="N52" i="68"/>
  <c r="P51" i="68"/>
  <c r="O51" i="68"/>
  <c r="N51" i="68"/>
  <c r="W51" i="68"/>
  <c r="V51" i="68"/>
  <c r="W49" i="68"/>
  <c r="V49" i="68"/>
  <c r="W48" i="68"/>
  <c r="V48" i="68"/>
  <c r="V47" i="68"/>
  <c r="W47" i="68"/>
  <c r="W46" i="68"/>
  <c r="Y49" i="68" l="1"/>
  <c r="AB69" i="68"/>
  <c r="AB71" i="68"/>
  <c r="AC69" i="68"/>
  <c r="AC71" i="68"/>
  <c r="AC64" i="68" s="1"/>
  <c r="AD69" i="68"/>
  <c r="AD71" i="68"/>
  <c r="AE69" i="68"/>
  <c r="AE71" i="68"/>
  <c r="Z71" i="68"/>
  <c r="Z69" i="68"/>
  <c r="Z72" i="68" s="1"/>
  <c r="AA69" i="68"/>
  <c r="AA71" i="68"/>
  <c r="V62" i="68"/>
  <c r="Z55" i="68"/>
  <c r="W62" i="68"/>
  <c r="AA55" i="68"/>
  <c r="Z60" i="68"/>
  <c r="AC60" i="68"/>
  <c r="AB60" i="68"/>
  <c r="AA60" i="68"/>
  <c r="AE60" i="68"/>
  <c r="AD60" i="68"/>
  <c r="C72" i="68"/>
  <c r="C79" i="68" s="1"/>
  <c r="AC55" i="68"/>
  <c r="AD55" i="68"/>
  <c r="AI68" i="68"/>
  <c r="D73" i="68"/>
  <c r="D80" i="68" s="1"/>
  <c r="D77" i="68"/>
  <c r="AG68" i="68"/>
  <c r="AK68" i="68"/>
  <c r="AB64" i="68"/>
  <c r="AE55" i="68"/>
  <c r="AD57" i="68"/>
  <c r="AC57" i="68"/>
  <c r="AE57" i="68"/>
  <c r="Z57" i="68"/>
  <c r="AB57" i="68"/>
  <c r="C69" i="68"/>
  <c r="C76" i="68" s="1"/>
  <c r="Y58" i="68"/>
  <c r="AF68" i="68"/>
  <c r="AB55" i="68"/>
  <c r="AH68" i="68"/>
  <c r="AD58" i="68"/>
  <c r="AA58" i="68"/>
  <c r="AC58" i="68"/>
  <c r="AB58" i="68"/>
  <c r="C70" i="68"/>
  <c r="C71" i="68" s="1"/>
  <c r="C78" i="68" s="1"/>
  <c r="AE58" i="68"/>
  <c r="Z58" i="68"/>
  <c r="AJ68" i="68"/>
  <c r="AD72" i="68" l="1"/>
  <c r="AK49" i="68"/>
  <c r="AF49" i="68"/>
  <c r="AJ49" i="68"/>
  <c r="AH49" i="68"/>
  <c r="AG49" i="68"/>
  <c r="AI49" i="68"/>
  <c r="AA64" i="68"/>
  <c r="AJ71" i="68"/>
  <c r="AB72" i="68"/>
  <c r="AH71" i="68"/>
  <c r="AD64" i="68"/>
  <c r="AC72" i="68"/>
  <c r="AE72" i="68"/>
  <c r="AB61" i="68"/>
  <c r="AB59" i="68"/>
  <c r="AC61" i="68"/>
  <c r="AC59" i="68"/>
  <c r="AK71" i="68"/>
  <c r="AL71" i="68" s="1"/>
  <c r="AA61" i="68"/>
  <c r="AA59" i="68"/>
  <c r="AA54" i="68" s="1"/>
  <c r="AA72" i="68"/>
  <c r="AE64" i="68"/>
  <c r="AI71" i="68"/>
  <c r="AJ69" i="68"/>
  <c r="AH69" i="68"/>
  <c r="AK69" i="68"/>
  <c r="AG69" i="68"/>
  <c r="AF69" i="68"/>
  <c r="AI69" i="68"/>
  <c r="AD61" i="68"/>
  <c r="AD59" i="68"/>
  <c r="Z61" i="68"/>
  <c r="AF61" i="68" s="1"/>
  <c r="Z59" i="68"/>
  <c r="AE61" i="68"/>
  <c r="AE59" i="68"/>
  <c r="AE54" i="68" s="1"/>
  <c r="AF71" i="68"/>
  <c r="AG71" i="68"/>
  <c r="D81" i="68"/>
  <c r="AJ58" i="68"/>
  <c r="AG58" i="68"/>
  <c r="AF58" i="68"/>
  <c r="AI58" i="68"/>
  <c r="AK58" i="68"/>
  <c r="AH58" i="68"/>
  <c r="C73" i="68"/>
  <c r="C80" i="68" s="1"/>
  <c r="C77" i="68"/>
  <c r="AM68" i="68"/>
  <c r="AL68" i="68"/>
  <c r="AJ61" i="68" l="1"/>
  <c r="AM49" i="68"/>
  <c r="AL49" i="68"/>
  <c r="AB62" i="68"/>
  <c r="AM71" i="68"/>
  <c r="AK61" i="68"/>
  <c r="AM61" i="68" s="1"/>
  <c r="AD62" i="68"/>
  <c r="AB54" i="68"/>
  <c r="AC54" i="68"/>
  <c r="AH61" i="68"/>
  <c r="AA62" i="68"/>
  <c r="AI61" i="68"/>
  <c r="AG61" i="68"/>
  <c r="AC62" i="68"/>
  <c r="AE62" i="68"/>
  <c r="AJ59" i="68"/>
  <c r="AF59" i="68"/>
  <c r="AG59" i="68"/>
  <c r="AI59" i="68"/>
  <c r="AK59" i="68"/>
  <c r="AH59" i="68"/>
  <c r="AD54" i="68"/>
  <c r="Z62" i="68"/>
  <c r="AM69" i="68"/>
  <c r="AL69" i="68"/>
  <c r="C81" i="68"/>
  <c r="AL58" i="68"/>
  <c r="AM58" i="68"/>
  <c r="H81" i="68"/>
  <c r="C15" i="103"/>
  <c r="C6" i="106"/>
  <c r="L33" i="108"/>
  <c r="D42" i="72"/>
  <c r="C14" i="75"/>
  <c r="O19" i="108"/>
  <c r="D16" i="83"/>
  <c r="R23" i="106"/>
  <c r="U15" i="108"/>
  <c r="N15" i="105"/>
  <c r="C19" i="103"/>
  <c r="S25" i="107"/>
  <c r="D18" i="84"/>
  <c r="D25" i="104"/>
  <c r="C18" i="106"/>
  <c r="Q20" i="108"/>
  <c r="D19" i="107"/>
  <c r="E19" i="106"/>
  <c r="C9" i="85"/>
  <c r="K11" i="57"/>
  <c r="D19" i="57"/>
  <c r="V19" i="108"/>
  <c r="K12" i="57"/>
  <c r="C15" i="57"/>
  <c r="K25" i="106"/>
  <c r="N18" i="106"/>
  <c r="O15" i="104"/>
  <c r="S10" i="106"/>
  <c r="L20" i="107"/>
  <c r="J7" i="108"/>
  <c r="G25" i="105"/>
  <c r="J12" i="106"/>
  <c r="Q10" i="108"/>
  <c r="H6" i="104"/>
  <c r="R33" i="107"/>
  <c r="D21" i="105"/>
  <c r="E24" i="57"/>
  <c r="Q25" i="106"/>
  <c r="G20" i="106"/>
  <c r="J25" i="57"/>
  <c r="C16" i="75"/>
  <c r="N7" i="105"/>
  <c r="V23" i="57"/>
  <c r="C9" i="108"/>
  <c r="C27" i="85"/>
  <c r="C16" i="85"/>
  <c r="E17" i="57"/>
  <c r="H25" i="107"/>
  <c r="D16" i="57"/>
  <c r="B95" i="72"/>
  <c r="N6" i="57"/>
  <c r="U8" i="108"/>
  <c r="C10" i="105"/>
  <c r="J16" i="104"/>
  <c r="O18" i="104"/>
  <c r="J9" i="107"/>
  <c r="K19" i="57"/>
  <c r="K15" i="57"/>
  <c r="H11" i="105"/>
  <c r="D10" i="103"/>
  <c r="D13" i="85"/>
  <c r="D9" i="57"/>
  <c r="L10" i="57"/>
  <c r="N11" i="107"/>
  <c r="Q18" i="104"/>
  <c r="D25" i="107"/>
  <c r="L18" i="57"/>
  <c r="C15" i="105"/>
  <c r="H19" i="106"/>
  <c r="R23" i="104"/>
  <c r="V25" i="104"/>
  <c r="D25" i="57"/>
  <c r="U18" i="106"/>
  <c r="S19" i="107"/>
  <c r="R6" i="106"/>
  <c r="L23" i="106"/>
  <c r="U6" i="57"/>
  <c r="G14" i="106"/>
  <c r="S6" i="108"/>
  <c r="C27" i="103"/>
  <c r="O20" i="106"/>
  <c r="E14" i="106"/>
  <c r="Q16" i="108"/>
  <c r="R23" i="108"/>
  <c r="C24" i="83"/>
  <c r="G7" i="107"/>
  <c r="R20" i="104"/>
  <c r="U12" i="57"/>
  <c r="C23" i="106"/>
  <c r="C15" i="106"/>
  <c r="D19" i="84"/>
  <c r="J18" i="106"/>
  <c r="R15" i="108"/>
  <c r="V6" i="106"/>
  <c r="N11" i="106"/>
  <c r="L21" i="104"/>
  <c r="Q21" i="105"/>
  <c r="R21" i="106"/>
  <c r="E16" i="104"/>
  <c r="Q10" i="105"/>
  <c r="N10" i="107"/>
  <c r="Q13" i="57"/>
  <c r="L15" i="106"/>
  <c r="U12" i="107"/>
  <c r="G20" i="104"/>
  <c r="C24" i="85"/>
  <c r="E6" i="104"/>
  <c r="V14" i="107"/>
  <c r="D33" i="104"/>
  <c r="D12" i="83"/>
  <c r="R9" i="108"/>
  <c r="O13" i="105"/>
  <c r="D27" i="85"/>
  <c r="Q24" i="106"/>
  <c r="N22" i="105"/>
  <c r="D25" i="84"/>
  <c r="H7" i="57"/>
  <c r="H12" i="108"/>
  <c r="V33" i="106"/>
  <c r="G24" i="105"/>
  <c r="J15" i="104"/>
  <c r="F46" i="72"/>
  <c r="U11" i="107"/>
  <c r="J18" i="104"/>
  <c r="J14" i="108"/>
  <c r="C20" i="85"/>
  <c r="N13" i="104"/>
  <c r="S17" i="57"/>
  <c r="H9" i="108"/>
  <c r="K25" i="105"/>
  <c r="R19" i="106"/>
  <c r="G9" i="104"/>
  <c r="B42" i="72"/>
  <c r="D7" i="105"/>
  <c r="R10" i="108"/>
  <c r="U25" i="107"/>
  <c r="R8" i="108"/>
  <c r="V13" i="108"/>
  <c r="J20" i="107"/>
  <c r="U18" i="107"/>
  <c r="H23" i="105"/>
  <c r="D9" i="108"/>
  <c r="J16" i="57"/>
  <c r="Q23" i="104"/>
  <c r="H17" i="105"/>
  <c r="V13" i="57"/>
  <c r="J21" i="57"/>
  <c r="R10" i="57"/>
  <c r="C7" i="104"/>
  <c r="U21" i="107"/>
  <c r="K14" i="104"/>
  <c r="E10" i="105"/>
  <c r="R14" i="57"/>
  <c r="V33" i="105"/>
  <c r="U8" i="57"/>
  <c r="E7" i="108"/>
  <c r="V16" i="108"/>
  <c r="L14" i="107"/>
  <c r="E7" i="57"/>
  <c r="L13" i="106"/>
  <c r="G14" i="57"/>
  <c r="J6" i="107"/>
  <c r="R20" i="108"/>
  <c r="H20" i="104"/>
  <c r="Q14" i="107"/>
  <c r="D24" i="75"/>
  <c r="U20" i="106"/>
  <c r="C14" i="108"/>
  <c r="R25" i="104"/>
  <c r="C20" i="84"/>
  <c r="R16" i="105"/>
  <c r="U13" i="108"/>
  <c r="C25" i="104"/>
  <c r="N8" i="57"/>
  <c r="E12" i="104"/>
  <c r="C13" i="108"/>
  <c r="J13" i="106"/>
  <c r="G15" i="105"/>
  <c r="R25" i="107"/>
  <c r="J17" i="108"/>
  <c r="U23" i="108"/>
  <c r="E13" i="108"/>
  <c r="U33" i="108"/>
  <c r="S9" i="105"/>
  <c r="Q17" i="108"/>
  <c r="R33" i="105"/>
  <c r="S7" i="57"/>
  <c r="H18" i="106"/>
  <c r="E17" i="104"/>
  <c r="N23" i="104"/>
  <c r="V24" i="107"/>
  <c r="E42" i="72"/>
  <c r="V12" i="108"/>
  <c r="H16" i="106"/>
  <c r="U24" i="57"/>
  <c r="E18" i="106"/>
  <c r="O15" i="107"/>
  <c r="H11" i="104"/>
  <c r="K23" i="108"/>
  <c r="V22" i="104"/>
  <c r="Q16" i="104"/>
  <c r="L6" i="108"/>
  <c r="E13" i="104"/>
  <c r="H23" i="41"/>
  <c r="D26" i="103"/>
  <c r="G12" i="57"/>
  <c r="H22" i="104"/>
  <c r="E12" i="57"/>
  <c r="U12" i="106"/>
  <c r="C8" i="108"/>
  <c r="V6" i="57"/>
  <c r="R12" i="108"/>
  <c r="S13" i="57"/>
  <c r="E6" i="57"/>
  <c r="U13" i="104"/>
  <c r="Q18" i="108"/>
  <c r="C14" i="103"/>
  <c r="C16" i="108"/>
  <c r="Q15" i="107"/>
  <c r="G19" i="104"/>
  <c r="G11" i="107"/>
  <c r="R9" i="105"/>
  <c r="E13" i="107"/>
  <c r="N17" i="57"/>
  <c r="D33" i="57"/>
  <c r="B87" i="72"/>
  <c r="L20" i="108"/>
  <c r="C15" i="85"/>
  <c r="C25" i="83"/>
  <c r="D24" i="85"/>
  <c r="E19" i="105"/>
  <c r="C19" i="104"/>
  <c r="L9" i="106"/>
  <c r="U14" i="108"/>
  <c r="E10" i="57"/>
  <c r="C20" i="106"/>
  <c r="C22" i="84"/>
  <c r="L7" i="104"/>
  <c r="V22" i="57"/>
  <c r="V7" i="104"/>
  <c r="V33" i="104"/>
  <c r="H33" i="57"/>
  <c r="E20" i="107"/>
  <c r="N21" i="106"/>
  <c r="O11" i="57"/>
  <c r="K33" i="108"/>
  <c r="S15" i="105"/>
  <c r="H24" i="108"/>
  <c r="G6" i="57"/>
  <c r="O10" i="106"/>
  <c r="C14" i="83"/>
  <c r="E22" i="105"/>
  <c r="F23" i="41"/>
  <c r="D14" i="84"/>
  <c r="D11" i="105"/>
  <c r="V22" i="108"/>
  <c r="J24" i="57"/>
  <c r="S20" i="106"/>
  <c r="D10" i="85"/>
  <c r="S17" i="105"/>
  <c r="K18" i="105"/>
  <c r="H10" i="104"/>
  <c r="L33" i="106"/>
  <c r="O9" i="108"/>
  <c r="E10" i="106"/>
  <c r="G41" i="78"/>
  <c r="L17" i="105"/>
  <c r="D26" i="75"/>
  <c r="O18" i="57"/>
  <c r="L8" i="107"/>
  <c r="V20" i="106"/>
  <c r="U17" i="105"/>
  <c r="C95" i="72"/>
  <c r="J15" i="107"/>
  <c r="S19" i="57"/>
  <c r="Q14" i="57"/>
  <c r="H20" i="107"/>
  <c r="D7" i="106"/>
  <c r="C20" i="107"/>
  <c r="N24" i="57"/>
  <c r="J21" i="105"/>
  <c r="D10" i="105"/>
  <c r="H41" i="72"/>
  <c r="R15" i="106"/>
  <c r="C97" i="72"/>
  <c r="D23" i="84"/>
  <c r="K15" i="106"/>
  <c r="V23" i="107"/>
  <c r="J23" i="104"/>
  <c r="D10" i="84"/>
  <c r="C22" i="107"/>
  <c r="J13" i="57"/>
  <c r="N21" i="108"/>
  <c r="J95" i="78"/>
  <c r="Q19" i="106"/>
  <c r="R8" i="106"/>
  <c r="V9" i="104"/>
  <c r="L9" i="104"/>
  <c r="S14" i="107"/>
  <c r="S8" i="105"/>
  <c r="G17" i="105"/>
  <c r="Q23" i="105"/>
  <c r="N19" i="104"/>
  <c r="K7" i="57"/>
  <c r="G33" i="104"/>
  <c r="O23" i="105"/>
  <c r="H14" i="107"/>
  <c r="S24" i="105"/>
  <c r="N21" i="57"/>
  <c r="S33" i="105"/>
  <c r="U21" i="57"/>
  <c r="H16" i="105"/>
  <c r="Q13" i="107"/>
  <c r="J21" i="104"/>
  <c r="S20" i="104"/>
  <c r="E20" i="105"/>
  <c r="V22" i="106"/>
  <c r="U22" i="107"/>
  <c r="G13" i="108"/>
  <c r="S8" i="106"/>
  <c r="K14" i="57"/>
  <c r="D25" i="105"/>
  <c r="D23" i="83"/>
  <c r="V21" i="105"/>
  <c r="G18" i="106"/>
  <c r="O21" i="104"/>
  <c r="L25" i="108"/>
  <c r="R22" i="106"/>
  <c r="G15" i="107"/>
  <c r="V21" i="57"/>
  <c r="U19" i="104"/>
  <c r="J20" i="108"/>
  <c r="C16" i="105"/>
  <c r="D16" i="84"/>
  <c r="G20" i="107"/>
  <c r="G19" i="108"/>
  <c r="C88" i="72"/>
  <c r="G6" i="105"/>
  <c r="J13" i="105"/>
  <c r="N9" i="104"/>
  <c r="U24" i="106"/>
  <c r="G25" i="104"/>
  <c r="L20" i="106"/>
  <c r="F47" i="72"/>
  <c r="H18" i="104"/>
  <c r="K24" i="104"/>
  <c r="H15" i="107"/>
  <c r="V25" i="107"/>
  <c r="D24" i="105"/>
  <c r="G25" i="106"/>
  <c r="D21" i="107"/>
  <c r="N13" i="105"/>
  <c r="C33" i="105"/>
  <c r="R17" i="106"/>
  <c r="R19" i="57"/>
  <c r="D18" i="85"/>
  <c r="C33" i="104"/>
  <c r="E14" i="57"/>
  <c r="C33" i="106"/>
  <c r="U24" i="107"/>
  <c r="G9" i="106"/>
  <c r="Q33" i="105"/>
  <c r="Q9" i="108"/>
  <c r="C98" i="72"/>
  <c r="E9" i="108"/>
  <c r="O16" i="104"/>
  <c r="L22" i="104"/>
  <c r="H13" i="57"/>
  <c r="N12" i="106"/>
  <c r="E20" i="106"/>
  <c r="H16" i="57"/>
  <c r="J20" i="105"/>
  <c r="R14" i="108"/>
  <c r="H9" i="104"/>
  <c r="E14" i="105"/>
  <c r="Q13" i="104"/>
  <c r="V12" i="57"/>
  <c r="E25" i="57"/>
  <c r="N6" i="107"/>
  <c r="J12" i="107"/>
  <c r="O11" i="105"/>
  <c r="Q21" i="107"/>
  <c r="U19" i="107"/>
  <c r="U16" i="104"/>
  <c r="O10" i="108"/>
  <c r="D18" i="75"/>
  <c r="U16" i="107"/>
  <c r="S22" i="105"/>
  <c r="J17" i="106"/>
  <c r="C18" i="57"/>
  <c r="D15" i="108"/>
  <c r="C15" i="75"/>
  <c r="V25" i="57"/>
  <c r="N24" i="105"/>
  <c r="C22" i="57"/>
  <c r="H25" i="57"/>
  <c r="E24" i="108"/>
  <c r="D10" i="107"/>
  <c r="V11" i="57"/>
  <c r="C12" i="57"/>
  <c r="C18" i="105"/>
  <c r="Q20" i="104"/>
  <c r="H22" i="106"/>
  <c r="K25" i="107"/>
  <c r="K23" i="57"/>
  <c r="C8" i="104"/>
  <c r="D14" i="57"/>
  <c r="C20" i="108"/>
  <c r="U15" i="107"/>
  <c r="C6" i="107"/>
  <c r="N18" i="105"/>
  <c r="V25" i="105"/>
  <c r="S20" i="108"/>
  <c r="S15" i="108"/>
  <c r="L12" i="108"/>
  <c r="R11" i="106"/>
  <c r="N14" i="104"/>
  <c r="U6" i="104"/>
  <c r="K10" i="104"/>
  <c r="E10" i="107"/>
  <c r="L6" i="57"/>
  <c r="E8" i="107"/>
  <c r="G19" i="105"/>
  <c r="L16" i="108"/>
  <c r="S33" i="107"/>
  <c r="R15" i="57"/>
  <c r="Q22" i="107"/>
  <c r="O13" i="104"/>
  <c r="D12" i="85"/>
  <c r="V17" i="57"/>
  <c r="B23" i="41"/>
  <c r="V21" i="107"/>
  <c r="K9" i="108"/>
  <c r="N11" i="105"/>
  <c r="G9" i="107"/>
  <c r="D20" i="105"/>
  <c r="E15" i="108"/>
  <c r="K20" i="108"/>
  <c r="C9" i="103"/>
  <c r="N16" i="106"/>
  <c r="J6" i="105"/>
  <c r="V8" i="105"/>
  <c r="N11" i="108"/>
  <c r="L15" i="57"/>
  <c r="C10" i="84"/>
  <c r="G24" i="107"/>
  <c r="N25" i="107"/>
  <c r="J11" i="108"/>
  <c r="U33" i="107"/>
  <c r="R10" i="105"/>
  <c r="C16" i="57"/>
  <c r="N25" i="104"/>
  <c r="L19" i="57"/>
  <c r="G23" i="41"/>
  <c r="J19" i="108"/>
  <c r="U14" i="104"/>
  <c r="E23" i="106"/>
  <c r="V13" i="107"/>
  <c r="D13" i="83"/>
  <c r="H23" i="104"/>
  <c r="K10" i="106"/>
  <c r="C25" i="105"/>
  <c r="L23" i="107"/>
  <c r="D15" i="75"/>
  <c r="S22" i="106"/>
  <c r="H15" i="57"/>
  <c r="G9" i="105"/>
  <c r="K18" i="106"/>
  <c r="C24" i="75"/>
  <c r="Q10" i="57"/>
  <c r="S11" i="108"/>
  <c r="O16" i="106"/>
  <c r="N12" i="57"/>
  <c r="H7" i="104"/>
  <c r="Q21" i="106"/>
  <c r="S18" i="106"/>
  <c r="H16" i="107"/>
  <c r="H15" i="108"/>
  <c r="S16" i="106"/>
  <c r="R24" i="57"/>
  <c r="B89" i="72"/>
  <c r="O12" i="107"/>
  <c r="N9" i="106"/>
  <c r="S24" i="57"/>
  <c r="C16" i="84"/>
  <c r="N7" i="107"/>
  <c r="U16" i="105"/>
  <c r="D21" i="83"/>
  <c r="K20" i="57"/>
  <c r="S14" i="106"/>
  <c r="Q21" i="57"/>
  <c r="N14" i="107"/>
  <c r="G13" i="106"/>
  <c r="H24" i="107"/>
  <c r="Q12" i="108"/>
  <c r="D19" i="106"/>
  <c r="C17" i="85"/>
  <c r="G16" i="106"/>
  <c r="D18" i="57"/>
  <c r="E20" i="57"/>
  <c r="L19" i="107"/>
  <c r="U33" i="106"/>
  <c r="O14" i="104"/>
  <c r="V17" i="106"/>
  <c r="C16" i="107"/>
  <c r="J23" i="107"/>
  <c r="O22" i="106"/>
  <c r="D14" i="106"/>
  <c r="D20" i="85"/>
  <c r="L15" i="107"/>
  <c r="S20" i="57"/>
  <c r="B92" i="72"/>
  <c r="N20" i="105"/>
  <c r="U20" i="57"/>
  <c r="D11" i="103"/>
  <c r="U7" i="107"/>
  <c r="O9" i="104"/>
  <c r="C17" i="83"/>
  <c r="V23" i="105"/>
  <c r="U10" i="57"/>
  <c r="C9" i="84"/>
  <c r="K16" i="105"/>
  <c r="Q24" i="107"/>
  <c r="G15" i="106"/>
  <c r="C20" i="75"/>
  <c r="E17" i="105"/>
  <c r="U8" i="105"/>
  <c r="N24" i="104"/>
  <c r="R22" i="104"/>
  <c r="C22" i="83"/>
  <c r="O15" i="57"/>
  <c r="D23" i="106"/>
  <c r="N14" i="106"/>
  <c r="R18" i="57"/>
  <c r="K19" i="107"/>
  <c r="H17" i="57"/>
  <c r="C33" i="107"/>
  <c r="R24" i="106"/>
  <c r="V33" i="107"/>
  <c r="E24" i="105"/>
  <c r="B99" i="72"/>
  <c r="K9" i="104"/>
  <c r="J92" i="78"/>
  <c r="O8" i="108"/>
  <c r="Q10" i="106"/>
  <c r="K16" i="104"/>
  <c r="V24" i="105"/>
  <c r="C22" i="104"/>
  <c r="D20" i="106"/>
  <c r="C10" i="83"/>
  <c r="J25" i="107"/>
  <c r="G11" i="106"/>
  <c r="G24" i="106"/>
  <c r="J13" i="107"/>
  <c r="D14" i="104"/>
  <c r="N23" i="107"/>
  <c r="S10" i="105"/>
  <c r="O10" i="57"/>
  <c r="H42" i="78"/>
  <c r="U17" i="57"/>
  <c r="Q8" i="108"/>
  <c r="E11" i="105"/>
  <c r="O12" i="104"/>
  <c r="D18" i="83"/>
  <c r="O15" i="105"/>
  <c r="D20" i="103"/>
  <c r="E24" i="107"/>
  <c r="D22" i="85"/>
  <c r="V7" i="107"/>
  <c r="D23" i="85"/>
  <c r="G21" i="106"/>
  <c r="C21" i="75"/>
  <c r="E22" i="107"/>
  <c r="O8" i="104"/>
  <c r="U14" i="105"/>
  <c r="E15" i="57"/>
  <c r="H14" i="106"/>
  <c r="J14" i="57"/>
  <c r="N20" i="57"/>
  <c r="J7" i="104"/>
  <c r="N16" i="105"/>
  <c r="Q14" i="104"/>
  <c r="G33" i="108"/>
  <c r="Q8" i="107"/>
  <c r="J17" i="104"/>
  <c r="C33" i="108"/>
  <c r="Q6" i="105"/>
  <c r="G11" i="108"/>
  <c r="J22" i="57"/>
  <c r="S16" i="104"/>
  <c r="S23" i="57"/>
  <c r="Q24" i="104"/>
  <c r="J10" i="106"/>
  <c r="J6" i="106"/>
  <c r="O23" i="106"/>
  <c r="S8" i="107"/>
  <c r="R17" i="57"/>
  <c r="O14" i="57"/>
  <c r="S7" i="105"/>
  <c r="H21" i="108"/>
  <c r="J14" i="105"/>
  <c r="J25" i="105"/>
  <c r="G8" i="106"/>
  <c r="S8" i="57"/>
  <c r="H13" i="108"/>
  <c r="O6" i="107"/>
  <c r="J6" i="57"/>
  <c r="V20" i="57"/>
  <c r="H21" i="107"/>
  <c r="K22" i="107"/>
  <c r="B100" i="72"/>
  <c r="R33" i="57"/>
  <c r="R8" i="57"/>
  <c r="E14" i="108"/>
  <c r="F41" i="78"/>
  <c r="C20" i="105"/>
  <c r="D17" i="85"/>
  <c r="D17" i="84"/>
  <c r="J7" i="106"/>
  <c r="J24" i="107"/>
  <c r="N25" i="105"/>
  <c r="C23" i="107"/>
  <c r="K12" i="106"/>
  <c r="H33" i="106"/>
  <c r="R21" i="57"/>
  <c r="K7" i="106"/>
  <c r="R18" i="108"/>
  <c r="H10" i="105"/>
  <c r="R7" i="57"/>
  <c r="V25" i="108"/>
  <c r="D12" i="84"/>
  <c r="C100" i="72"/>
  <c r="C11" i="85"/>
  <c r="R9" i="107"/>
  <c r="V6" i="108"/>
  <c r="R11" i="105"/>
  <c r="C18" i="83"/>
  <c r="K14" i="108"/>
  <c r="S12" i="106"/>
  <c r="L46" i="109"/>
  <c r="L6" i="106"/>
  <c r="C8" i="107"/>
  <c r="E9" i="106"/>
  <c r="S7" i="106"/>
  <c r="O23" i="104"/>
  <c r="D13" i="103"/>
  <c r="C12" i="103"/>
  <c r="J19" i="105"/>
  <c r="K21" i="108"/>
  <c r="S9" i="107"/>
  <c r="C18" i="85"/>
  <c r="S15" i="104"/>
  <c r="C13" i="84"/>
  <c r="O24" i="57"/>
  <c r="E22" i="108"/>
  <c r="K13" i="108"/>
  <c r="N33" i="107"/>
  <c r="K10" i="57"/>
  <c r="O23" i="107"/>
  <c r="N7" i="108"/>
  <c r="V10" i="104"/>
  <c r="J11" i="106"/>
  <c r="V20" i="107"/>
  <c r="D24" i="104"/>
  <c r="J8" i="108"/>
  <c r="O22" i="108"/>
  <c r="Q14" i="106"/>
  <c r="K13" i="107"/>
  <c r="J14" i="107"/>
  <c r="Q33" i="104"/>
  <c r="D21" i="104"/>
  <c r="C18" i="103"/>
  <c r="L15" i="108"/>
  <c r="B98" i="72"/>
  <c r="O17" i="57"/>
  <c r="V22" i="107"/>
  <c r="C26" i="85"/>
  <c r="D19" i="108"/>
  <c r="N15" i="57"/>
  <c r="J15" i="57"/>
  <c r="G24" i="108"/>
  <c r="C23" i="85"/>
  <c r="D23" i="108"/>
  <c r="G33" i="106"/>
  <c r="K22" i="104"/>
  <c r="C8" i="105"/>
  <c r="C10" i="106"/>
  <c r="L23" i="105"/>
  <c r="U16" i="106"/>
  <c r="J11" i="57"/>
  <c r="O9" i="106"/>
  <c r="G18" i="104"/>
  <c r="C27" i="75"/>
  <c r="H10" i="57"/>
  <c r="U24" i="108"/>
  <c r="C24" i="84"/>
  <c r="R14" i="106"/>
  <c r="D23" i="103"/>
  <c r="D41" i="72"/>
  <c r="U12" i="105"/>
  <c r="V11" i="104"/>
  <c r="R13" i="107"/>
  <c r="Q12" i="104"/>
  <c r="U17" i="104"/>
  <c r="K24" i="105"/>
  <c r="N19" i="108"/>
  <c r="H10" i="108"/>
  <c r="D12" i="104"/>
  <c r="R19" i="104"/>
  <c r="O33" i="106"/>
  <c r="G17" i="57"/>
  <c r="D21" i="103"/>
  <c r="O14" i="107"/>
  <c r="V8" i="57"/>
  <c r="D9" i="106"/>
  <c r="V23" i="108"/>
  <c r="V14" i="104"/>
  <c r="R13" i="106"/>
  <c r="N33" i="106"/>
  <c r="C89" i="72"/>
  <c r="J16" i="106"/>
  <c r="C41" i="78"/>
  <c r="H12" i="57"/>
  <c r="D21" i="106"/>
  <c r="H15" i="106"/>
  <c r="D17" i="108"/>
  <c r="L17" i="108"/>
  <c r="L19" i="105"/>
  <c r="S21" i="57"/>
  <c r="O7" i="106"/>
  <c r="J11" i="105"/>
  <c r="D17" i="83"/>
  <c r="Q15" i="106"/>
  <c r="J7" i="57"/>
  <c r="H17" i="108"/>
  <c r="N23" i="106"/>
  <c r="S6" i="104"/>
  <c r="E33" i="105"/>
  <c r="V19" i="107"/>
  <c r="B96" i="72"/>
  <c r="G16" i="104"/>
  <c r="O13" i="106"/>
  <c r="R20" i="107"/>
  <c r="D18" i="106"/>
  <c r="Q6" i="57"/>
  <c r="O19" i="104"/>
  <c r="S9" i="57"/>
  <c r="C20" i="57"/>
  <c r="R18" i="104"/>
  <c r="D22" i="83"/>
  <c r="D11" i="83"/>
  <c r="D12" i="57"/>
  <c r="K21" i="106"/>
  <c r="J22" i="106"/>
  <c r="D22" i="57"/>
  <c r="O23" i="57"/>
  <c r="C12" i="107"/>
  <c r="D14" i="107"/>
  <c r="N6" i="105"/>
  <c r="H15" i="105"/>
  <c r="D19" i="105"/>
  <c r="S18" i="104"/>
  <c r="N25" i="108"/>
  <c r="J33" i="104"/>
  <c r="S24" i="107"/>
  <c r="O7" i="107"/>
  <c r="J23" i="108"/>
  <c r="H33" i="104"/>
  <c r="D22" i="105"/>
  <c r="R7" i="104"/>
  <c r="Q22" i="57"/>
  <c r="D24" i="84"/>
  <c r="C21" i="83"/>
  <c r="U9" i="108"/>
  <c r="C17" i="107"/>
  <c r="C9" i="104"/>
  <c r="N33" i="108"/>
  <c r="Q33" i="107"/>
  <c r="N21" i="105"/>
  <c r="N20" i="107"/>
  <c r="I47" i="72"/>
  <c r="V7" i="57"/>
  <c r="D19" i="83"/>
  <c r="J20" i="106"/>
  <c r="H13" i="105"/>
  <c r="O8" i="107"/>
  <c r="C17" i="105"/>
  <c r="O12" i="106"/>
  <c r="C14" i="57"/>
  <c r="E18" i="57"/>
  <c r="C24" i="105"/>
  <c r="S16" i="105"/>
  <c r="H24" i="105"/>
  <c r="E13" i="106"/>
  <c r="L21" i="107"/>
  <c r="G20" i="57"/>
  <c r="C20" i="83"/>
  <c r="Q17" i="57"/>
  <c r="K10" i="107"/>
  <c r="S15" i="57"/>
  <c r="R19" i="108"/>
  <c r="D21" i="75"/>
  <c r="S10" i="107"/>
  <c r="V6" i="105"/>
  <c r="D24" i="108"/>
  <c r="F42" i="72"/>
  <c r="U6" i="105"/>
  <c r="H25" i="108"/>
  <c r="N18" i="107"/>
  <c r="D14" i="108"/>
  <c r="R16" i="106"/>
  <c r="E19" i="107"/>
  <c r="S21" i="106"/>
  <c r="Q11" i="57"/>
  <c r="J22" i="108"/>
  <c r="J12" i="108"/>
  <c r="G9" i="57"/>
  <c r="L8" i="57"/>
  <c r="R22" i="57"/>
  <c r="J20" i="57"/>
  <c r="C18" i="107"/>
  <c r="H19" i="57"/>
  <c r="C87" i="72"/>
  <c r="D15" i="103"/>
  <c r="G12" i="107"/>
  <c r="G6" i="106"/>
  <c r="L12" i="57"/>
  <c r="Q13" i="105"/>
  <c r="K9" i="106"/>
  <c r="C23" i="57"/>
  <c r="K8" i="105"/>
  <c r="D15" i="83"/>
  <c r="J18" i="107"/>
  <c r="E17" i="107"/>
  <c r="E20" i="108"/>
  <c r="N7" i="57"/>
  <c r="C27" i="84"/>
  <c r="E21" i="108"/>
  <c r="D13" i="84"/>
  <c r="C21" i="84"/>
  <c r="C42" i="72"/>
  <c r="E7" i="104"/>
  <c r="K18" i="104"/>
  <c r="L9" i="57"/>
  <c r="L8" i="104"/>
  <c r="J9" i="105"/>
  <c r="V16" i="107"/>
  <c r="H6" i="57"/>
  <c r="D41" i="78"/>
  <c r="U13" i="57"/>
  <c r="R18" i="105"/>
  <c r="C19" i="75"/>
  <c r="V22" i="105"/>
  <c r="E21" i="105"/>
  <c r="E25" i="105"/>
  <c r="E23" i="108"/>
  <c r="G17" i="106"/>
  <c r="K18" i="107"/>
  <c r="S9" i="104"/>
  <c r="J23" i="106"/>
  <c r="U8" i="104"/>
  <c r="D15" i="57"/>
  <c r="L11" i="104"/>
  <c r="C21" i="57"/>
  <c r="C22" i="103"/>
  <c r="D17" i="57"/>
  <c r="Q17" i="107"/>
  <c r="D24" i="103"/>
  <c r="Q14" i="108"/>
  <c r="U25" i="104"/>
  <c r="O25" i="104"/>
  <c r="L14" i="106"/>
  <c r="D19" i="103"/>
  <c r="N12" i="107"/>
  <c r="Q9" i="57"/>
  <c r="R12" i="104"/>
  <c r="K10" i="105"/>
  <c r="R12" i="57"/>
  <c r="G7" i="108"/>
  <c r="U23" i="106"/>
  <c r="L23" i="108"/>
  <c r="C11" i="107"/>
  <c r="E19" i="57"/>
  <c r="Q16" i="105"/>
  <c r="L21" i="108"/>
  <c r="S33" i="106"/>
  <c r="D8" i="107"/>
  <c r="B94" i="72"/>
  <c r="D19" i="85"/>
  <c r="U33" i="57"/>
  <c r="C17" i="106"/>
  <c r="V19" i="104"/>
  <c r="E7" i="107"/>
  <c r="E14" i="104"/>
  <c r="E15" i="105"/>
  <c r="V9" i="105"/>
  <c r="R10" i="107"/>
  <c r="D17" i="75"/>
  <c r="C99" i="72"/>
  <c r="Q23" i="107"/>
  <c r="N13" i="57"/>
  <c r="C9" i="57"/>
  <c r="H9" i="105"/>
  <c r="H7" i="105"/>
  <c r="C42" i="78"/>
  <c r="L19" i="106"/>
  <c r="U14" i="106"/>
  <c r="U20" i="104"/>
  <c r="G23" i="106"/>
  <c r="L8" i="105"/>
  <c r="U20" i="105"/>
  <c r="V18" i="108"/>
  <c r="R20" i="57"/>
  <c r="N18" i="57"/>
  <c r="H42" i="72"/>
  <c r="O14" i="106"/>
  <c r="E23" i="107"/>
  <c r="E10" i="104"/>
  <c r="C25" i="57"/>
  <c r="D22" i="75"/>
  <c r="L33" i="107"/>
  <c r="V14" i="108"/>
  <c r="D10" i="108"/>
  <c r="O20" i="108"/>
  <c r="S17" i="106"/>
  <c r="L22" i="107"/>
  <c r="N10" i="108"/>
  <c r="D14" i="75"/>
  <c r="V15" i="105"/>
  <c r="K19" i="106"/>
  <c r="U7" i="104"/>
  <c r="L33" i="104"/>
  <c r="B47" i="72"/>
  <c r="U23" i="57"/>
  <c r="R8" i="107"/>
  <c r="H46" i="72"/>
  <c r="N17" i="108"/>
  <c r="D15" i="85"/>
  <c r="D9" i="84"/>
  <c r="K204" i="41"/>
  <c r="U15" i="104"/>
  <c r="U17" i="107"/>
  <c r="J6" i="104"/>
  <c r="C16" i="103"/>
  <c r="O19" i="105"/>
  <c r="E25" i="106"/>
  <c r="C96" i="72"/>
  <c r="S6" i="105"/>
  <c r="O20" i="107"/>
  <c r="E7" i="106"/>
  <c r="O15" i="108"/>
  <c r="L18" i="106"/>
  <c r="V20" i="108"/>
  <c r="H22" i="57"/>
  <c r="G8" i="105"/>
  <c r="V15" i="57"/>
  <c r="J24" i="105"/>
  <c r="L7" i="108"/>
  <c r="V11" i="108"/>
  <c r="O6" i="106"/>
  <c r="K13" i="106"/>
  <c r="N6" i="108"/>
  <c r="C13" i="75"/>
  <c r="F41" i="72"/>
  <c r="C10" i="85"/>
  <c r="S10" i="57"/>
  <c r="G13" i="105"/>
  <c r="S11" i="104"/>
  <c r="G22" i="106"/>
  <c r="B46" i="72"/>
  <c r="D20" i="108"/>
  <c r="N25" i="57"/>
  <c r="H24" i="104"/>
  <c r="D18" i="107"/>
  <c r="J19" i="107"/>
  <c r="C18" i="104"/>
  <c r="J22" i="105"/>
  <c r="O6" i="108"/>
  <c r="O23" i="108"/>
  <c r="C22" i="105"/>
  <c r="D12" i="108"/>
  <c r="V9" i="106"/>
  <c r="N10" i="105"/>
  <c r="H13" i="106"/>
  <c r="C20" i="104"/>
  <c r="N22" i="104"/>
  <c r="L6" i="105"/>
  <c r="C41" i="72"/>
  <c r="Q15" i="57"/>
  <c r="O25" i="108"/>
  <c r="K8" i="57"/>
  <c r="K23" i="105"/>
  <c r="D20" i="57"/>
  <c r="D33" i="107"/>
  <c r="H12" i="107"/>
  <c r="Q16" i="57"/>
  <c r="R11" i="108"/>
  <c r="N8" i="105"/>
  <c r="J9" i="108"/>
  <c r="H6" i="107"/>
  <c r="L21" i="106"/>
  <c r="R6" i="105"/>
  <c r="C23" i="105"/>
  <c r="V6" i="107"/>
  <c r="O10" i="105"/>
  <c r="D12" i="75"/>
  <c r="C17" i="104"/>
  <c r="O20" i="104"/>
  <c r="V17" i="105"/>
  <c r="E8" i="105"/>
  <c r="H11" i="106"/>
  <c r="E18" i="104"/>
  <c r="D20" i="75"/>
  <c r="H20" i="106"/>
  <c r="C13" i="103"/>
  <c r="S25" i="105"/>
  <c r="G22" i="105"/>
  <c r="Q12" i="106"/>
  <c r="U23" i="104"/>
  <c r="J15" i="106"/>
  <c r="G17" i="108"/>
  <c r="C12" i="106"/>
  <c r="D13" i="107"/>
  <c r="S24" i="104"/>
  <c r="Q25" i="107"/>
  <c r="Q24" i="105"/>
  <c r="U22" i="105"/>
  <c r="J13" i="104"/>
  <c r="C9" i="106"/>
  <c r="U17" i="106"/>
  <c r="O16" i="107"/>
  <c r="K18" i="108"/>
  <c r="E24" i="104"/>
  <c r="K11" i="105"/>
  <c r="B42" i="78"/>
  <c r="H18" i="57"/>
  <c r="L14" i="57"/>
  <c r="Q17" i="106"/>
  <c r="V21" i="106"/>
  <c r="O12" i="57"/>
  <c r="H17" i="107"/>
  <c r="G10" i="107"/>
  <c r="G22" i="57"/>
  <c r="O8" i="57"/>
  <c r="S13" i="105"/>
  <c r="J7" i="107"/>
  <c r="V9" i="108"/>
  <c r="R13" i="104"/>
  <c r="H16" i="108"/>
  <c r="N33" i="57"/>
  <c r="C22" i="106"/>
  <c r="V19" i="57"/>
  <c r="G8" i="107"/>
  <c r="K16" i="108"/>
  <c r="C22" i="75"/>
  <c r="N23" i="105"/>
  <c r="K6" i="57"/>
  <c r="L8" i="106"/>
  <c r="C15" i="104"/>
  <c r="O7" i="104"/>
  <c r="L15" i="104"/>
  <c r="E20" i="104"/>
  <c r="D7" i="107"/>
  <c r="O17" i="107"/>
  <c r="S19" i="106"/>
  <c r="K6" i="106"/>
  <c r="S25" i="104"/>
  <c r="D11" i="84"/>
  <c r="B86" i="72"/>
  <c r="V14" i="105"/>
  <c r="H9" i="57"/>
  <c r="C11" i="75"/>
  <c r="C19" i="105"/>
  <c r="D20" i="84"/>
  <c r="E21" i="107"/>
  <c r="E11" i="108"/>
  <c r="Q16" i="106"/>
  <c r="R7" i="105"/>
  <c r="K16" i="106"/>
  <c r="H12" i="104"/>
  <c r="C11" i="84"/>
  <c r="K9" i="105"/>
  <c r="R22" i="105"/>
  <c r="L33" i="57"/>
  <c r="R16" i="107"/>
  <c r="J9" i="57"/>
  <c r="O6" i="104"/>
  <c r="G21" i="104"/>
  <c r="U33" i="105"/>
  <c r="L17" i="106"/>
  <c r="O13" i="57"/>
  <c r="C46" i="72"/>
  <c r="R11" i="104"/>
  <c r="K12" i="108"/>
  <c r="H8" i="107"/>
  <c r="D15" i="105"/>
  <c r="K10" i="108"/>
  <c r="V16" i="57"/>
  <c r="J23" i="105"/>
  <c r="Q7" i="108"/>
  <c r="D17" i="104"/>
  <c r="V17" i="108"/>
  <c r="L9" i="107"/>
  <c r="O22" i="104"/>
  <c r="H47" i="72"/>
  <c r="K17" i="57"/>
  <c r="D6" i="57"/>
  <c r="L19" i="104"/>
  <c r="O8" i="106"/>
  <c r="V23" i="104"/>
  <c r="N19" i="106"/>
  <c r="R18" i="106"/>
  <c r="D11" i="57"/>
  <c r="K8" i="108"/>
  <c r="R22" i="108"/>
  <c r="D16" i="107"/>
  <c r="V18" i="107"/>
  <c r="Q20" i="57"/>
  <c r="E8" i="108"/>
  <c r="H21" i="105"/>
  <c r="C11" i="105"/>
  <c r="D15" i="84"/>
  <c r="Q16" i="107"/>
  <c r="C20" i="103"/>
  <c r="H20" i="108"/>
  <c r="C21" i="103"/>
  <c r="D16" i="108"/>
  <c r="H14" i="108"/>
  <c r="L9" i="105"/>
  <c r="E11" i="106"/>
  <c r="D22" i="108"/>
  <c r="K20" i="105"/>
  <c r="R16" i="108"/>
  <c r="Q21" i="108"/>
  <c r="K19" i="108"/>
  <c r="J19" i="106"/>
  <c r="K15" i="108"/>
  <c r="K6" i="107"/>
  <c r="L24" i="108"/>
  <c r="C94" i="72"/>
  <c r="H23" i="57"/>
  <c r="C13" i="57"/>
  <c r="N17" i="106"/>
  <c r="G21" i="108"/>
  <c r="V16" i="104"/>
  <c r="K25" i="57"/>
  <c r="G23" i="57"/>
  <c r="C11" i="57"/>
  <c r="L20" i="104"/>
  <c r="O7" i="57"/>
  <c r="D15" i="106"/>
  <c r="C23" i="83"/>
  <c r="C12" i="84"/>
  <c r="G16" i="108"/>
  <c r="E12" i="105"/>
  <c r="D25" i="108"/>
  <c r="N16" i="108"/>
  <c r="C24" i="107"/>
  <c r="K33" i="106"/>
  <c r="C93" i="72"/>
  <c r="O6" i="105"/>
  <c r="O16" i="57"/>
  <c r="N12" i="104"/>
  <c r="S8" i="108"/>
  <c r="C10" i="75"/>
  <c r="D11" i="108"/>
  <c r="J33" i="105"/>
  <c r="C21" i="108"/>
  <c r="C10" i="103"/>
  <c r="C7" i="107"/>
  <c r="E9" i="107"/>
  <c r="S7" i="108"/>
  <c r="J15" i="105"/>
  <c r="B97" i="72"/>
  <c r="Q7" i="105"/>
  <c r="V12" i="107"/>
  <c r="U15" i="57"/>
  <c r="E18" i="108"/>
  <c r="Q6" i="108"/>
  <c r="K11" i="106"/>
  <c r="L25" i="107"/>
  <c r="H11" i="108"/>
  <c r="Q22" i="104"/>
  <c r="U9" i="106"/>
  <c r="G14" i="107"/>
  <c r="H19" i="107"/>
  <c r="G23" i="104"/>
  <c r="V11" i="107"/>
  <c r="R19" i="107"/>
  <c r="S33" i="104"/>
  <c r="G8" i="104"/>
  <c r="U12" i="108"/>
  <c r="G22" i="108"/>
  <c r="S33" i="108"/>
  <c r="U10" i="105"/>
  <c r="N20" i="106"/>
  <c r="U21" i="108"/>
  <c r="D12" i="106"/>
  <c r="D6" i="106"/>
  <c r="Q22" i="106"/>
  <c r="N9" i="108"/>
  <c r="G8" i="108"/>
  <c r="U23" i="107"/>
  <c r="L16" i="106"/>
  <c r="O33" i="107"/>
  <c r="U20" i="107"/>
  <c r="E18" i="105"/>
  <c r="D13" i="105"/>
  <c r="C25" i="108"/>
  <c r="R12" i="107"/>
  <c r="U11" i="105"/>
  <c r="R17" i="105"/>
  <c r="R9" i="57"/>
  <c r="J6" i="108"/>
  <c r="S25" i="108"/>
  <c r="C84" i="72"/>
  <c r="C15" i="108"/>
  <c r="D33" i="105"/>
  <c r="U9" i="107"/>
  <c r="E33" i="57"/>
  <c r="H9" i="107"/>
  <c r="U14" i="107"/>
  <c r="J19" i="57"/>
  <c r="S15" i="107"/>
  <c r="U12" i="104"/>
  <c r="K22" i="108"/>
  <c r="N16" i="107"/>
  <c r="Q6" i="107"/>
  <c r="U14" i="57"/>
  <c r="C9" i="83"/>
  <c r="Q6" i="104"/>
  <c r="E9" i="57"/>
  <c r="V19" i="105"/>
  <c r="K12" i="104"/>
  <c r="D12" i="105"/>
  <c r="V8" i="108"/>
  <c r="K33" i="57"/>
  <c r="J17" i="105"/>
  <c r="C24" i="106"/>
  <c r="C18" i="84"/>
  <c r="V17" i="104"/>
  <c r="S6" i="57"/>
  <c r="S10" i="108"/>
  <c r="G25" i="107"/>
  <c r="D9" i="75"/>
  <c r="O21" i="106"/>
  <c r="H14" i="104"/>
  <c r="C22" i="108"/>
  <c r="C11" i="108"/>
  <c r="S12" i="57"/>
  <c r="V10" i="107"/>
  <c r="C14" i="106"/>
  <c r="N14" i="57"/>
  <c r="E16" i="108"/>
  <c r="N25" i="106"/>
  <c r="Q20" i="107"/>
  <c r="Q18" i="106"/>
  <c r="D26" i="84"/>
  <c r="C23" i="104"/>
  <c r="S22" i="107"/>
  <c r="D9" i="104"/>
  <c r="G15" i="104"/>
  <c r="D25" i="83"/>
  <c r="S14" i="108"/>
  <c r="V7" i="108"/>
  <c r="D20" i="83"/>
  <c r="U13" i="105"/>
  <c r="V11" i="105"/>
  <c r="R10" i="106"/>
  <c r="D11" i="106"/>
  <c r="L25" i="105"/>
  <c r="B91" i="72"/>
  <c r="G24" i="57"/>
  <c r="V14" i="57"/>
  <c r="L24" i="107"/>
  <c r="D24" i="107"/>
  <c r="S6" i="107"/>
  <c r="K17" i="105"/>
  <c r="E18" i="107"/>
  <c r="N15" i="107"/>
  <c r="R18" i="107"/>
  <c r="L14" i="104"/>
  <c r="J18" i="108"/>
  <c r="E13" i="105"/>
  <c r="Q10" i="104"/>
  <c r="D8" i="106"/>
  <c r="D47" i="72"/>
  <c r="N12" i="105"/>
  <c r="S14" i="104"/>
  <c r="H17" i="104"/>
  <c r="G10" i="57"/>
  <c r="H21" i="104"/>
  <c r="D8" i="104"/>
  <c r="Q17" i="105"/>
  <c r="H6" i="108"/>
  <c r="Q20" i="105"/>
  <c r="D11" i="107"/>
  <c r="O12" i="105"/>
  <c r="O16" i="105"/>
  <c r="K8" i="107"/>
  <c r="G17" i="107"/>
  <c r="G15" i="108"/>
  <c r="J33" i="108"/>
  <c r="D9" i="105"/>
  <c r="N21" i="107"/>
  <c r="U6" i="106"/>
  <c r="U22" i="104"/>
  <c r="R6" i="107"/>
  <c r="D22" i="106"/>
  <c r="K24" i="108"/>
  <c r="S13" i="104"/>
  <c r="N18" i="104"/>
  <c r="R11" i="107"/>
  <c r="R25" i="108"/>
  <c r="E41" i="72"/>
  <c r="E23" i="104"/>
  <c r="N24" i="107"/>
  <c r="G21" i="107"/>
  <c r="D16" i="75"/>
  <c r="H7" i="106"/>
  <c r="K12" i="107"/>
  <c r="D24" i="57"/>
  <c r="C15" i="83"/>
  <c r="R17" i="107"/>
  <c r="H11" i="107"/>
  <c r="U19" i="106"/>
  <c r="L17" i="104"/>
  <c r="G10" i="104"/>
  <c r="C24" i="104"/>
  <c r="J24" i="108"/>
  <c r="G13" i="107"/>
  <c r="L16" i="57"/>
  <c r="C17" i="84"/>
  <c r="O19" i="57"/>
  <c r="O33" i="108"/>
  <c r="E6" i="106"/>
  <c r="H13" i="104"/>
  <c r="E21" i="104"/>
  <c r="U9" i="57"/>
  <c r="N11" i="57"/>
  <c r="C26" i="103"/>
  <c r="D6" i="108"/>
  <c r="L12" i="107"/>
  <c r="B41" i="72"/>
  <c r="K13" i="105"/>
  <c r="L13" i="104"/>
  <c r="I29" i="109"/>
  <c r="J10" i="105"/>
  <c r="L11" i="108"/>
  <c r="E14" i="107"/>
  <c r="H6" i="105"/>
  <c r="V16" i="105"/>
  <c r="Q6" i="106"/>
  <c r="K9" i="107"/>
  <c r="C21" i="104"/>
  <c r="V8" i="106"/>
  <c r="K16" i="107"/>
  <c r="R25" i="106"/>
  <c r="D7" i="104"/>
  <c r="S7" i="104"/>
  <c r="K11" i="108"/>
  <c r="G16" i="105"/>
  <c r="O21" i="107"/>
  <c r="E11" i="57"/>
  <c r="U10" i="106"/>
  <c r="C12" i="104"/>
  <c r="O6" i="57"/>
  <c r="E46" i="72"/>
  <c r="C25" i="107"/>
  <c r="H24" i="106"/>
  <c r="K12" i="105"/>
  <c r="H6" i="106"/>
  <c r="D26" i="83"/>
  <c r="C86" i="41"/>
  <c r="S23" i="108"/>
  <c r="K13" i="57"/>
  <c r="C15" i="107"/>
  <c r="O11" i="107"/>
  <c r="B93" i="72"/>
  <c r="C18" i="75"/>
  <c r="S18" i="105"/>
  <c r="S18" i="108"/>
  <c r="L19" i="108"/>
  <c r="E16" i="107"/>
  <c r="O11" i="106"/>
  <c r="H11" i="57"/>
  <c r="R33" i="108"/>
  <c r="O14" i="105"/>
  <c r="G33" i="107"/>
  <c r="V13" i="106"/>
  <c r="K6" i="104"/>
  <c r="S25" i="57"/>
  <c r="K17" i="108"/>
  <c r="E22" i="57"/>
  <c r="J25" i="104"/>
  <c r="Q7" i="107"/>
  <c r="C9" i="107"/>
  <c r="S20" i="107"/>
  <c r="H25" i="104"/>
  <c r="L11" i="107"/>
  <c r="N6" i="106"/>
  <c r="Q33" i="106"/>
  <c r="G25" i="57"/>
  <c r="H7" i="108"/>
  <c r="C33" i="57"/>
  <c r="E15" i="104"/>
  <c r="S10" i="104"/>
  <c r="R15" i="104"/>
  <c r="N33" i="104"/>
  <c r="D16" i="103"/>
  <c r="L10" i="107"/>
  <c r="H19" i="108"/>
  <c r="E11" i="107"/>
  <c r="E23" i="105"/>
  <c r="D9" i="83"/>
  <c r="L10" i="108"/>
  <c r="O18" i="107"/>
  <c r="N21" i="104"/>
  <c r="S20" i="105"/>
  <c r="R13" i="108"/>
  <c r="V11" i="106"/>
  <c r="R23" i="57"/>
  <c r="V24" i="57"/>
  <c r="K11" i="107"/>
  <c r="K15" i="105"/>
  <c r="D18" i="103"/>
  <c r="L18" i="107"/>
  <c r="G12" i="105"/>
  <c r="N8" i="108"/>
  <c r="J12" i="105"/>
  <c r="C14" i="84"/>
  <c r="U19" i="108"/>
  <c r="L21" i="105"/>
  <c r="Q22" i="108"/>
  <c r="E24" i="106"/>
  <c r="L20" i="105"/>
  <c r="S11" i="105"/>
  <c r="Q11" i="107"/>
  <c r="C21" i="107"/>
  <c r="D9" i="103"/>
  <c r="Q11" i="104"/>
  <c r="L22" i="57"/>
  <c r="J12" i="57"/>
  <c r="K21" i="107"/>
  <c r="R17" i="108"/>
  <c r="E19" i="104"/>
  <c r="L20" i="57"/>
  <c r="J8" i="57"/>
  <c r="S7" i="107"/>
  <c r="N15" i="104"/>
  <c r="S12" i="108"/>
  <c r="O24" i="106"/>
  <c r="O14" i="108"/>
  <c r="B85" i="72"/>
  <c r="K24" i="57"/>
  <c r="D9" i="85"/>
  <c r="L15" i="105"/>
  <c r="C90" i="72"/>
  <c r="N23" i="108"/>
  <c r="C23" i="103"/>
  <c r="Q24" i="108"/>
  <c r="O33" i="105"/>
  <c r="D8" i="57"/>
  <c r="S21" i="108"/>
  <c r="C12" i="108"/>
  <c r="J14" i="106"/>
  <c r="H18" i="107"/>
  <c r="C25" i="75"/>
  <c r="U22" i="106"/>
  <c r="K17" i="107"/>
  <c r="L14" i="108"/>
  <c r="G11" i="57"/>
  <c r="L10" i="105"/>
  <c r="D15" i="104"/>
  <c r="D14" i="83"/>
  <c r="H33" i="105"/>
  <c r="C13" i="104"/>
  <c r="G18" i="105"/>
  <c r="Q9" i="104"/>
  <c r="N7" i="106"/>
  <c r="H10" i="107"/>
  <c r="O8" i="105"/>
  <c r="L25" i="106"/>
  <c r="C21" i="106"/>
  <c r="D6" i="107"/>
  <c r="R7" i="108"/>
  <c r="E17" i="108"/>
  <c r="O11" i="104"/>
  <c r="R24" i="105"/>
  <c r="V10" i="106"/>
  <c r="J33" i="106"/>
  <c r="J8" i="107"/>
  <c r="O18" i="105"/>
  <c r="S23" i="104"/>
  <c r="L33" i="105"/>
  <c r="H21" i="106"/>
  <c r="N11" i="104"/>
  <c r="S6" i="106"/>
  <c r="H15" i="104"/>
  <c r="L21" i="57"/>
  <c r="C26" i="75"/>
  <c r="C23" i="84"/>
  <c r="G21" i="57"/>
  <c r="C7" i="108"/>
  <c r="D20" i="104"/>
  <c r="H12" i="105"/>
  <c r="C9" i="75"/>
  <c r="S24" i="106"/>
  <c r="C19" i="107"/>
  <c r="V8" i="107"/>
  <c r="O24" i="108"/>
  <c r="C14" i="104"/>
  <c r="G18" i="57"/>
  <c r="G16" i="107"/>
  <c r="D33" i="108"/>
  <c r="H19" i="105"/>
  <c r="S17" i="104"/>
  <c r="S16" i="108"/>
  <c r="L23" i="57"/>
  <c r="N17" i="104"/>
  <c r="V18" i="106"/>
  <c r="E10" i="108"/>
  <c r="O17" i="104"/>
  <c r="H8" i="108"/>
  <c r="V21" i="108"/>
  <c r="O9" i="57"/>
  <c r="R7" i="107"/>
  <c r="L12" i="104"/>
  <c r="E16" i="57"/>
  <c r="D17" i="107"/>
  <c r="D25" i="85"/>
  <c r="Q25" i="104"/>
  <c r="N9" i="57"/>
  <c r="O17" i="108"/>
  <c r="D12" i="103"/>
  <c r="C8" i="57"/>
  <c r="K7" i="104"/>
  <c r="K33" i="105"/>
  <c r="U25" i="57"/>
  <c r="L14" i="105"/>
  <c r="K14" i="105"/>
  <c r="K14" i="106"/>
  <c r="D23" i="75"/>
  <c r="L13" i="107"/>
  <c r="D11" i="104"/>
  <c r="N22" i="108"/>
  <c r="Q7" i="104"/>
  <c r="C13" i="106"/>
  <c r="G6" i="104"/>
  <c r="L7" i="107"/>
  <c r="H23" i="108"/>
  <c r="U22" i="57"/>
  <c r="R13" i="57"/>
  <c r="G25" i="108"/>
  <c r="N6" i="104"/>
  <c r="J10" i="57"/>
  <c r="H14" i="105"/>
  <c r="J10" i="108"/>
  <c r="V10" i="105"/>
  <c r="U19" i="57"/>
  <c r="V15" i="106"/>
  <c r="E23" i="57"/>
  <c r="G10" i="106"/>
  <c r="Q12" i="107"/>
  <c r="D10" i="83"/>
  <c r="G14" i="105"/>
  <c r="E22" i="104"/>
  <c r="J8" i="105"/>
  <c r="S11" i="107"/>
  <c r="Q23" i="106"/>
  <c r="Q14" i="105"/>
  <c r="V9" i="57"/>
  <c r="D23" i="107"/>
  <c r="J16" i="108"/>
  <c r="S22" i="104"/>
  <c r="E33" i="108"/>
  <c r="D18" i="105"/>
  <c r="U15" i="105"/>
  <c r="S21" i="104"/>
  <c r="Q15" i="105"/>
  <c r="V12" i="105"/>
  <c r="G23" i="107"/>
  <c r="U8" i="107"/>
  <c r="V16" i="106"/>
  <c r="G24" i="104"/>
  <c r="V10" i="108"/>
  <c r="D22" i="84"/>
  <c r="J21" i="108"/>
  <c r="O25" i="57"/>
  <c r="O22" i="107"/>
  <c r="L22" i="105"/>
  <c r="R23" i="107"/>
  <c r="N9" i="107"/>
  <c r="R9" i="104"/>
  <c r="S14" i="57"/>
  <c r="H41" i="78"/>
  <c r="G33" i="57"/>
  <c r="E16" i="106"/>
  <c r="R6" i="104"/>
  <c r="S11" i="57"/>
  <c r="G15" i="57"/>
  <c r="S8" i="104"/>
  <c r="C14" i="85"/>
  <c r="Q25" i="105"/>
  <c r="B102" i="72"/>
  <c r="Q25" i="57"/>
  <c r="D13" i="57"/>
  <c r="C11" i="103"/>
  <c r="L16" i="105"/>
  <c r="U11" i="108"/>
  <c r="E41" i="78"/>
  <c r="R16" i="57"/>
  <c r="D16" i="105"/>
  <c r="C12" i="105"/>
  <c r="Q13" i="108"/>
  <c r="G7" i="104"/>
  <c r="H20" i="105"/>
  <c r="Q8" i="106"/>
  <c r="U13" i="106"/>
  <c r="O13" i="107"/>
  <c r="O10" i="104"/>
  <c r="C19" i="106"/>
  <c r="N12" i="108"/>
  <c r="G20" i="108"/>
  <c r="H33" i="108"/>
  <c r="O33" i="57"/>
  <c r="J11" i="104"/>
  <c r="N22" i="106"/>
  <c r="V24" i="106"/>
  <c r="C26" i="83"/>
  <c r="C17" i="75"/>
  <c r="R14" i="107"/>
  <c r="C8" i="106"/>
  <c r="C14" i="107"/>
  <c r="H33" i="107"/>
  <c r="L23" i="104"/>
  <c r="K24" i="107"/>
  <c r="N13" i="106"/>
  <c r="J15" i="108"/>
  <c r="D16" i="106"/>
  <c r="E9" i="105"/>
  <c r="C18" i="108"/>
  <c r="V33" i="57"/>
  <c r="D15" i="107"/>
  <c r="L18" i="105"/>
  <c r="L8" i="108"/>
  <c r="N8" i="107"/>
  <c r="J25" i="106"/>
  <c r="D13" i="104"/>
  <c r="C16" i="106"/>
  <c r="Q19" i="57"/>
  <c r="N10" i="104"/>
  <c r="L10" i="104"/>
  <c r="J8" i="104"/>
  <c r="K14" i="107"/>
  <c r="K6" i="108"/>
  <c r="K13" i="104"/>
  <c r="U21" i="106"/>
  <c r="K19" i="105"/>
  <c r="R24" i="108"/>
  <c r="Q8" i="105"/>
  <c r="R8" i="105"/>
  <c r="L13" i="108"/>
  <c r="R33" i="104"/>
  <c r="J19" i="104"/>
  <c r="E47" i="72"/>
  <c r="D13" i="106"/>
  <c r="O21" i="57"/>
  <c r="N24" i="108"/>
  <c r="D20" i="107"/>
  <c r="L16" i="104"/>
  <c r="S13" i="107"/>
  <c r="L11" i="105"/>
  <c r="S22" i="108"/>
  <c r="D18" i="104"/>
  <c r="C17" i="103"/>
  <c r="C12" i="85"/>
  <c r="Q19" i="108"/>
  <c r="V21" i="104"/>
  <c r="H8" i="106"/>
  <c r="K21" i="57"/>
  <c r="C16" i="104"/>
  <c r="S9" i="106"/>
  <c r="O9" i="105"/>
  <c r="D27" i="75"/>
  <c r="V15" i="104"/>
  <c r="D16" i="85"/>
  <c r="J24" i="104"/>
  <c r="K18" i="57"/>
  <c r="S23" i="107"/>
  <c r="S13" i="106"/>
  <c r="J25" i="108"/>
  <c r="R7" i="106"/>
  <c r="H16" i="104"/>
  <c r="L12" i="105"/>
  <c r="V25" i="106"/>
  <c r="E33" i="104"/>
  <c r="Q8" i="57"/>
  <c r="D12" i="107"/>
  <c r="G23" i="108"/>
  <c r="O7" i="105"/>
  <c r="D23" i="105"/>
  <c r="G6" i="107"/>
  <c r="B84" i="72"/>
  <c r="U20" i="108"/>
  <c r="O11" i="108"/>
  <c r="J21" i="107"/>
  <c r="K22" i="106"/>
  <c r="K7" i="105"/>
  <c r="J16" i="105"/>
  <c r="N18" i="108"/>
  <c r="C101" i="72"/>
  <c r="O18" i="106"/>
  <c r="N20" i="108"/>
  <c r="D14" i="85"/>
  <c r="Q11" i="106"/>
  <c r="S18" i="107"/>
  <c r="N16" i="104"/>
  <c r="L204" i="41"/>
  <c r="L16" i="107"/>
  <c r="G14" i="108"/>
  <c r="B101" i="72"/>
  <c r="N13" i="107"/>
  <c r="G41" i="72"/>
  <c r="H8" i="105"/>
  <c r="J33" i="107"/>
  <c r="G12" i="104"/>
  <c r="F42" i="78"/>
  <c r="Q8" i="104"/>
  <c r="C19" i="85"/>
  <c r="E6" i="107"/>
  <c r="D14" i="105"/>
  <c r="D7" i="57"/>
  <c r="D10" i="104"/>
  <c r="O24" i="104"/>
  <c r="D27" i="83"/>
  <c r="E16" i="105"/>
  <c r="J17" i="107"/>
  <c r="D22" i="107"/>
  <c r="D21" i="108"/>
  <c r="R22" i="107"/>
  <c r="V15" i="107"/>
  <c r="C13" i="105"/>
  <c r="J24" i="106"/>
  <c r="C13" i="107"/>
  <c r="J18" i="57"/>
  <c r="U21" i="105"/>
  <c r="G23" i="105"/>
  <c r="H23" i="106"/>
  <c r="C23" i="108"/>
  <c r="N14" i="108"/>
  <c r="H21" i="57"/>
  <c r="S12" i="104"/>
  <c r="C6" i="104"/>
  <c r="U19" i="105"/>
  <c r="S13" i="108"/>
  <c r="G14" i="104"/>
  <c r="C86" i="72"/>
  <c r="G13" i="57"/>
  <c r="I46" i="72"/>
  <c r="O9" i="107"/>
  <c r="N19" i="57"/>
  <c r="D7" i="108"/>
  <c r="Q22" i="105"/>
  <c r="K21" i="105"/>
  <c r="R15" i="105"/>
  <c r="K25" i="104"/>
  <c r="C12" i="75"/>
  <c r="U25" i="106"/>
  <c r="R25" i="57"/>
  <c r="H22" i="105"/>
  <c r="G47" i="72"/>
  <c r="R6" i="57"/>
  <c r="V12" i="104"/>
  <c r="L17" i="57"/>
  <c r="E33" i="106"/>
  <c r="N17" i="105"/>
  <c r="C11" i="106"/>
  <c r="R21" i="108"/>
  <c r="D27" i="103"/>
  <c r="O25" i="106"/>
  <c r="E6" i="108"/>
  <c r="V15" i="108"/>
  <c r="R20" i="105"/>
  <c r="C22" i="85"/>
  <c r="U33" i="104"/>
  <c r="D23" i="41"/>
  <c r="H18" i="108"/>
  <c r="R10" i="104"/>
  <c r="S23" i="105"/>
  <c r="N33" i="105"/>
  <c r="G18" i="108"/>
  <c r="K11" i="104"/>
  <c r="R20" i="106"/>
  <c r="H12" i="106"/>
  <c r="N19" i="107"/>
  <c r="V8" i="104"/>
  <c r="D19" i="104"/>
  <c r="O24" i="105"/>
  <c r="G10" i="108"/>
  <c r="J11" i="107"/>
  <c r="V13" i="104"/>
  <c r="R9" i="106"/>
  <c r="C24" i="57"/>
  <c r="D27" i="84"/>
  <c r="C102" i="72"/>
  <c r="K22" i="57"/>
  <c r="E22" i="106"/>
  <c r="V6" i="104"/>
  <c r="Q19" i="107"/>
  <c r="U18" i="104"/>
  <c r="O33" i="104"/>
  <c r="Q17" i="104"/>
  <c r="U13" i="107"/>
  <c r="N17" i="107"/>
  <c r="Q11" i="108"/>
  <c r="C6" i="108"/>
  <c r="R19" i="105"/>
  <c r="G8" i="57"/>
  <c r="N14" i="105"/>
  <c r="C25" i="85"/>
  <c r="U7" i="105"/>
  <c r="G9" i="108"/>
  <c r="C9" i="105"/>
  <c r="D13" i="75"/>
  <c r="H7" i="107"/>
  <c r="C47" i="72"/>
  <c r="R21" i="107"/>
  <c r="U9" i="104"/>
  <c r="N13" i="108"/>
  <c r="D22" i="104"/>
  <c r="U17" i="108"/>
  <c r="E8" i="57"/>
  <c r="V9" i="107"/>
  <c r="L7" i="106"/>
  <c r="S21" i="107"/>
  <c r="G19" i="57"/>
  <c r="K25" i="108"/>
  <c r="C17" i="108"/>
  <c r="S18" i="57"/>
  <c r="E12" i="108"/>
  <c r="Q9" i="106"/>
  <c r="G17" i="104"/>
  <c r="S23" i="106"/>
  <c r="U10" i="107"/>
  <c r="O12" i="108"/>
  <c r="D21" i="85"/>
  <c r="L29" i="109"/>
  <c r="G21" i="105"/>
  <c r="O17" i="105"/>
  <c r="E21" i="57"/>
  <c r="O25" i="105"/>
  <c r="D33" i="106"/>
  <c r="D21" i="84"/>
  <c r="V13" i="105"/>
  <c r="Q13" i="106"/>
  <c r="J16" i="107"/>
  <c r="V18" i="57"/>
  <c r="U18" i="108"/>
  <c r="R15" i="107"/>
  <c r="E15" i="106"/>
  <c r="J14" i="104"/>
  <c r="L24" i="104"/>
  <c r="R23" i="105"/>
  <c r="N10" i="57"/>
  <c r="N20" i="104"/>
  <c r="R12" i="105"/>
  <c r="J23" i="57"/>
  <c r="S19" i="108"/>
  <c r="Q21" i="104"/>
  <c r="O20" i="105"/>
  <c r="G12" i="106"/>
  <c r="N23" i="57"/>
  <c r="D23" i="104"/>
  <c r="E15" i="107"/>
  <c r="D25" i="75"/>
  <c r="D25" i="106"/>
  <c r="C13" i="85"/>
  <c r="Q10" i="107"/>
  <c r="E21" i="106"/>
  <c r="G12" i="108"/>
  <c r="J10" i="104"/>
  <c r="K22" i="105"/>
  <c r="E12" i="106"/>
  <c r="L12" i="106"/>
  <c r="S17" i="108"/>
  <c r="U24" i="105"/>
  <c r="H25" i="106"/>
  <c r="N8" i="106"/>
  <c r="C19" i="84"/>
  <c r="U7" i="108"/>
  <c r="J10" i="107"/>
  <c r="L11" i="57"/>
  <c r="B90" i="72"/>
  <c r="K17" i="104"/>
  <c r="L6" i="104"/>
  <c r="V20" i="105"/>
  <c r="H22" i="107"/>
  <c r="H8" i="104"/>
  <c r="H19" i="104"/>
  <c r="J9" i="106"/>
  <c r="K8" i="104"/>
  <c r="S24" i="108"/>
  <c r="D21" i="57"/>
  <c r="R24" i="104"/>
  <c r="U25" i="108"/>
  <c r="G16" i="57"/>
  <c r="D11" i="75"/>
  <c r="E6" i="105"/>
  <c r="L10" i="106"/>
  <c r="L25" i="104"/>
  <c r="K23" i="106"/>
  <c r="H14" i="57"/>
  <c r="C10" i="107"/>
  <c r="G33" i="105"/>
  <c r="S25" i="106"/>
  <c r="K15" i="104"/>
  <c r="O24" i="107"/>
  <c r="D16" i="104"/>
  <c r="L6" i="107"/>
  <c r="V18" i="105"/>
  <c r="O13" i="108"/>
  <c r="K16" i="57"/>
  <c r="V24" i="108"/>
  <c r="S14" i="105"/>
  <c r="L22" i="108"/>
  <c r="E11" i="104"/>
  <c r="Q19" i="105"/>
  <c r="C24" i="103"/>
  <c r="J21" i="106"/>
  <c r="L13" i="57"/>
  <c r="G13" i="104"/>
  <c r="C91" i="72"/>
  <c r="L7" i="105"/>
  <c r="H13" i="107"/>
  <c r="U10" i="104"/>
  <c r="Q23" i="57"/>
  <c r="J22" i="104"/>
  <c r="G7" i="105"/>
  <c r="D17" i="103"/>
  <c r="N9" i="105"/>
  <c r="O25" i="107"/>
  <c r="K9" i="57"/>
  <c r="D17" i="106"/>
  <c r="K33" i="107"/>
  <c r="U9" i="105"/>
  <c r="C21" i="85"/>
  <c r="V18" i="104"/>
  <c r="U16" i="108"/>
  <c r="S22" i="57"/>
  <c r="V7" i="106"/>
  <c r="R12" i="106"/>
  <c r="G46" i="72"/>
  <c r="U25" i="105"/>
  <c r="E8" i="106"/>
  <c r="S19" i="105"/>
  <c r="K33" i="104"/>
  <c r="S9" i="108"/>
  <c r="H17" i="106"/>
  <c r="S33" i="57"/>
  <c r="L22" i="106"/>
  <c r="Q15" i="104"/>
  <c r="R17" i="104"/>
  <c r="G42" i="72"/>
  <c r="C27" i="83"/>
  <c r="J17" i="57"/>
  <c r="G10" i="105"/>
  <c r="N24" i="106"/>
  <c r="D11" i="85"/>
  <c r="Q7" i="57"/>
  <c r="R25" i="105"/>
  <c r="C17" i="57"/>
  <c r="S12" i="105"/>
  <c r="D14" i="103"/>
  <c r="V33" i="108"/>
  <c r="E25" i="104"/>
  <c r="O17" i="106"/>
  <c r="V12" i="106"/>
  <c r="N8" i="104"/>
  <c r="C21" i="105"/>
  <c r="R21" i="105"/>
  <c r="N16" i="57"/>
  <c r="G20" i="105"/>
  <c r="Q11" i="105"/>
  <c r="D13" i="108"/>
  <c r="O20" i="57"/>
  <c r="C23" i="41"/>
  <c r="J20" i="104"/>
  <c r="Q24" i="57"/>
  <c r="G11" i="105"/>
  <c r="U11" i="104"/>
  <c r="C14" i="105"/>
  <c r="K17" i="106"/>
  <c r="D23" i="57"/>
  <c r="R11" i="57"/>
  <c r="R6" i="108"/>
  <c r="K20" i="107"/>
  <c r="C10" i="104"/>
  <c r="O18" i="108"/>
  <c r="Q20" i="106"/>
  <c r="H25" i="105"/>
  <c r="O7" i="108"/>
  <c r="S16" i="57"/>
  <c r="H10" i="106"/>
  <c r="D25" i="103"/>
  <c r="K23" i="104"/>
  <c r="D9" i="107"/>
  <c r="D6" i="105"/>
  <c r="L11" i="106"/>
  <c r="E25" i="107"/>
  <c r="V10" i="57"/>
  <c r="L9" i="108"/>
  <c r="E8" i="104"/>
  <c r="Q18" i="107"/>
  <c r="S16" i="107"/>
  <c r="C24" i="108"/>
  <c r="C12" i="83"/>
  <c r="R21" i="104"/>
  <c r="U23" i="105"/>
  <c r="H23" i="107"/>
  <c r="C16" i="83"/>
  <c r="U15" i="106"/>
  <c r="D42" i="78"/>
  <c r="Q9" i="107"/>
  <c r="G22" i="107"/>
  <c r="V7" i="105"/>
  <c r="V14" i="106"/>
  <c r="Q25" i="108"/>
  <c r="K24" i="106"/>
  <c r="S15" i="106"/>
  <c r="Q12" i="105"/>
  <c r="C23" i="75"/>
  <c r="E25" i="108"/>
  <c r="H18" i="105"/>
  <c r="R16" i="104"/>
  <c r="C7" i="57"/>
  <c r="G19" i="106"/>
  <c r="D24" i="83"/>
  <c r="K15" i="107"/>
  <c r="L24" i="57"/>
  <c r="C25" i="84"/>
  <c r="O22" i="105"/>
  <c r="U6" i="107"/>
  <c r="J13" i="108"/>
  <c r="L25" i="57"/>
  <c r="C7" i="106"/>
  <c r="N15" i="106"/>
  <c r="R33" i="106"/>
  <c r="Q33" i="57"/>
  <c r="R24" i="107"/>
  <c r="D6" i="104"/>
  <c r="N10" i="106"/>
  <c r="J8" i="106"/>
  <c r="Q33" i="108"/>
  <c r="O15" i="106"/>
  <c r="C25" i="106"/>
  <c r="Q12" i="57"/>
  <c r="N19" i="105"/>
  <c r="L24" i="105"/>
  <c r="U11" i="57"/>
  <c r="O22" i="57"/>
  <c r="C25" i="103"/>
  <c r="U8" i="106"/>
  <c r="G11" i="104"/>
  <c r="D19" i="75"/>
  <c r="C19" i="83"/>
  <c r="N22" i="107"/>
  <c r="C11" i="83"/>
  <c r="O21" i="105"/>
  <c r="N7" i="104"/>
  <c r="L7" i="57"/>
  <c r="L24" i="106"/>
  <c r="U18" i="105"/>
  <c r="Q15" i="108"/>
  <c r="C19" i="57"/>
  <c r="E17" i="106"/>
  <c r="G6" i="108"/>
  <c r="C26" i="84"/>
  <c r="K7" i="107"/>
  <c r="C13" i="83"/>
  <c r="E23" i="41"/>
  <c r="L18" i="108"/>
  <c r="C10" i="57"/>
  <c r="S12" i="107"/>
  <c r="C92" i="72"/>
  <c r="D26" i="85"/>
  <c r="J33" i="57"/>
  <c r="E9" i="104"/>
  <c r="E33" i="107"/>
  <c r="S17" i="107"/>
  <c r="D10" i="106"/>
  <c r="K20" i="104"/>
  <c r="E19" i="108"/>
  <c r="K7" i="108"/>
  <c r="D8" i="105"/>
  <c r="U24" i="104"/>
  <c r="J12" i="104"/>
  <c r="O10" i="107"/>
  <c r="S21" i="105"/>
  <c r="F46" i="109"/>
  <c r="U11" i="106"/>
  <c r="D17" i="105"/>
  <c r="K20" i="106"/>
  <c r="D18" i="108"/>
  <c r="C6" i="57"/>
  <c r="G18" i="107"/>
  <c r="U22" i="108"/>
  <c r="E7" i="105"/>
  <c r="J7" i="105"/>
  <c r="H20" i="57"/>
  <c r="Q19" i="104"/>
  <c r="N22" i="57"/>
  <c r="D46" i="72"/>
  <c r="H8" i="57"/>
  <c r="S11" i="106"/>
  <c r="Q23" i="108"/>
  <c r="R13" i="105"/>
  <c r="B88" i="72"/>
  <c r="N15" i="108"/>
  <c r="O21" i="108"/>
  <c r="G19" i="107"/>
  <c r="D24" i="106"/>
  <c r="K19" i="104"/>
  <c r="C6" i="105"/>
  <c r="K6" i="105"/>
  <c r="Q18" i="105"/>
  <c r="K23" i="107"/>
  <c r="D10" i="57"/>
  <c r="H22" i="108"/>
  <c r="U16" i="57"/>
  <c r="B41" i="78"/>
  <c r="V17" i="107"/>
  <c r="V19" i="106"/>
  <c r="E13" i="57"/>
  <c r="C10" i="108"/>
  <c r="K8" i="106"/>
  <c r="E12" i="107"/>
  <c r="U7" i="106"/>
  <c r="V23" i="106"/>
  <c r="R14" i="104"/>
  <c r="R8" i="104"/>
  <c r="J22" i="107"/>
  <c r="C85" i="72"/>
  <c r="C7" i="105"/>
  <c r="U21" i="104"/>
  <c r="O19" i="106"/>
  <c r="O19" i="107"/>
  <c r="J9" i="104"/>
  <c r="K21" i="104"/>
  <c r="R14" i="105"/>
  <c r="H24" i="57"/>
  <c r="O16" i="108"/>
  <c r="Q9" i="105"/>
  <c r="G42" i="78"/>
  <c r="Q18" i="57"/>
  <c r="D22" i="103"/>
  <c r="C19" i="108"/>
  <c r="G22" i="104"/>
  <c r="F29" i="109"/>
  <c r="Q7" i="106"/>
  <c r="C15" i="84"/>
  <c r="U7" i="57"/>
  <c r="U6" i="108"/>
  <c r="D10" i="75"/>
  <c r="G7" i="57"/>
  <c r="E42" i="78"/>
  <c r="O29" i="109"/>
  <c r="U18" i="57"/>
  <c r="V24" i="104"/>
  <c r="H9" i="106"/>
  <c r="D8" i="108"/>
  <c r="L13" i="105"/>
  <c r="C11" i="104"/>
  <c r="V20" i="104"/>
  <c r="U10" i="108"/>
  <c r="L17" i="107"/>
  <c r="L18" i="104"/>
  <c r="G7" i="106"/>
  <c r="S19" i="104"/>
  <c r="J18" i="105"/>
  <c r="O46" i="109"/>
  <c r="AL61" i="68" l="1"/>
  <c r="AM59" i="68"/>
  <c r="AL59" i="68"/>
  <c r="V74" i="68"/>
  <c r="X48" i="68"/>
  <c r="X46" i="68"/>
  <c r="AF44" i="68"/>
  <c r="AF76" i="68" s="1"/>
  <c r="I46" i="109"/>
  <c r="K81" i="68" l="1"/>
  <c r="J81" i="68"/>
  <c r="B88" i="68" s="1"/>
  <c r="B100" i="68" s="1"/>
  <c r="J79" i="68"/>
  <c r="J80" i="68"/>
  <c r="K80" i="68"/>
  <c r="K79" i="68"/>
  <c r="Z76" i="68"/>
  <c r="AK52" i="68"/>
  <c r="AJ52" i="68"/>
  <c r="AI52" i="68"/>
  <c r="AH52" i="68"/>
  <c r="AG52" i="68"/>
  <c r="AF52" i="68"/>
  <c r="AD45" i="68"/>
  <c r="AC45" i="68"/>
  <c r="AB45" i="68"/>
  <c r="AA45" i="68"/>
  <c r="Z45" i="68"/>
  <c r="X45" i="68"/>
  <c r="AE45" i="68"/>
  <c r="AM52" i="68" l="1"/>
  <c r="AL52" i="68"/>
  <c r="AE42" i="68"/>
  <c r="D100" i="68"/>
  <c r="AJ28" i="68"/>
  <c r="AJ4" i="68"/>
  <c r="AA44" i="68" l="1"/>
  <c r="AM74" i="68"/>
  <c r="AL74" i="68"/>
  <c r="AF74" i="68"/>
  <c r="AM42" i="68"/>
  <c r="AL42" i="68"/>
  <c r="AF42" i="68"/>
  <c r="AB44" i="68" l="1"/>
  <c r="AG44" i="68"/>
  <c r="AA76" i="68"/>
  <c r="V82" i="68"/>
  <c r="AG76" i="68" l="1"/>
  <c r="AG74" i="68" s="1"/>
  <c r="AG42" i="68"/>
  <c r="AC44" i="68"/>
  <c r="AH44" i="68"/>
  <c r="AB76" i="68"/>
  <c r="AJ3" i="75"/>
  <c r="AJ3" i="103"/>
  <c r="AJ3" i="85"/>
  <c r="AJ3" i="83"/>
  <c r="AH76" i="68" l="1"/>
  <c r="AH74" i="68" s="1"/>
  <c r="AH42" i="68"/>
  <c r="AD44" i="68"/>
  <c r="AI44" i="68"/>
  <c r="AC76" i="68"/>
  <c r="A83" i="78"/>
  <c r="A82" i="78"/>
  <c r="A81" i="78"/>
  <c r="A80" i="78"/>
  <c r="A79" i="78"/>
  <c r="H82" i="72"/>
  <c r="E4" i="78"/>
  <c r="AE44" i="68" l="1"/>
  <c r="AJ44" i="68"/>
  <c r="AD76" i="68"/>
  <c r="AI76" i="68"/>
  <c r="AI74" i="68" s="1"/>
  <c r="AI42" i="68"/>
  <c r="R88" i="78"/>
  <c r="L88" i="78"/>
  <c r="B57" i="78"/>
  <c r="B44" i="78"/>
  <c r="B39" i="78"/>
  <c r="I12" i="109"/>
  <c r="O4" i="153" s="1"/>
  <c r="F12" i="109"/>
  <c r="I10" i="109"/>
  <c r="K4" i="153" s="1"/>
  <c r="F10" i="109"/>
  <c r="F9" i="109"/>
  <c r="F8" i="109"/>
  <c r="E16" i="109"/>
  <c r="W4" i="149" s="1"/>
  <c r="E14" i="109"/>
  <c r="S4" i="149" s="1"/>
  <c r="E13" i="109"/>
  <c r="E12" i="109"/>
  <c r="O4" i="149" s="1"/>
  <c r="E11" i="109"/>
  <c r="M4" i="149" s="1"/>
  <c r="E10" i="109"/>
  <c r="K4" i="149" s="1"/>
  <c r="E9" i="109"/>
  <c r="I4" i="149" s="1"/>
  <c r="E8" i="109"/>
  <c r="G4" i="149" s="1"/>
  <c r="L108" i="78"/>
  <c r="M108" i="78"/>
  <c r="X17" i="149" l="1"/>
  <c r="X12" i="149"/>
  <c r="W19" i="149"/>
  <c r="W16" i="149"/>
  <c r="W17" i="149"/>
  <c r="W13" i="149"/>
  <c r="X19" i="149"/>
  <c r="X9" i="149"/>
  <c r="W15" i="149"/>
  <c r="W11" i="149"/>
  <c r="W20" i="149"/>
  <c r="W14" i="149"/>
  <c r="X13" i="149"/>
  <c r="X20" i="149"/>
  <c r="X11" i="149"/>
  <c r="X10" i="149"/>
  <c r="W10" i="149"/>
  <c r="W21" i="149"/>
  <c r="W12" i="149"/>
  <c r="W9" i="149"/>
  <c r="X15" i="149"/>
  <c r="X14" i="149"/>
  <c r="X18" i="149"/>
  <c r="X21" i="149"/>
  <c r="W18" i="149"/>
  <c r="X16" i="149"/>
  <c r="R4" i="149"/>
  <c r="Q4" i="149"/>
  <c r="S23" i="149"/>
  <c r="S14" i="149"/>
  <c r="T19" i="149"/>
  <c r="T10" i="149"/>
  <c r="S16" i="149"/>
  <c r="S18" i="149"/>
  <c r="T9" i="149"/>
  <c r="T24" i="149"/>
  <c r="T21" i="149"/>
  <c r="T22" i="149"/>
  <c r="S9" i="149"/>
  <c r="S20" i="149"/>
  <c r="S11" i="149"/>
  <c r="T18" i="149"/>
  <c r="S24" i="149"/>
  <c r="T16" i="149"/>
  <c r="S22" i="149"/>
  <c r="S17" i="149"/>
  <c r="T20" i="149"/>
  <c r="S26" i="149"/>
  <c r="T23" i="149"/>
  <c r="T17" i="149"/>
  <c r="T14" i="149"/>
  <c r="S19" i="149"/>
  <c r="T13" i="149"/>
  <c r="T11" i="149"/>
  <c r="S21" i="149"/>
  <c r="T26" i="149"/>
  <c r="T25" i="149"/>
  <c r="S13" i="149"/>
  <c r="S10" i="149"/>
  <c r="S25" i="149"/>
  <c r="G26" i="149"/>
  <c r="H26" i="149"/>
  <c r="H22" i="149"/>
  <c r="G21" i="149"/>
  <c r="H21" i="149"/>
  <c r="H23" i="149"/>
  <c r="G23" i="149"/>
  <c r="H24" i="149"/>
  <c r="G24" i="149"/>
  <c r="G22" i="149"/>
  <c r="G4" i="83"/>
  <c r="I4" i="83"/>
  <c r="K4" i="83"/>
  <c r="K4" i="84"/>
  <c r="O4" i="83"/>
  <c r="O4" i="84"/>
  <c r="AJ76" i="68"/>
  <c r="AJ74" i="68" s="1"/>
  <c r="AJ42" i="68"/>
  <c r="AK44" i="68"/>
  <c r="AE76" i="68"/>
  <c r="X36" i="149" l="1"/>
  <c r="W28" i="149"/>
  <c r="W34" i="149"/>
  <c r="X28" i="149"/>
  <c r="X34" i="149"/>
  <c r="W36" i="149"/>
  <c r="AK76" i="68"/>
  <c r="AK74" i="68" s="1"/>
  <c r="AK42" i="68"/>
  <c r="A145" i="70"/>
  <c r="A144" i="70"/>
  <c r="A143" i="70"/>
  <c r="A142" i="70"/>
  <c r="A141" i="70"/>
  <c r="A140" i="70"/>
  <c r="A139" i="70"/>
  <c r="A138" i="70"/>
  <c r="A137" i="70"/>
  <c r="A136" i="70"/>
  <c r="A135" i="70"/>
  <c r="A134" i="70"/>
  <c r="A133" i="70"/>
  <c r="F172" i="70"/>
  <c r="P151" i="69"/>
  <c r="A146" i="69"/>
  <c r="A145" i="69"/>
  <c r="A144" i="69"/>
  <c r="A143" i="69"/>
  <c r="A142" i="69"/>
  <c r="A141" i="69"/>
  <c r="A140" i="69"/>
  <c r="A139" i="69"/>
  <c r="A138" i="69"/>
  <c r="A137" i="69"/>
  <c r="A136" i="69"/>
  <c r="A135" i="69"/>
  <c r="A134" i="69"/>
  <c r="A39" i="69"/>
  <c r="X27" i="149" l="1"/>
  <c r="X29" i="149"/>
  <c r="W29" i="149"/>
  <c r="W27" i="149"/>
  <c r="R151" i="69"/>
  <c r="T151" i="69" s="1"/>
  <c r="V151" i="69" s="1"/>
  <c r="X151" i="69" s="1"/>
  <c r="Z151" i="69" s="1"/>
  <c r="AB151" i="69" s="1"/>
  <c r="AD151" i="69" s="1"/>
  <c r="AF151" i="69" s="1"/>
  <c r="AH151" i="69" s="1"/>
  <c r="AJ151" i="69" s="1"/>
  <c r="AL151" i="69" s="1"/>
  <c r="AN151" i="69" s="1"/>
  <c r="V29" i="68"/>
  <c r="AM28" i="68"/>
  <c r="AL28" i="68"/>
  <c r="AK28" i="68"/>
  <c r="AI28" i="68"/>
  <c r="AH28" i="68"/>
  <c r="AG28" i="68"/>
  <c r="AF28" i="68"/>
  <c r="AE28" i="68"/>
  <c r="AM4" i="68"/>
  <c r="AL4" i="68"/>
  <c r="AK4" i="68"/>
  <c r="AI4" i="68"/>
  <c r="AH4" i="68"/>
  <c r="AG4" i="68"/>
  <c r="AF4" i="68"/>
  <c r="AE4" i="68"/>
  <c r="X4" i="68"/>
  <c r="N131" i="108"/>
  <c r="K131" i="108"/>
  <c r="G131" i="108"/>
  <c r="D131" i="108"/>
  <c r="E110" i="108"/>
  <c r="D110" i="108"/>
  <c r="E109" i="108"/>
  <c r="H109" i="108" s="1"/>
  <c r="D109" i="108"/>
  <c r="G109" i="108" s="1"/>
  <c r="E108" i="108"/>
  <c r="D108" i="108"/>
  <c r="G108" i="108" s="1"/>
  <c r="E107" i="108"/>
  <c r="H107" i="108" s="1"/>
  <c r="D107" i="108"/>
  <c r="A107" i="108"/>
  <c r="A108" i="108" s="1"/>
  <c r="H106" i="108"/>
  <c r="G106" i="108"/>
  <c r="A106" i="108"/>
  <c r="H105" i="108"/>
  <c r="G105" i="108"/>
  <c r="A105" i="108"/>
  <c r="H104" i="108"/>
  <c r="G104" i="108"/>
  <c r="A104" i="108"/>
  <c r="H103" i="108"/>
  <c r="G103" i="108"/>
  <c r="A103" i="108"/>
  <c r="H102" i="108"/>
  <c r="G102" i="108"/>
  <c r="A102" i="108"/>
  <c r="H101" i="108"/>
  <c r="G101" i="108"/>
  <c r="A101" i="108"/>
  <c r="E100" i="108"/>
  <c r="A100" i="108"/>
  <c r="E99" i="108"/>
  <c r="D99" i="108"/>
  <c r="G99" i="108" s="1"/>
  <c r="A99" i="108"/>
  <c r="E98" i="108"/>
  <c r="D98" i="108"/>
  <c r="G98" i="108" s="1"/>
  <c r="A98" i="108"/>
  <c r="E97" i="108"/>
  <c r="A97" i="108"/>
  <c r="E96" i="108"/>
  <c r="A96" i="108"/>
  <c r="E95" i="108"/>
  <c r="H95" i="108" s="1"/>
  <c r="D95" i="108"/>
  <c r="A95" i="108"/>
  <c r="E94" i="108"/>
  <c r="H94" i="108" s="1"/>
  <c r="A94" i="108"/>
  <c r="E93" i="108"/>
  <c r="A93" i="108"/>
  <c r="E92" i="108"/>
  <c r="H92" i="108" s="1"/>
  <c r="D92" i="108"/>
  <c r="G92" i="108" s="1"/>
  <c r="A92" i="108"/>
  <c r="G91" i="108"/>
  <c r="E91" i="108"/>
  <c r="A91" i="108"/>
  <c r="D100" i="108"/>
  <c r="P85" i="108"/>
  <c r="S84" i="108"/>
  <c r="A61" i="108"/>
  <c r="A62" i="108" s="1"/>
  <c r="A63" i="108" s="1"/>
  <c r="A64" i="108" s="1"/>
  <c r="A65" i="108" s="1"/>
  <c r="A66" i="108" s="1"/>
  <c r="A67" i="108" s="1"/>
  <c r="A68" i="108" s="1"/>
  <c r="A69" i="108" s="1"/>
  <c r="A70" i="108" s="1"/>
  <c r="A71" i="108" s="1"/>
  <c r="A72" i="108" s="1"/>
  <c r="A73" i="108" s="1"/>
  <c r="A74" i="108" s="1"/>
  <c r="A75" i="108" s="1"/>
  <c r="A76" i="108" s="1"/>
  <c r="A42" i="108"/>
  <c r="A43" i="108" s="1"/>
  <c r="A44" i="108" s="1"/>
  <c r="A45" i="108" s="1"/>
  <c r="A46" i="108" s="1"/>
  <c r="A47" i="108" s="1"/>
  <c r="A48" i="108" s="1"/>
  <c r="A49" i="108" s="1"/>
  <c r="A50" i="108" s="1"/>
  <c r="A51" i="108" s="1"/>
  <c r="A52" i="108" s="1"/>
  <c r="A53" i="108" s="1"/>
  <c r="A54" i="108" s="1"/>
  <c r="A55" i="108" s="1"/>
  <c r="A56" i="108" s="1"/>
  <c r="A41" i="108"/>
  <c r="Q30" i="108"/>
  <c r="J30" i="108"/>
  <c r="C30" i="108"/>
  <c r="Q4" i="108"/>
  <c r="Q38" i="108" s="1"/>
  <c r="J4" i="108"/>
  <c r="J38" i="108" s="1"/>
  <c r="C4" i="108"/>
  <c r="C38" i="108" s="1"/>
  <c r="A1" i="108"/>
  <c r="N131" i="107"/>
  <c r="K131" i="107"/>
  <c r="G131" i="107"/>
  <c r="D131" i="107"/>
  <c r="E110" i="107"/>
  <c r="D110" i="107"/>
  <c r="E109" i="107"/>
  <c r="H109" i="107" s="1"/>
  <c r="D109" i="107"/>
  <c r="G109" i="107" s="1"/>
  <c r="E108" i="107"/>
  <c r="D108" i="107"/>
  <c r="G108" i="107" s="1"/>
  <c r="E107" i="107"/>
  <c r="H107" i="107" s="1"/>
  <c r="D107" i="107"/>
  <c r="A107" i="107"/>
  <c r="A108" i="107" s="1"/>
  <c r="H106" i="107"/>
  <c r="G106" i="107"/>
  <c r="A106" i="107"/>
  <c r="H105" i="107"/>
  <c r="G105" i="107"/>
  <c r="A105" i="107"/>
  <c r="H104" i="107"/>
  <c r="G104" i="107"/>
  <c r="A104" i="107"/>
  <c r="H103" i="107"/>
  <c r="G103" i="107"/>
  <c r="A103" i="107"/>
  <c r="H102" i="107"/>
  <c r="G102" i="107"/>
  <c r="A102" i="107"/>
  <c r="H101" i="107"/>
  <c r="G101" i="107"/>
  <c r="A101" i="107"/>
  <c r="E100" i="107"/>
  <c r="A100" i="107"/>
  <c r="E99" i="107"/>
  <c r="D99" i="107"/>
  <c r="A99" i="107"/>
  <c r="E98" i="107"/>
  <c r="D98" i="107"/>
  <c r="G98" i="107" s="1"/>
  <c r="A98" i="107"/>
  <c r="E97" i="107"/>
  <c r="A97" i="107"/>
  <c r="E96" i="107"/>
  <c r="H96" i="107" s="1"/>
  <c r="A96" i="107"/>
  <c r="E95" i="107"/>
  <c r="H95" i="107" s="1"/>
  <c r="D95" i="107"/>
  <c r="A95" i="107"/>
  <c r="E94" i="107"/>
  <c r="A94" i="107"/>
  <c r="E93" i="107"/>
  <c r="A93" i="107"/>
  <c r="E92" i="107"/>
  <c r="H92" i="107" s="1"/>
  <c r="D92" i="107"/>
  <c r="A92" i="107"/>
  <c r="H91" i="107"/>
  <c r="G91" i="107"/>
  <c r="E91" i="107"/>
  <c r="A91" i="107"/>
  <c r="D100" i="107"/>
  <c r="P85" i="107"/>
  <c r="S84" i="107"/>
  <c r="A61" i="107"/>
  <c r="A62" i="107" s="1"/>
  <c r="A63" i="107" s="1"/>
  <c r="A64" i="107" s="1"/>
  <c r="A65" i="107" s="1"/>
  <c r="A66" i="107" s="1"/>
  <c r="A67" i="107" s="1"/>
  <c r="A68" i="107" s="1"/>
  <c r="A69" i="107" s="1"/>
  <c r="A70" i="107" s="1"/>
  <c r="A71" i="107" s="1"/>
  <c r="A72" i="107" s="1"/>
  <c r="A73" i="107" s="1"/>
  <c r="A74" i="107" s="1"/>
  <c r="A75" i="107" s="1"/>
  <c r="A76" i="107" s="1"/>
  <c r="A41" i="107"/>
  <c r="A42" i="107" s="1"/>
  <c r="A43" i="107" s="1"/>
  <c r="A44" i="107" s="1"/>
  <c r="A45" i="107" s="1"/>
  <c r="A46" i="107" s="1"/>
  <c r="A47" i="107" s="1"/>
  <c r="A48" i="107" s="1"/>
  <c r="A49" i="107" s="1"/>
  <c r="A50" i="107" s="1"/>
  <c r="A51" i="107" s="1"/>
  <c r="A52" i="107" s="1"/>
  <c r="A53" i="107" s="1"/>
  <c r="A54" i="107" s="1"/>
  <c r="A55" i="107" s="1"/>
  <c r="A56" i="107" s="1"/>
  <c r="Q30" i="107"/>
  <c r="J30" i="107"/>
  <c r="C30" i="107"/>
  <c r="Q4" i="107"/>
  <c r="Q38" i="107" s="1"/>
  <c r="J4" i="107"/>
  <c r="J38" i="107" s="1"/>
  <c r="C4" i="107"/>
  <c r="C38" i="107" s="1"/>
  <c r="A1" i="107"/>
  <c r="N131" i="106"/>
  <c r="K131" i="106"/>
  <c r="G131" i="106"/>
  <c r="D131" i="106"/>
  <c r="E110" i="106"/>
  <c r="H110" i="106" s="1"/>
  <c r="D110" i="106"/>
  <c r="G110" i="106" s="1"/>
  <c r="E109" i="106"/>
  <c r="D109" i="106"/>
  <c r="E108" i="106"/>
  <c r="H108" i="106" s="1"/>
  <c r="D108" i="106"/>
  <c r="G108" i="106" s="1"/>
  <c r="E107" i="106"/>
  <c r="D107" i="106"/>
  <c r="G107" i="106" s="1"/>
  <c r="A107" i="106"/>
  <c r="H106" i="106"/>
  <c r="G106" i="106"/>
  <c r="A106" i="106"/>
  <c r="H105" i="106"/>
  <c r="G105" i="106"/>
  <c r="A105" i="106"/>
  <c r="H104" i="106"/>
  <c r="G104" i="106"/>
  <c r="A104" i="106"/>
  <c r="H103" i="106"/>
  <c r="G103" i="106"/>
  <c r="A103" i="106"/>
  <c r="H102" i="106"/>
  <c r="G102" i="106"/>
  <c r="A102" i="106"/>
  <c r="H101" i="106"/>
  <c r="G101" i="106"/>
  <c r="A101" i="106"/>
  <c r="E100" i="106"/>
  <c r="A100" i="106"/>
  <c r="G99" i="106"/>
  <c r="E99" i="106"/>
  <c r="D99" i="106"/>
  <c r="A99" i="106"/>
  <c r="E98" i="106"/>
  <c r="H98" i="106" s="1"/>
  <c r="D98" i="106"/>
  <c r="A98" i="106"/>
  <c r="E97" i="106"/>
  <c r="A97" i="106"/>
  <c r="E96" i="106"/>
  <c r="A96" i="106"/>
  <c r="E95" i="106"/>
  <c r="H95" i="106" s="1"/>
  <c r="D95" i="106"/>
  <c r="A95" i="106"/>
  <c r="E94" i="106"/>
  <c r="A94" i="106"/>
  <c r="E93" i="106"/>
  <c r="A93" i="106"/>
  <c r="E92" i="106"/>
  <c r="H92" i="106" s="1"/>
  <c r="D92" i="106"/>
  <c r="G92" i="106" s="1"/>
  <c r="A92" i="106"/>
  <c r="G91" i="106"/>
  <c r="E91" i="106"/>
  <c r="A91" i="106"/>
  <c r="D100" i="106"/>
  <c r="P85" i="106"/>
  <c r="D94" i="106"/>
  <c r="S84" i="106"/>
  <c r="A61" i="106"/>
  <c r="A62" i="106" s="1"/>
  <c r="A63" i="106" s="1"/>
  <c r="A64" i="106" s="1"/>
  <c r="A65" i="106" s="1"/>
  <c r="A66" i="106" s="1"/>
  <c r="A67" i="106" s="1"/>
  <c r="A68" i="106" s="1"/>
  <c r="A69" i="106" s="1"/>
  <c r="A70" i="106" s="1"/>
  <c r="A71" i="106" s="1"/>
  <c r="A72" i="106" s="1"/>
  <c r="A73" i="106" s="1"/>
  <c r="A74" i="106" s="1"/>
  <c r="A75" i="106" s="1"/>
  <c r="A76" i="106" s="1"/>
  <c r="A41" i="106"/>
  <c r="A42" i="106" s="1"/>
  <c r="A43" i="106" s="1"/>
  <c r="A44" i="106" s="1"/>
  <c r="A45" i="106" s="1"/>
  <c r="A46" i="106" s="1"/>
  <c r="A47" i="106" s="1"/>
  <c r="A48" i="106" s="1"/>
  <c r="A49" i="106" s="1"/>
  <c r="A50" i="106" s="1"/>
  <c r="A51" i="106" s="1"/>
  <c r="A52" i="106" s="1"/>
  <c r="A53" i="106" s="1"/>
  <c r="A54" i="106" s="1"/>
  <c r="A55" i="106" s="1"/>
  <c r="A56" i="106" s="1"/>
  <c r="Q30" i="106"/>
  <c r="J30" i="106"/>
  <c r="C30" i="106"/>
  <c r="Q4" i="106"/>
  <c r="Q38" i="106" s="1"/>
  <c r="J4" i="106"/>
  <c r="J38" i="106" s="1"/>
  <c r="C4" i="106"/>
  <c r="C38" i="106" s="1"/>
  <c r="A1" i="106"/>
  <c r="N131" i="105"/>
  <c r="K131" i="105"/>
  <c r="G131" i="105"/>
  <c r="D131" i="105"/>
  <c r="E110" i="105"/>
  <c r="H110" i="105" s="1"/>
  <c r="D110" i="105"/>
  <c r="E109" i="105"/>
  <c r="H109" i="105" s="1"/>
  <c r="D109" i="105"/>
  <c r="G109" i="105" s="1"/>
  <c r="E108" i="105"/>
  <c r="D108" i="105"/>
  <c r="E107" i="105"/>
  <c r="H107" i="105" s="1"/>
  <c r="D107" i="105"/>
  <c r="A107" i="105"/>
  <c r="A108" i="105" s="1"/>
  <c r="H106" i="105"/>
  <c r="G106" i="105"/>
  <c r="A106" i="105"/>
  <c r="H105" i="105"/>
  <c r="G105" i="105"/>
  <c r="A105" i="105"/>
  <c r="H104" i="105"/>
  <c r="G104" i="105"/>
  <c r="A104" i="105"/>
  <c r="H103" i="105"/>
  <c r="G103" i="105"/>
  <c r="A103" i="105"/>
  <c r="H102" i="105"/>
  <c r="G102" i="105"/>
  <c r="A102" i="105"/>
  <c r="H101" i="105"/>
  <c r="G101" i="105"/>
  <c r="A101" i="105"/>
  <c r="E100" i="105"/>
  <c r="A100" i="105"/>
  <c r="E99" i="105"/>
  <c r="H99" i="105" s="1"/>
  <c r="D99" i="105"/>
  <c r="G99" i="105" s="1"/>
  <c r="A99" i="105"/>
  <c r="E98" i="105"/>
  <c r="D98" i="105"/>
  <c r="G98" i="105" s="1"/>
  <c r="A98" i="105"/>
  <c r="E97" i="105"/>
  <c r="A97" i="105"/>
  <c r="E96" i="105"/>
  <c r="A96" i="105"/>
  <c r="E95" i="105"/>
  <c r="H95" i="105" s="1"/>
  <c r="D95" i="105"/>
  <c r="A95" i="105"/>
  <c r="E94" i="105"/>
  <c r="H94" i="105" s="1"/>
  <c r="A94" i="105"/>
  <c r="E93" i="105"/>
  <c r="A93" i="105"/>
  <c r="E92" i="105"/>
  <c r="D92" i="105"/>
  <c r="G92" i="105" s="1"/>
  <c r="A92" i="105"/>
  <c r="G91" i="105"/>
  <c r="E91" i="105"/>
  <c r="H91" i="105" s="1"/>
  <c r="A91" i="105"/>
  <c r="D100" i="105"/>
  <c r="P85" i="105"/>
  <c r="D97" i="105"/>
  <c r="S84" i="105"/>
  <c r="A61" i="105"/>
  <c r="A62" i="105" s="1"/>
  <c r="A63" i="105" s="1"/>
  <c r="A64" i="105" s="1"/>
  <c r="A65" i="105" s="1"/>
  <c r="A66" i="105" s="1"/>
  <c r="A67" i="105" s="1"/>
  <c r="A68" i="105" s="1"/>
  <c r="A69" i="105" s="1"/>
  <c r="A70" i="105" s="1"/>
  <c r="A71" i="105" s="1"/>
  <c r="A72" i="105" s="1"/>
  <c r="A73" i="105" s="1"/>
  <c r="A74" i="105" s="1"/>
  <c r="A75" i="105" s="1"/>
  <c r="A76" i="105" s="1"/>
  <c r="A41" i="105"/>
  <c r="A42" i="105" s="1"/>
  <c r="A43" i="105" s="1"/>
  <c r="A44" i="105" s="1"/>
  <c r="A45" i="105" s="1"/>
  <c r="A46" i="105" s="1"/>
  <c r="A47" i="105" s="1"/>
  <c r="A48" i="105" s="1"/>
  <c r="A49" i="105" s="1"/>
  <c r="A50" i="105" s="1"/>
  <c r="A51" i="105" s="1"/>
  <c r="A52" i="105" s="1"/>
  <c r="A53" i="105" s="1"/>
  <c r="A54" i="105" s="1"/>
  <c r="A55" i="105" s="1"/>
  <c r="A56" i="105" s="1"/>
  <c r="Q30" i="105"/>
  <c r="J30" i="105"/>
  <c r="C30" i="105"/>
  <c r="Q4" i="105"/>
  <c r="Q38" i="105" s="1"/>
  <c r="J4" i="105"/>
  <c r="J38" i="105" s="1"/>
  <c r="C4" i="105"/>
  <c r="C38" i="105" s="1"/>
  <c r="A1" i="105"/>
  <c r="Q30" i="104"/>
  <c r="J30" i="104"/>
  <c r="C30" i="104"/>
  <c r="Q4" i="104"/>
  <c r="Q38" i="104" s="1"/>
  <c r="J4" i="104"/>
  <c r="J38" i="104" s="1"/>
  <c r="C4" i="104"/>
  <c r="C38" i="104" s="1"/>
  <c r="A1" i="104"/>
  <c r="N131" i="104"/>
  <c r="K131" i="104"/>
  <c r="G131" i="104"/>
  <c r="D131" i="104"/>
  <c r="E110" i="104"/>
  <c r="D110" i="104"/>
  <c r="E109" i="104"/>
  <c r="D109" i="104"/>
  <c r="G109" i="104" s="1"/>
  <c r="E108" i="104"/>
  <c r="D108" i="104"/>
  <c r="E107" i="104"/>
  <c r="H107" i="104" s="1"/>
  <c r="D107" i="104"/>
  <c r="G107" i="104" s="1"/>
  <c r="A107" i="104"/>
  <c r="A108" i="104" s="1"/>
  <c r="H106" i="104"/>
  <c r="G106" i="104"/>
  <c r="A106" i="104"/>
  <c r="H105" i="104"/>
  <c r="G105" i="104"/>
  <c r="A105" i="104"/>
  <c r="H104" i="104"/>
  <c r="G104" i="104"/>
  <c r="A104" i="104"/>
  <c r="H103" i="104"/>
  <c r="G103" i="104"/>
  <c r="A103" i="104"/>
  <c r="H102" i="104"/>
  <c r="G102" i="104"/>
  <c r="A102" i="104"/>
  <c r="H101" i="104"/>
  <c r="G101" i="104"/>
  <c r="A101" i="104"/>
  <c r="E100" i="104"/>
  <c r="H100" i="104" s="1"/>
  <c r="A100" i="104"/>
  <c r="E99" i="104"/>
  <c r="D99" i="104"/>
  <c r="G99" i="104" s="1"/>
  <c r="A99" i="104"/>
  <c r="E98" i="104"/>
  <c r="D98" i="104"/>
  <c r="G98" i="104" s="1"/>
  <c r="A98" i="104"/>
  <c r="E97" i="104"/>
  <c r="A97" i="104"/>
  <c r="E96" i="104"/>
  <c r="H96" i="104" s="1"/>
  <c r="A96" i="104"/>
  <c r="E95" i="104"/>
  <c r="D95" i="104"/>
  <c r="G95" i="104" s="1"/>
  <c r="A95" i="104"/>
  <c r="E94" i="104"/>
  <c r="A94" i="104"/>
  <c r="E93" i="104"/>
  <c r="H93" i="104" s="1"/>
  <c r="A93" i="104"/>
  <c r="E92" i="104"/>
  <c r="D92" i="104"/>
  <c r="G92" i="104" s="1"/>
  <c r="A92" i="104"/>
  <c r="G91" i="104"/>
  <c r="E91" i="104"/>
  <c r="A91" i="104"/>
  <c r="D100" i="104"/>
  <c r="P85" i="104"/>
  <c r="S84" i="104"/>
  <c r="A61" i="104"/>
  <c r="A62" i="104" s="1"/>
  <c r="A63" i="104" s="1"/>
  <c r="A64" i="104" s="1"/>
  <c r="A65" i="104" s="1"/>
  <c r="A66" i="104" s="1"/>
  <c r="A67" i="104" s="1"/>
  <c r="A68" i="104" s="1"/>
  <c r="A69" i="104" s="1"/>
  <c r="A70" i="104" s="1"/>
  <c r="A71" i="104" s="1"/>
  <c r="A72" i="104" s="1"/>
  <c r="A73" i="104" s="1"/>
  <c r="A74" i="104" s="1"/>
  <c r="A75" i="104" s="1"/>
  <c r="A76" i="104" s="1"/>
  <c r="A77" i="104" s="1"/>
  <c r="A78" i="104" s="1"/>
  <c r="A41" i="104"/>
  <c r="A42" i="104" s="1"/>
  <c r="A43" i="104" s="1"/>
  <c r="A44" i="104" s="1"/>
  <c r="A45" i="104" s="1"/>
  <c r="A46" i="104" s="1"/>
  <c r="A47" i="104" s="1"/>
  <c r="A48" i="104" s="1"/>
  <c r="A49" i="104" s="1"/>
  <c r="A50" i="104" s="1"/>
  <c r="A51" i="104" s="1"/>
  <c r="A52" i="104" s="1"/>
  <c r="A53" i="104" s="1"/>
  <c r="A54" i="104" s="1"/>
  <c r="A55" i="104" s="1"/>
  <c r="A56" i="104" s="1"/>
  <c r="AJ3" i="84"/>
  <c r="D96" i="104" l="1"/>
  <c r="G96" i="104" s="1"/>
  <c r="D93" i="104"/>
  <c r="D94" i="104"/>
  <c r="A79" i="104"/>
  <c r="A79" i="107"/>
  <c r="A77" i="107"/>
  <c r="A78" i="107" s="1"/>
  <c r="D93" i="105"/>
  <c r="G93" i="105" s="1"/>
  <c r="D97" i="104"/>
  <c r="G97" i="104" s="1"/>
  <c r="D96" i="105"/>
  <c r="G96" i="105" s="1"/>
  <c r="A59" i="108"/>
  <c r="A57" i="108"/>
  <c r="A58" i="108" s="1"/>
  <c r="A77" i="108"/>
  <c r="A78" i="108" s="1"/>
  <c r="A79" i="108"/>
  <c r="H91" i="108"/>
  <c r="H93" i="108"/>
  <c r="H99" i="108"/>
  <c r="D97" i="108"/>
  <c r="D93" i="108"/>
  <c r="D96" i="108"/>
  <c r="D94" i="108"/>
  <c r="A110" i="108"/>
  <c r="G100" i="108"/>
  <c r="H97" i="108"/>
  <c r="H96" i="108"/>
  <c r="H108" i="108"/>
  <c r="G110" i="108"/>
  <c r="H110" i="108"/>
  <c r="H98" i="108"/>
  <c r="G95" i="108"/>
  <c r="H100" i="108"/>
  <c r="G107" i="108"/>
  <c r="A77" i="106"/>
  <c r="A78" i="106" s="1"/>
  <c r="A79" i="106"/>
  <c r="A57" i="106"/>
  <c r="A58" i="106" s="1"/>
  <c r="A59" i="106"/>
  <c r="A110" i="105"/>
  <c r="G94" i="106"/>
  <c r="H91" i="106"/>
  <c r="H94" i="106"/>
  <c r="G98" i="106"/>
  <c r="H97" i="106"/>
  <c r="H99" i="106"/>
  <c r="A110" i="106"/>
  <c r="D97" i="106"/>
  <c r="D93" i="106"/>
  <c r="D96" i="106"/>
  <c r="G100" i="106"/>
  <c r="G109" i="106"/>
  <c r="H96" i="106"/>
  <c r="H109" i="106"/>
  <c r="A108" i="106"/>
  <c r="H93" i="106"/>
  <c r="G95" i="106"/>
  <c r="H100" i="106"/>
  <c r="H107" i="106"/>
  <c r="A57" i="107"/>
  <c r="A58" i="107" s="1"/>
  <c r="A59" i="107"/>
  <c r="G99" i="107"/>
  <c r="H93" i="107"/>
  <c r="H97" i="107"/>
  <c r="G92" i="107"/>
  <c r="D97" i="107"/>
  <c r="D93" i="107"/>
  <c r="D96" i="107"/>
  <c r="A110" i="107"/>
  <c r="D94" i="107"/>
  <c r="G100" i="107"/>
  <c r="H99" i="107"/>
  <c r="H94" i="107"/>
  <c r="H108" i="107"/>
  <c r="G110" i="107"/>
  <c r="H110" i="107"/>
  <c r="H98" i="107"/>
  <c r="G95" i="107"/>
  <c r="H100" i="107"/>
  <c r="G107" i="107"/>
  <c r="A79" i="105"/>
  <c r="A77" i="105"/>
  <c r="A78" i="105" s="1"/>
  <c r="A59" i="105"/>
  <c r="A57" i="105"/>
  <c r="A58" i="105" s="1"/>
  <c r="H93" i="105"/>
  <c r="G108" i="105"/>
  <c r="H96" i="105"/>
  <c r="G97" i="105"/>
  <c r="H97" i="105"/>
  <c r="G100" i="105"/>
  <c r="H92" i="105"/>
  <c r="D94" i="105"/>
  <c r="H108" i="105"/>
  <c r="G110" i="105"/>
  <c r="H98" i="105"/>
  <c r="G95" i="105"/>
  <c r="H100" i="105"/>
  <c r="G107" i="105"/>
  <c r="H97" i="104"/>
  <c r="A59" i="104"/>
  <c r="A57" i="104"/>
  <c r="A58" i="104" s="1"/>
  <c r="G94" i="104"/>
  <c r="H92" i="104"/>
  <c r="G100" i="104"/>
  <c r="G93" i="104"/>
  <c r="H91" i="104"/>
  <c r="H99" i="104"/>
  <c r="H94" i="104"/>
  <c r="A110" i="104"/>
  <c r="H95" i="104"/>
  <c r="H109" i="104"/>
  <c r="G108" i="104"/>
  <c r="H108" i="104"/>
  <c r="G110" i="104"/>
  <c r="H110" i="104"/>
  <c r="H98" i="104"/>
  <c r="G94" i="108" l="1"/>
  <c r="G96" i="108"/>
  <c r="G93" i="108"/>
  <c r="G97" i="108"/>
  <c r="G96" i="107"/>
  <c r="G93" i="107"/>
  <c r="G97" i="107"/>
  <c r="G94" i="107"/>
  <c r="G96" i="106"/>
  <c r="G93" i="106"/>
  <c r="G97" i="106"/>
  <c r="G94" i="105"/>
  <c r="AB11" i="107" l="1"/>
  <c r="AC22" i="107"/>
  <c r="Z7" i="108"/>
  <c r="Z17" i="104"/>
  <c r="AB8" i="108"/>
  <c r="AC7" i="104"/>
  <c r="Y20" i="104"/>
  <c r="R26" i="107"/>
  <c r="R32" i="107" s="1"/>
  <c r="R34" i="107" s="1"/>
  <c r="Y15" i="107"/>
  <c r="AB19" i="105"/>
  <c r="H120" i="104"/>
  <c r="G26" i="104"/>
  <c r="G72" i="104" s="1"/>
  <c r="O103" i="104" s="1"/>
  <c r="AB6" i="104"/>
  <c r="AC21" i="105"/>
  <c r="Z14" i="107"/>
  <c r="X17" i="106"/>
  <c r="AB22" i="108"/>
  <c r="AC10" i="104"/>
  <c r="C26" i="105"/>
  <c r="C64" i="105" s="1"/>
  <c r="X6" i="105"/>
  <c r="S26" i="108"/>
  <c r="S32" i="108" s="1"/>
  <c r="S34" i="108" s="1"/>
  <c r="X8" i="104"/>
  <c r="AB8" i="105"/>
  <c r="X9" i="107"/>
  <c r="Y9" i="107"/>
  <c r="AB10" i="108"/>
  <c r="Y12" i="104"/>
  <c r="I36" i="75"/>
  <c r="C35" i="75"/>
  <c r="Y15" i="106"/>
  <c r="Y25" i="106"/>
  <c r="AC16" i="105"/>
  <c r="L26" i="107"/>
  <c r="L63" i="107" s="1"/>
  <c r="AB20" i="108"/>
  <c r="X13" i="104"/>
  <c r="Z22" i="105"/>
  <c r="X17" i="104"/>
  <c r="E26" i="106"/>
  <c r="E64" i="106" s="1"/>
  <c r="Z6" i="106"/>
  <c r="Y11" i="104"/>
  <c r="Y14" i="105"/>
  <c r="AB14" i="107"/>
  <c r="AB14" i="104"/>
  <c r="Y25" i="108"/>
  <c r="AC21" i="108"/>
  <c r="C120" i="108"/>
  <c r="C124" i="108" s="1"/>
  <c r="AC12" i="108"/>
  <c r="Y21" i="107"/>
  <c r="Y9" i="106"/>
  <c r="Z8" i="104"/>
  <c r="AB9" i="107"/>
  <c r="O120" i="105"/>
  <c r="Y13" i="106"/>
  <c r="V26" i="105"/>
  <c r="V32" i="105" s="1"/>
  <c r="V34" i="105" s="1"/>
  <c r="Z13" i="108"/>
  <c r="C120" i="104"/>
  <c r="C124" i="104" s="1"/>
  <c r="X15" i="108"/>
  <c r="AC18" i="105"/>
  <c r="Y11" i="105"/>
  <c r="AB12" i="105"/>
  <c r="E120" i="105"/>
  <c r="E124" i="105" s="1"/>
  <c r="X25" i="108"/>
  <c r="AB7" i="105"/>
  <c r="C35" i="84"/>
  <c r="I36" i="84"/>
  <c r="K26" i="108"/>
  <c r="K70" i="108" s="1"/>
  <c r="AC22" i="106"/>
  <c r="Z9" i="105"/>
  <c r="Y9" i="104"/>
  <c r="AC25" i="107"/>
  <c r="Z20" i="105"/>
  <c r="J120" i="107"/>
  <c r="J124" i="107" s="1"/>
  <c r="O26" i="106"/>
  <c r="O66" i="106" s="1"/>
  <c r="AB97" i="106" s="1"/>
  <c r="Y16" i="105"/>
  <c r="G120" i="106"/>
  <c r="J120" i="104"/>
  <c r="J124" i="104" s="1"/>
  <c r="AC10" i="106"/>
  <c r="X7" i="105"/>
  <c r="AC19" i="108"/>
  <c r="G120" i="105"/>
  <c r="AC22" i="104"/>
  <c r="H26" i="105"/>
  <c r="H76" i="105" s="1"/>
  <c r="P107" i="105" s="1"/>
  <c r="AC6" i="105"/>
  <c r="Z21" i="107"/>
  <c r="Z8" i="106"/>
  <c r="AC16" i="107"/>
  <c r="Y22" i="106"/>
  <c r="Y25" i="105"/>
  <c r="Z19" i="107"/>
  <c r="Y9" i="105"/>
  <c r="Z25" i="105"/>
  <c r="Z22" i="107"/>
  <c r="Z12" i="108"/>
  <c r="O26" i="107"/>
  <c r="O66" i="107" s="1"/>
  <c r="AB97" i="107" s="1"/>
  <c r="AC6" i="106"/>
  <c r="H26" i="106"/>
  <c r="H64" i="106" s="1"/>
  <c r="P95" i="106" s="1"/>
  <c r="O120" i="106"/>
  <c r="Z7" i="106"/>
  <c r="Y17" i="105"/>
  <c r="Y25" i="104"/>
  <c r="L26" i="104"/>
  <c r="L65" i="104" s="1"/>
  <c r="AB22" i="105"/>
  <c r="AC17" i="104"/>
  <c r="AC15" i="106"/>
  <c r="AB18" i="105"/>
  <c r="AB19" i="107"/>
  <c r="AC19" i="106"/>
  <c r="X18" i="108"/>
  <c r="X15" i="104"/>
  <c r="Y16" i="108"/>
  <c r="J120" i="108"/>
  <c r="J124" i="108" s="1"/>
  <c r="U26" i="105"/>
  <c r="U32" i="105" s="1"/>
  <c r="U34" i="105" s="1"/>
  <c r="Z16" i="108"/>
  <c r="X7" i="106"/>
  <c r="Y19" i="105"/>
  <c r="Z14" i="105"/>
  <c r="V26" i="106"/>
  <c r="V32" i="106" s="1"/>
  <c r="V34" i="106" s="1"/>
  <c r="Z16" i="106"/>
  <c r="X10" i="107"/>
  <c r="AB7" i="108"/>
  <c r="AB7" i="104"/>
  <c r="AB17" i="104"/>
  <c r="AB9" i="104"/>
  <c r="AB14" i="108"/>
  <c r="Y7" i="105"/>
  <c r="U26" i="106"/>
  <c r="U32" i="106" s="1"/>
  <c r="U34" i="106" s="1"/>
  <c r="Q26" i="107"/>
  <c r="Q32" i="107" s="1"/>
  <c r="Q34" i="107" s="1"/>
  <c r="Y20" i="105"/>
  <c r="V26" i="107"/>
  <c r="V32" i="107" s="1"/>
  <c r="V34" i="107" s="1"/>
  <c r="Z14" i="108"/>
  <c r="X20" i="107"/>
  <c r="Z10" i="104"/>
  <c r="Z20" i="106"/>
  <c r="K120" i="107"/>
  <c r="K124" i="107" s="1"/>
  <c r="AC22" i="108"/>
  <c r="X13" i="107"/>
  <c r="Y12" i="105"/>
  <c r="Y10" i="108"/>
  <c r="X22" i="108"/>
  <c r="AC12" i="106"/>
  <c r="Y7" i="108"/>
  <c r="X9" i="108"/>
  <c r="J36" i="84"/>
  <c r="D35" i="84"/>
  <c r="AC22" i="105"/>
  <c r="Z25" i="104"/>
  <c r="AB20" i="107"/>
  <c r="Z11" i="105"/>
  <c r="Y8" i="108"/>
  <c r="AC14" i="108"/>
  <c r="X21" i="106"/>
  <c r="Y21" i="104"/>
  <c r="X25" i="106"/>
  <c r="AB17" i="105"/>
  <c r="AC6" i="108"/>
  <c r="H26" i="108"/>
  <c r="H62" i="108" s="1"/>
  <c r="P93" i="108" s="1"/>
  <c r="X21" i="107"/>
  <c r="J120" i="106"/>
  <c r="J124" i="106" s="1"/>
  <c r="Z15" i="104"/>
  <c r="Z13" i="107"/>
  <c r="Z16" i="104"/>
  <c r="AB18" i="108"/>
  <c r="Y7" i="107"/>
  <c r="X8" i="105"/>
  <c r="Z11" i="104"/>
  <c r="E120" i="104"/>
  <c r="E124" i="104" s="1"/>
  <c r="D26" i="107"/>
  <c r="D69" i="107" s="1"/>
  <c r="Y6" i="107"/>
  <c r="X20" i="106"/>
  <c r="X25" i="107"/>
  <c r="AB15" i="107"/>
  <c r="Z13" i="105"/>
  <c r="G120" i="107"/>
  <c r="AB8" i="104"/>
  <c r="X6" i="108"/>
  <c r="C26" i="108"/>
  <c r="C72" i="108" s="1"/>
  <c r="G26" i="108"/>
  <c r="G65" i="108" s="1"/>
  <c r="O96" i="108" s="1"/>
  <c r="AB6" i="108"/>
  <c r="Y22" i="104"/>
  <c r="N120" i="107"/>
  <c r="AB11" i="105"/>
  <c r="Y19" i="108"/>
  <c r="Y17" i="106"/>
  <c r="AC9" i="104"/>
  <c r="Z18" i="108"/>
  <c r="AC16" i="106"/>
  <c r="Z14" i="104"/>
  <c r="X9" i="106"/>
  <c r="AC9" i="108"/>
  <c r="AB10" i="104"/>
  <c r="X19" i="108"/>
  <c r="G120" i="108"/>
  <c r="Z12" i="104"/>
  <c r="L120" i="107"/>
  <c r="L124" i="107" s="1"/>
  <c r="X18" i="107"/>
  <c r="Z8" i="108"/>
  <c r="AC10" i="108"/>
  <c r="D33" i="75"/>
  <c r="Z25" i="106"/>
  <c r="E26" i="108"/>
  <c r="E64" i="108" s="1"/>
  <c r="Z6" i="108"/>
  <c r="V26" i="104"/>
  <c r="V32" i="104" s="1"/>
  <c r="V34" i="104" s="1"/>
  <c r="AC17" i="105"/>
  <c r="X9" i="105"/>
  <c r="Z8" i="105"/>
  <c r="Y10" i="106"/>
  <c r="C120" i="105"/>
  <c r="C124" i="105" s="1"/>
  <c r="X12" i="106"/>
  <c r="AB19" i="106"/>
  <c r="AC17" i="107"/>
  <c r="C33" i="85"/>
  <c r="X22" i="106"/>
  <c r="N26" i="108"/>
  <c r="N77" i="108" s="1"/>
  <c r="AA108" i="108" s="1"/>
  <c r="Y14" i="108"/>
  <c r="Z19" i="105"/>
  <c r="AB13" i="105"/>
  <c r="AC11" i="105"/>
  <c r="Z16" i="107"/>
  <c r="Z25" i="108"/>
  <c r="J26" i="104"/>
  <c r="J67" i="104" s="1"/>
  <c r="Y18" i="104"/>
  <c r="AC25" i="104"/>
  <c r="O26" i="104"/>
  <c r="O64" i="104" s="1"/>
  <c r="AB95" i="104" s="1"/>
  <c r="AC20" i="106"/>
  <c r="AB20" i="106"/>
  <c r="Y21" i="108"/>
  <c r="L120" i="105"/>
  <c r="L124" i="105" s="1"/>
  <c r="Y18" i="107"/>
  <c r="AB20" i="104"/>
  <c r="AB25" i="106"/>
  <c r="AC16" i="104"/>
  <c r="Z7" i="107"/>
  <c r="X25" i="104"/>
  <c r="Y15" i="104"/>
  <c r="O120" i="108"/>
  <c r="AB14" i="105"/>
  <c r="AC8" i="108"/>
  <c r="Y10" i="105"/>
  <c r="AC19" i="104"/>
  <c r="AC20" i="104"/>
  <c r="AC15" i="104"/>
  <c r="N120" i="105"/>
  <c r="G26" i="107"/>
  <c r="G66" i="107" s="1"/>
  <c r="O97" i="107" s="1"/>
  <c r="AB6" i="107"/>
  <c r="R26" i="108"/>
  <c r="R32" i="108" s="1"/>
  <c r="R34" i="108" s="1"/>
  <c r="AC9" i="106"/>
  <c r="S26" i="107"/>
  <c r="S69" i="107" s="1"/>
  <c r="AC20" i="108"/>
  <c r="AC8" i="104"/>
  <c r="AC10" i="105"/>
  <c r="U26" i="107"/>
  <c r="U73" i="107" s="1"/>
  <c r="Y13" i="108"/>
  <c r="K26" i="104"/>
  <c r="K71" i="104" s="1"/>
  <c r="AB16" i="108"/>
  <c r="Z18" i="106"/>
  <c r="G120" i="104"/>
  <c r="Y17" i="108"/>
  <c r="X12" i="107"/>
  <c r="AC14" i="104"/>
  <c r="G26" i="106"/>
  <c r="G70" i="106" s="1"/>
  <c r="O101" i="106" s="1"/>
  <c r="AB6" i="106"/>
  <c r="Y17" i="104"/>
  <c r="D120" i="105"/>
  <c r="D124" i="105" s="1"/>
  <c r="Z21" i="104"/>
  <c r="AB21" i="105"/>
  <c r="X16" i="104"/>
  <c r="Y12" i="108"/>
  <c r="AC11" i="108"/>
  <c r="Y22" i="108"/>
  <c r="X10" i="104"/>
  <c r="Z6" i="107"/>
  <c r="E26" i="107"/>
  <c r="E63" i="107" s="1"/>
  <c r="AB20" i="105"/>
  <c r="D120" i="108"/>
  <c r="D124" i="108" s="1"/>
  <c r="X25" i="105"/>
  <c r="X13" i="105"/>
  <c r="X13" i="108"/>
  <c r="Y12" i="106"/>
  <c r="Z15" i="105"/>
  <c r="AC11" i="104"/>
  <c r="Z10" i="107"/>
  <c r="AC19" i="105"/>
  <c r="Y8" i="107"/>
  <c r="K26" i="105"/>
  <c r="K62" i="105" s="1"/>
  <c r="H120" i="105"/>
  <c r="AB25" i="108"/>
  <c r="J26" i="106"/>
  <c r="J76" i="106" s="1"/>
  <c r="Z9" i="107"/>
  <c r="AB16" i="105"/>
  <c r="X16" i="106"/>
  <c r="Z22" i="108"/>
  <c r="X19" i="106"/>
  <c r="AB15" i="104"/>
  <c r="AB13" i="104"/>
  <c r="Y14" i="104"/>
  <c r="Z13" i="106"/>
  <c r="X19" i="107"/>
  <c r="Y7" i="106"/>
  <c r="Z17" i="106"/>
  <c r="R26" i="105"/>
  <c r="R32" i="105" s="1"/>
  <c r="R34" i="105" s="1"/>
  <c r="AB9" i="105"/>
  <c r="X10" i="108"/>
  <c r="Z6" i="105"/>
  <c r="E26" i="105"/>
  <c r="E65" i="105" s="1"/>
  <c r="Y10" i="104"/>
  <c r="AB18" i="104"/>
  <c r="Y13" i="104"/>
  <c r="AB12" i="107"/>
  <c r="D26" i="106"/>
  <c r="D75" i="106" s="1"/>
  <c r="Y6" i="106"/>
  <c r="S26" i="105"/>
  <c r="S32" i="105" s="1"/>
  <c r="S34" i="105" s="1"/>
  <c r="N26" i="106"/>
  <c r="N68" i="106" s="1"/>
  <c r="AA99" i="106" s="1"/>
  <c r="Y9" i="108"/>
  <c r="AC18" i="106"/>
  <c r="L26" i="108"/>
  <c r="L67" i="108" s="1"/>
  <c r="AB21" i="106"/>
  <c r="N120" i="108"/>
  <c r="R26" i="106"/>
  <c r="R32" i="106" s="1"/>
  <c r="R34" i="106" s="1"/>
  <c r="C120" i="107"/>
  <c r="C124" i="107" s="1"/>
  <c r="K120" i="105"/>
  <c r="K124" i="105" s="1"/>
  <c r="Z12" i="105"/>
  <c r="J36" i="85"/>
  <c r="D35" i="85"/>
  <c r="L120" i="104"/>
  <c r="L124" i="104" s="1"/>
  <c r="H120" i="107"/>
  <c r="O120" i="107"/>
  <c r="K120" i="104"/>
  <c r="K124" i="104" s="1"/>
  <c r="J26" i="107"/>
  <c r="J72" i="107" s="1"/>
  <c r="K120" i="106"/>
  <c r="K124" i="106" s="1"/>
  <c r="Y11" i="106"/>
  <c r="AB14" i="106"/>
  <c r="Y18" i="106"/>
  <c r="C120" i="106"/>
  <c r="C124" i="106" s="1"/>
  <c r="Y8" i="105"/>
  <c r="Y14" i="107"/>
  <c r="Q26" i="106"/>
  <c r="Q32" i="106" s="1"/>
  <c r="Q34" i="106" s="1"/>
  <c r="Z22" i="104"/>
  <c r="Y10" i="107"/>
  <c r="X12" i="104"/>
  <c r="Z11" i="108"/>
  <c r="Y14" i="106"/>
  <c r="X13" i="106"/>
  <c r="Y13" i="107"/>
  <c r="Y16" i="106"/>
  <c r="AB16" i="107"/>
  <c r="Y8" i="104"/>
  <c r="X22" i="104"/>
  <c r="X14" i="107"/>
  <c r="Y21" i="106"/>
  <c r="Y22" i="105"/>
  <c r="AC12" i="107"/>
  <c r="Y18" i="108"/>
  <c r="AB25" i="105"/>
  <c r="AC13" i="104"/>
  <c r="Y15" i="105"/>
  <c r="I36" i="85"/>
  <c r="C35" i="85"/>
  <c r="AC14" i="107"/>
  <c r="AC14" i="106"/>
  <c r="X14" i="105"/>
  <c r="X14" i="106"/>
  <c r="Y12" i="107"/>
  <c r="AC25" i="105"/>
  <c r="AB17" i="108"/>
  <c r="AB22" i="104"/>
  <c r="X11" i="107"/>
  <c r="Q26" i="105"/>
  <c r="Q32" i="105" s="1"/>
  <c r="Q34" i="105" s="1"/>
  <c r="X8" i="108"/>
  <c r="X6" i="106"/>
  <c r="C26" i="106"/>
  <c r="C64" i="106" s="1"/>
  <c r="Q26" i="104"/>
  <c r="Q32" i="104" s="1"/>
  <c r="Q34" i="104" s="1"/>
  <c r="L26" i="105"/>
  <c r="L63" i="105" s="1"/>
  <c r="X11" i="108"/>
  <c r="Z18" i="105"/>
  <c r="Y22" i="107"/>
  <c r="AC17" i="106"/>
  <c r="Y6" i="104"/>
  <c r="D26" i="104"/>
  <c r="D71" i="104" s="1"/>
  <c r="Z15" i="106"/>
  <c r="Z9" i="108"/>
  <c r="L120" i="108"/>
  <c r="L124" i="108" s="1"/>
  <c r="AB10" i="107"/>
  <c r="X15" i="107"/>
  <c r="X10" i="106"/>
  <c r="AB9" i="108"/>
  <c r="Z18" i="107"/>
  <c r="E120" i="107"/>
  <c r="E124" i="107" s="1"/>
  <c r="AB18" i="106"/>
  <c r="X9" i="104"/>
  <c r="AC13" i="105"/>
  <c r="D33" i="84"/>
  <c r="AB13" i="107"/>
  <c r="X16" i="105"/>
  <c r="Y6" i="108"/>
  <c r="D26" i="108"/>
  <c r="D61" i="108" s="1"/>
  <c r="AC15" i="108"/>
  <c r="AB12" i="108"/>
  <c r="AB12" i="106"/>
  <c r="C33" i="75"/>
  <c r="AC10" i="107"/>
  <c r="O26" i="105"/>
  <c r="O68" i="105" s="1"/>
  <c r="AB99" i="105" s="1"/>
  <c r="H120" i="108"/>
  <c r="Y13" i="105"/>
  <c r="Z7" i="104"/>
  <c r="X11" i="104"/>
  <c r="Z19" i="106"/>
  <c r="AC7" i="106"/>
  <c r="AC9" i="107"/>
  <c r="X22" i="105"/>
  <c r="AC15" i="105"/>
  <c r="X21" i="108"/>
  <c r="AC13" i="108"/>
  <c r="AB12" i="104"/>
  <c r="AC16" i="108"/>
  <c r="Z20" i="108"/>
  <c r="J26" i="108"/>
  <c r="J63" i="108" s="1"/>
  <c r="Z10" i="106"/>
  <c r="AC21" i="106"/>
  <c r="X12" i="105"/>
  <c r="E120" i="108"/>
  <c r="E124" i="108" s="1"/>
  <c r="C33" i="84"/>
  <c r="AC7" i="105"/>
  <c r="Y11" i="108"/>
  <c r="Z9" i="104"/>
  <c r="AB25" i="104"/>
  <c r="Y20" i="106"/>
  <c r="AB16" i="104"/>
  <c r="K26" i="106"/>
  <c r="K78" i="106" s="1"/>
  <c r="Z19" i="108"/>
  <c r="X14" i="108"/>
  <c r="X21" i="104"/>
  <c r="H120" i="106"/>
  <c r="X14" i="104"/>
  <c r="D120" i="104"/>
  <c r="D124" i="104" s="1"/>
  <c r="S26" i="106"/>
  <c r="S32" i="106" s="1"/>
  <c r="S34" i="106" s="1"/>
  <c r="AB8" i="106"/>
  <c r="AB7" i="106"/>
  <c r="Y7" i="104"/>
  <c r="J26" i="105"/>
  <c r="J68" i="105" s="1"/>
  <c r="Z13" i="104"/>
  <c r="U26" i="108"/>
  <c r="U32" i="108" s="1"/>
  <c r="U34" i="108" s="1"/>
  <c r="AC6" i="107"/>
  <c r="H26" i="107"/>
  <c r="H70" i="107" s="1"/>
  <c r="P101" i="107" s="1"/>
  <c r="R26" i="104"/>
  <c r="R32" i="104" s="1"/>
  <c r="R34" i="104" s="1"/>
  <c r="Z21" i="105"/>
  <c r="D120" i="106"/>
  <c r="D124" i="106" s="1"/>
  <c r="X17" i="105"/>
  <c r="Y19" i="104"/>
  <c r="X8" i="106"/>
  <c r="X16" i="107"/>
  <c r="Z17" i="108"/>
  <c r="X18" i="104"/>
  <c r="X18" i="106"/>
  <c r="AB11" i="106"/>
  <c r="Z17" i="105"/>
  <c r="N26" i="104"/>
  <c r="N60" i="104" s="1"/>
  <c r="AA91" i="104" s="1"/>
  <c r="Y16" i="104"/>
  <c r="Y11" i="107"/>
  <c r="AB21" i="108"/>
  <c r="AC12" i="104"/>
  <c r="AC11" i="107"/>
  <c r="L26" i="106"/>
  <c r="L63" i="106" s="1"/>
  <c r="AB18" i="107"/>
  <c r="Z15" i="107"/>
  <c r="AB21" i="104"/>
  <c r="Y15" i="108"/>
  <c r="AC8" i="105"/>
  <c r="U26" i="104"/>
  <c r="U32" i="104" s="1"/>
  <c r="U34" i="104" s="1"/>
  <c r="AB13" i="108"/>
  <c r="Y19" i="106"/>
  <c r="N26" i="105"/>
  <c r="N64" i="105" s="1"/>
  <c r="AA95" i="105" s="1"/>
  <c r="AB22" i="106"/>
  <c r="Y18" i="105"/>
  <c r="Y17" i="107"/>
  <c r="Z21" i="106"/>
  <c r="AB21" i="107"/>
  <c r="AC21" i="104"/>
  <c r="Z17" i="107"/>
  <c r="AC25" i="106"/>
  <c r="Y20" i="108"/>
  <c r="X18" i="105"/>
  <c r="AB15" i="108"/>
  <c r="Z20" i="107"/>
  <c r="AC9" i="105"/>
  <c r="X7" i="107"/>
  <c r="AB6" i="105"/>
  <c r="G26" i="105"/>
  <c r="G67" i="105" s="1"/>
  <c r="O98" i="105" s="1"/>
  <c r="S26" i="104"/>
  <c r="S32" i="104" s="1"/>
  <c r="S34" i="104" s="1"/>
  <c r="AB10" i="106"/>
  <c r="AC7" i="108"/>
  <c r="L120" i="106"/>
  <c r="L124" i="106" s="1"/>
  <c r="X20" i="104"/>
  <c r="Z16" i="105"/>
  <c r="AB17" i="107"/>
  <c r="AC25" i="108"/>
  <c r="AC11" i="106"/>
  <c r="AB11" i="104"/>
  <c r="AC19" i="107"/>
  <c r="Z7" i="105"/>
  <c r="AB17" i="106"/>
  <c r="Z10" i="108"/>
  <c r="Z9" i="106"/>
  <c r="Z14" i="106"/>
  <c r="AC18" i="107"/>
  <c r="AC6" i="104"/>
  <c r="H26" i="104"/>
  <c r="H72" i="104" s="1"/>
  <c r="P103" i="104" s="1"/>
  <c r="X7" i="108"/>
  <c r="AB9" i="106"/>
  <c r="Z6" i="104"/>
  <c r="E26" i="104"/>
  <c r="E61" i="104" s="1"/>
  <c r="X17" i="107"/>
  <c r="D26" i="105"/>
  <c r="D64" i="105" s="1"/>
  <c r="Y6" i="105"/>
  <c r="X12" i="108"/>
  <c r="Y20" i="107"/>
  <c r="Z8" i="107"/>
  <c r="Y8" i="106"/>
  <c r="AC20" i="107"/>
  <c r="X22" i="107"/>
  <c r="Z10" i="105"/>
  <c r="AB13" i="106"/>
  <c r="AC8" i="107"/>
  <c r="AB8" i="107"/>
  <c r="X15" i="105"/>
  <c r="X20" i="108"/>
  <c r="J120" i="105"/>
  <c r="J124" i="105" s="1"/>
  <c r="Q26" i="108"/>
  <c r="Q32" i="108" s="1"/>
  <c r="Q34" i="108" s="1"/>
  <c r="AC12" i="105"/>
  <c r="X19" i="104"/>
  <c r="N26" i="107"/>
  <c r="N69" i="107" s="1"/>
  <c r="AA100" i="107" s="1"/>
  <c r="AC15" i="107"/>
  <c r="AC13" i="106"/>
  <c r="AC13" i="107"/>
  <c r="Z19" i="104"/>
  <c r="Z25" i="107"/>
  <c r="AB15" i="105"/>
  <c r="Z11" i="106"/>
  <c r="AC17" i="108"/>
  <c r="AC18" i="108"/>
  <c r="AC8" i="106"/>
  <c r="Z22" i="106"/>
  <c r="C26" i="104"/>
  <c r="C65" i="104" s="1"/>
  <c r="X6" i="104"/>
  <c r="J36" i="75"/>
  <c r="D35" i="75"/>
  <c r="AC18" i="104"/>
  <c r="AB19" i="104"/>
  <c r="AB15" i="106"/>
  <c r="AC21" i="107"/>
  <c r="AC7" i="107"/>
  <c r="AB19" i="108"/>
  <c r="AB7" i="107"/>
  <c r="X20" i="105"/>
  <c r="Z11" i="107"/>
  <c r="O26" i="108"/>
  <c r="O68" i="108" s="1"/>
  <c r="AB99" i="108" s="1"/>
  <c r="N120" i="106"/>
  <c r="Y16" i="107"/>
  <c r="Z12" i="106"/>
  <c r="AB25" i="107"/>
  <c r="Z15" i="108"/>
  <c r="K26" i="107"/>
  <c r="K64" i="107" s="1"/>
  <c r="Y25" i="107"/>
  <c r="X19" i="105"/>
  <c r="X7" i="104"/>
  <c r="D33" i="85"/>
  <c r="X17" i="108"/>
  <c r="O120" i="104"/>
  <c r="X11" i="106"/>
  <c r="Z12" i="107"/>
  <c r="X11" i="105"/>
  <c r="X21" i="105"/>
  <c r="Y19" i="107"/>
  <c r="X15" i="106"/>
  <c r="X16" i="108"/>
  <c r="AB10" i="105"/>
  <c r="Z21" i="108"/>
  <c r="N120" i="104"/>
  <c r="K120" i="108"/>
  <c r="K124" i="108" s="1"/>
  <c r="AC20" i="105"/>
  <c r="D120" i="107"/>
  <c r="D124" i="107" s="1"/>
  <c r="X8" i="107"/>
  <c r="AB11" i="108"/>
  <c r="Y21" i="105"/>
  <c r="AC14" i="105"/>
  <c r="Z18" i="104"/>
  <c r="E120" i="106"/>
  <c r="E124" i="106" s="1"/>
  <c r="AB22" i="107"/>
  <c r="V26" i="108"/>
  <c r="V32" i="108" s="1"/>
  <c r="V34" i="108" s="1"/>
  <c r="X10" i="105"/>
  <c r="AB16" i="106"/>
  <c r="Z20" i="104"/>
  <c r="X6" i="107"/>
  <c r="C26" i="107"/>
  <c r="C66" i="107" s="1"/>
  <c r="E122" i="106"/>
  <c r="E60" i="106"/>
  <c r="E32" i="106"/>
  <c r="E47" i="106" s="1"/>
  <c r="E75" i="106"/>
  <c r="E73" i="106"/>
  <c r="E63" i="106"/>
  <c r="E69" i="106"/>
  <c r="E61" i="106"/>
  <c r="E65" i="106"/>
  <c r="E71" i="106"/>
  <c r="E66" i="106"/>
  <c r="E70" i="106"/>
  <c r="E72" i="106"/>
  <c r="E79" i="106"/>
  <c r="E68" i="106"/>
  <c r="N67" i="106" l="1"/>
  <c r="AA98" i="106" s="1"/>
  <c r="O78" i="106"/>
  <c r="AB109" i="106" s="1"/>
  <c r="K75" i="104"/>
  <c r="N71" i="106"/>
  <c r="AA102" i="106" s="1"/>
  <c r="N70" i="106"/>
  <c r="AA101" i="106" s="1"/>
  <c r="E78" i="106"/>
  <c r="E67" i="106"/>
  <c r="E74" i="106"/>
  <c r="E62" i="106"/>
  <c r="E77" i="106"/>
  <c r="E76" i="106"/>
  <c r="N64" i="106"/>
  <c r="AA95" i="106" s="1"/>
  <c r="N77" i="106"/>
  <c r="AA108" i="106" s="1"/>
  <c r="N63" i="106"/>
  <c r="AA94" i="106" s="1"/>
  <c r="U47" i="106"/>
  <c r="V59" i="105"/>
  <c r="C70" i="105"/>
  <c r="R73" i="107"/>
  <c r="K66" i="104"/>
  <c r="K72" i="104"/>
  <c r="K73" i="104"/>
  <c r="V74" i="105"/>
  <c r="V63" i="105"/>
  <c r="V64" i="105"/>
  <c r="V57" i="105"/>
  <c r="U40" i="106"/>
  <c r="R51" i="107"/>
  <c r="C66" i="108"/>
  <c r="C65" i="108"/>
  <c r="R72" i="107"/>
  <c r="U65" i="106"/>
  <c r="K75" i="108"/>
  <c r="U78" i="106"/>
  <c r="C78" i="108"/>
  <c r="R49" i="107"/>
  <c r="R55" i="107"/>
  <c r="R60" i="107"/>
  <c r="R62" i="107"/>
  <c r="R67" i="107"/>
  <c r="C69" i="108"/>
  <c r="R47" i="107"/>
  <c r="E67" i="108"/>
  <c r="R41" i="107"/>
  <c r="R57" i="107"/>
  <c r="R64" i="107"/>
  <c r="C62" i="108"/>
  <c r="C71" i="108"/>
  <c r="R78" i="107"/>
  <c r="R53" i="107"/>
  <c r="R54" i="107"/>
  <c r="R65" i="107"/>
  <c r="R63" i="107"/>
  <c r="R48" i="107"/>
  <c r="C74" i="108"/>
  <c r="E76" i="108"/>
  <c r="C64" i="108"/>
  <c r="R69" i="107"/>
  <c r="R42" i="107"/>
  <c r="R58" i="107"/>
  <c r="R71" i="107"/>
  <c r="C32" i="108"/>
  <c r="C54" i="108" s="1"/>
  <c r="R56" i="107"/>
  <c r="R44" i="107"/>
  <c r="R52" i="107"/>
  <c r="R66" i="107"/>
  <c r="R46" i="107"/>
  <c r="R74" i="107"/>
  <c r="C70" i="108"/>
  <c r="C79" i="108"/>
  <c r="R76" i="107"/>
  <c r="R45" i="107"/>
  <c r="R59" i="107"/>
  <c r="C75" i="108"/>
  <c r="E70" i="108"/>
  <c r="R68" i="107"/>
  <c r="R79" i="107"/>
  <c r="R43" i="107"/>
  <c r="E65" i="108"/>
  <c r="R40" i="107"/>
  <c r="R50" i="107"/>
  <c r="R77" i="107"/>
  <c r="R61" i="107"/>
  <c r="C76" i="108"/>
  <c r="C68" i="108"/>
  <c r="E68" i="108"/>
  <c r="C67" i="108"/>
  <c r="C73" i="108"/>
  <c r="R70" i="107"/>
  <c r="R75" i="107"/>
  <c r="E74" i="108"/>
  <c r="C61" i="108"/>
  <c r="N78" i="106"/>
  <c r="AA109" i="106" s="1"/>
  <c r="N75" i="106"/>
  <c r="AA106" i="106" s="1"/>
  <c r="N61" i="106"/>
  <c r="AA92" i="106" s="1"/>
  <c r="N72" i="106"/>
  <c r="AA103" i="106" s="1"/>
  <c r="N73" i="106"/>
  <c r="AA104" i="106" s="1"/>
  <c r="N65" i="106"/>
  <c r="AA96" i="106" s="1"/>
  <c r="N62" i="106"/>
  <c r="AA93" i="106" s="1"/>
  <c r="Q69" i="106"/>
  <c r="N79" i="106"/>
  <c r="AA110" i="106" s="1"/>
  <c r="N76" i="106"/>
  <c r="AA107" i="106" s="1"/>
  <c r="N69" i="106"/>
  <c r="AA100" i="106" s="1"/>
  <c r="N74" i="106"/>
  <c r="AA105" i="106" s="1"/>
  <c r="N122" i="106"/>
  <c r="Q78" i="106"/>
  <c r="Q61" i="106"/>
  <c r="N32" i="106"/>
  <c r="N34" i="106" s="1"/>
  <c r="N60" i="106"/>
  <c r="AA91" i="106" s="1"/>
  <c r="N66" i="106"/>
  <c r="AA97" i="106" s="1"/>
  <c r="L70" i="108"/>
  <c r="E122" i="108"/>
  <c r="E78" i="108"/>
  <c r="E66" i="108"/>
  <c r="E75" i="108"/>
  <c r="C77" i="108"/>
  <c r="C60" i="108"/>
  <c r="E32" i="108"/>
  <c r="E59" i="108" s="1"/>
  <c r="M110" i="108" s="1"/>
  <c r="E61" i="108"/>
  <c r="E77" i="108"/>
  <c r="C63" i="108"/>
  <c r="C122" i="108"/>
  <c r="E62" i="108"/>
  <c r="E71" i="108"/>
  <c r="E60" i="108"/>
  <c r="E72" i="108"/>
  <c r="E79" i="108"/>
  <c r="E69" i="108"/>
  <c r="S72" i="107"/>
  <c r="E73" i="108"/>
  <c r="E63" i="108"/>
  <c r="K68" i="104"/>
  <c r="K65" i="104"/>
  <c r="K67" i="104"/>
  <c r="K69" i="104"/>
  <c r="K79" i="104"/>
  <c r="K76" i="104"/>
  <c r="K74" i="104"/>
  <c r="K77" i="104"/>
  <c r="K61" i="104"/>
  <c r="K32" i="104"/>
  <c r="K119" i="104" s="1"/>
  <c r="K60" i="104"/>
  <c r="K63" i="104"/>
  <c r="K62" i="104"/>
  <c r="K64" i="104"/>
  <c r="K122" i="104"/>
  <c r="K70" i="104"/>
  <c r="U52" i="106"/>
  <c r="C71" i="105"/>
  <c r="L64" i="108"/>
  <c r="S62" i="107"/>
  <c r="S79" i="105"/>
  <c r="Q57" i="106"/>
  <c r="Q53" i="106"/>
  <c r="Q64" i="106"/>
  <c r="Q76" i="106"/>
  <c r="S70" i="105"/>
  <c r="S63" i="105"/>
  <c r="S76" i="107"/>
  <c r="S61" i="107"/>
  <c r="S78" i="107"/>
  <c r="S77" i="107"/>
  <c r="S79" i="107"/>
  <c r="S64" i="107"/>
  <c r="U79" i="106"/>
  <c r="U57" i="106"/>
  <c r="S75" i="107"/>
  <c r="S70" i="107"/>
  <c r="R64" i="108"/>
  <c r="S60" i="107"/>
  <c r="K78" i="108"/>
  <c r="V43" i="105"/>
  <c r="D74" i="108"/>
  <c r="S73" i="107"/>
  <c r="S57" i="105"/>
  <c r="S32" i="107"/>
  <c r="S43" i="107" s="1"/>
  <c r="K78" i="104"/>
  <c r="H71" i="107"/>
  <c r="P102" i="107" s="1"/>
  <c r="U49" i="106"/>
  <c r="R65" i="108"/>
  <c r="S55" i="105"/>
  <c r="S74" i="107"/>
  <c r="S71" i="107"/>
  <c r="S68" i="107"/>
  <c r="S67" i="107"/>
  <c r="S65" i="107"/>
  <c r="S66" i="107"/>
  <c r="R48" i="105"/>
  <c r="C72" i="106"/>
  <c r="R69" i="105"/>
  <c r="R47" i="105"/>
  <c r="C77" i="106"/>
  <c r="R75" i="105"/>
  <c r="C75" i="106"/>
  <c r="H63" i="107"/>
  <c r="P94" i="107" s="1"/>
  <c r="H74" i="107"/>
  <c r="P105" i="107" s="1"/>
  <c r="H67" i="107"/>
  <c r="P98" i="107" s="1"/>
  <c r="H68" i="107"/>
  <c r="P99" i="107" s="1"/>
  <c r="H78" i="107"/>
  <c r="P109" i="107" s="1"/>
  <c r="H76" i="107"/>
  <c r="P107" i="107" s="1"/>
  <c r="L63" i="104"/>
  <c r="L65" i="108"/>
  <c r="U56" i="106"/>
  <c r="K79" i="108"/>
  <c r="V47" i="105"/>
  <c r="V61" i="105"/>
  <c r="V46" i="105"/>
  <c r="R50" i="108"/>
  <c r="U77" i="106"/>
  <c r="R44" i="108"/>
  <c r="R41" i="108"/>
  <c r="K73" i="108"/>
  <c r="U55" i="106"/>
  <c r="V67" i="105"/>
  <c r="V41" i="105"/>
  <c r="V40" i="105"/>
  <c r="U50" i="106"/>
  <c r="R73" i="108"/>
  <c r="U48" i="106"/>
  <c r="U64" i="106"/>
  <c r="U53" i="106"/>
  <c r="R54" i="108"/>
  <c r="R56" i="108"/>
  <c r="K65" i="108"/>
  <c r="U68" i="106"/>
  <c r="V73" i="105"/>
  <c r="V69" i="105"/>
  <c r="U67" i="106"/>
  <c r="U59" i="106"/>
  <c r="U58" i="106"/>
  <c r="U60" i="106"/>
  <c r="R68" i="108"/>
  <c r="R77" i="108"/>
  <c r="R58" i="108"/>
  <c r="U71" i="106"/>
  <c r="V77" i="105"/>
  <c r="V70" i="105"/>
  <c r="V48" i="105"/>
  <c r="K122" i="108"/>
  <c r="U74" i="106"/>
  <c r="L78" i="108"/>
  <c r="U46" i="106"/>
  <c r="U66" i="106"/>
  <c r="R57" i="108"/>
  <c r="R62" i="108"/>
  <c r="V60" i="105"/>
  <c r="V55" i="105"/>
  <c r="K74" i="108"/>
  <c r="K77" i="108"/>
  <c r="V62" i="105"/>
  <c r="U69" i="106"/>
  <c r="L122" i="108"/>
  <c r="R48" i="108"/>
  <c r="R43" i="108"/>
  <c r="L61" i="108"/>
  <c r="U51" i="106"/>
  <c r="V72" i="105"/>
  <c r="V53" i="105"/>
  <c r="V58" i="105"/>
  <c r="U42" i="106"/>
  <c r="V50" i="105"/>
  <c r="U61" i="106"/>
  <c r="U44" i="106"/>
  <c r="L77" i="108"/>
  <c r="R47" i="108"/>
  <c r="K62" i="108"/>
  <c r="K68" i="108"/>
  <c r="V42" i="105"/>
  <c r="V76" i="105"/>
  <c r="K69" i="108"/>
  <c r="V75" i="105"/>
  <c r="U73" i="106"/>
  <c r="R53" i="108"/>
  <c r="K63" i="108"/>
  <c r="U41" i="106"/>
  <c r="K60" i="108"/>
  <c r="V52" i="105"/>
  <c r="V68" i="105"/>
  <c r="V65" i="105"/>
  <c r="V44" i="105"/>
  <c r="K66" i="108"/>
  <c r="V49" i="105"/>
  <c r="U70" i="106"/>
  <c r="U63" i="106"/>
  <c r="U45" i="106"/>
  <c r="R51" i="108"/>
  <c r="K71" i="108"/>
  <c r="U54" i="106"/>
  <c r="V78" i="105"/>
  <c r="V56" i="105"/>
  <c r="V71" i="105"/>
  <c r="V45" i="105"/>
  <c r="K32" i="108"/>
  <c r="K59" i="108" s="1"/>
  <c r="X110" i="108" s="1"/>
  <c r="K64" i="108"/>
  <c r="U75" i="106"/>
  <c r="U72" i="106"/>
  <c r="R79" i="108"/>
  <c r="R76" i="108"/>
  <c r="U62" i="106"/>
  <c r="U76" i="106"/>
  <c r="K76" i="108"/>
  <c r="V54" i="105"/>
  <c r="V79" i="105"/>
  <c r="V51" i="105"/>
  <c r="V66" i="105"/>
  <c r="K72" i="108"/>
  <c r="R61" i="108"/>
  <c r="K67" i="108"/>
  <c r="S65" i="106"/>
  <c r="K61" i="108"/>
  <c r="U43" i="106"/>
  <c r="R70" i="108"/>
  <c r="J76" i="104"/>
  <c r="U44" i="105"/>
  <c r="J78" i="104"/>
  <c r="U77" i="105"/>
  <c r="J73" i="104"/>
  <c r="J71" i="104"/>
  <c r="S60" i="106"/>
  <c r="S59" i="106"/>
  <c r="S48" i="106"/>
  <c r="J66" i="104"/>
  <c r="J60" i="104"/>
  <c r="J62" i="104"/>
  <c r="U74" i="105"/>
  <c r="G77" i="107"/>
  <c r="O108" i="107" s="1"/>
  <c r="J32" i="104"/>
  <c r="J44" i="104" s="1"/>
  <c r="J70" i="104"/>
  <c r="U43" i="105"/>
  <c r="J79" i="104"/>
  <c r="U45" i="105"/>
  <c r="G76" i="107"/>
  <c r="O107" i="107" s="1"/>
  <c r="U54" i="105"/>
  <c r="J69" i="104"/>
  <c r="J64" i="104"/>
  <c r="G74" i="107"/>
  <c r="O105" i="107" s="1"/>
  <c r="U40" i="105"/>
  <c r="U72" i="105"/>
  <c r="J75" i="104"/>
  <c r="U67" i="105"/>
  <c r="U41" i="105"/>
  <c r="U52" i="105"/>
  <c r="J122" i="104"/>
  <c r="J74" i="104"/>
  <c r="U55" i="105"/>
  <c r="U63" i="105"/>
  <c r="J61" i="104"/>
  <c r="J72" i="104"/>
  <c r="U64" i="105"/>
  <c r="U57" i="105"/>
  <c r="U78" i="105"/>
  <c r="U70" i="105"/>
  <c r="U76" i="105"/>
  <c r="J77" i="104"/>
  <c r="J65" i="104"/>
  <c r="J63" i="104"/>
  <c r="L74" i="108"/>
  <c r="L32" i="108"/>
  <c r="L47" i="108" s="1"/>
  <c r="Y98" i="108" s="1"/>
  <c r="L60" i="108"/>
  <c r="L72" i="108"/>
  <c r="L71" i="108"/>
  <c r="L69" i="108"/>
  <c r="L68" i="108"/>
  <c r="R42" i="108"/>
  <c r="R67" i="108"/>
  <c r="R40" i="108"/>
  <c r="L73" i="108"/>
  <c r="R78" i="108"/>
  <c r="R45" i="108"/>
  <c r="R66" i="108"/>
  <c r="S78" i="106"/>
  <c r="L62" i="108"/>
  <c r="S49" i="106"/>
  <c r="L63" i="108"/>
  <c r="R60" i="108"/>
  <c r="R71" i="108"/>
  <c r="S56" i="106"/>
  <c r="L79" i="108"/>
  <c r="R69" i="108"/>
  <c r="L61" i="104"/>
  <c r="L66" i="104"/>
  <c r="L73" i="104"/>
  <c r="L77" i="104"/>
  <c r="L60" i="104"/>
  <c r="L32" i="104"/>
  <c r="L56" i="104" s="1"/>
  <c r="Y107" i="104" s="1"/>
  <c r="L69" i="104"/>
  <c r="L74" i="104"/>
  <c r="L122" i="104"/>
  <c r="L70" i="104"/>
  <c r="L72" i="104"/>
  <c r="L68" i="104"/>
  <c r="L67" i="104"/>
  <c r="L62" i="104"/>
  <c r="L76" i="104"/>
  <c r="L75" i="104"/>
  <c r="L79" i="104"/>
  <c r="L71" i="104"/>
  <c r="L64" i="104"/>
  <c r="L78" i="104"/>
  <c r="N79" i="105"/>
  <c r="AA110" i="105" s="1"/>
  <c r="H75" i="107"/>
  <c r="P106" i="107" s="1"/>
  <c r="H72" i="107"/>
  <c r="P103" i="107" s="1"/>
  <c r="H32" i="107"/>
  <c r="H45" i="107" s="1"/>
  <c r="H77" i="107"/>
  <c r="P108" i="107" s="1"/>
  <c r="H122" i="107"/>
  <c r="D63" i="108"/>
  <c r="Q45" i="106"/>
  <c r="Q65" i="104"/>
  <c r="D68" i="108"/>
  <c r="S71" i="105"/>
  <c r="H79" i="107"/>
  <c r="P110" i="107" s="1"/>
  <c r="H60" i="107"/>
  <c r="P91" i="107" s="1"/>
  <c r="D72" i="108"/>
  <c r="S61" i="105"/>
  <c r="D62" i="108"/>
  <c r="D77" i="108"/>
  <c r="Q70" i="106"/>
  <c r="R47" i="104"/>
  <c r="R42" i="104"/>
  <c r="R76" i="104"/>
  <c r="R49" i="104"/>
  <c r="H69" i="107"/>
  <c r="P100" i="107" s="1"/>
  <c r="D79" i="108"/>
  <c r="D70" i="108"/>
  <c r="S43" i="105"/>
  <c r="S47" i="105"/>
  <c r="U59" i="105"/>
  <c r="J68" i="104"/>
  <c r="U79" i="105"/>
  <c r="U50" i="105"/>
  <c r="U75" i="105"/>
  <c r="U66" i="105"/>
  <c r="U46" i="105"/>
  <c r="G73" i="107"/>
  <c r="O104" i="107" s="1"/>
  <c r="G69" i="107"/>
  <c r="O100" i="107" s="1"/>
  <c r="G78" i="107"/>
  <c r="O109" i="107" s="1"/>
  <c r="U73" i="105"/>
  <c r="U69" i="105"/>
  <c r="S58" i="106"/>
  <c r="S68" i="106"/>
  <c r="S79" i="106"/>
  <c r="S63" i="106"/>
  <c r="R74" i="108"/>
  <c r="S74" i="106"/>
  <c r="S75" i="106"/>
  <c r="S54" i="106"/>
  <c r="R49" i="108"/>
  <c r="H65" i="107"/>
  <c r="P96" i="107" s="1"/>
  <c r="D78" i="108"/>
  <c r="D71" i="108"/>
  <c r="D64" i="108"/>
  <c r="S76" i="105"/>
  <c r="S58" i="105"/>
  <c r="H73" i="107"/>
  <c r="P104" i="107" s="1"/>
  <c r="D75" i="108"/>
  <c r="S41" i="105"/>
  <c r="S46" i="105"/>
  <c r="Q73" i="106"/>
  <c r="G72" i="107"/>
  <c r="O103" i="107" s="1"/>
  <c r="S72" i="105"/>
  <c r="S59" i="105"/>
  <c r="S67" i="105"/>
  <c r="Q49" i="106"/>
  <c r="H64" i="107"/>
  <c r="P95" i="107" s="1"/>
  <c r="D76" i="108"/>
  <c r="D122" i="108"/>
  <c r="S53" i="105"/>
  <c r="S49" i="105"/>
  <c r="Q55" i="104"/>
  <c r="R57" i="105"/>
  <c r="R52" i="105"/>
  <c r="C78" i="106"/>
  <c r="C65" i="106"/>
  <c r="C71" i="106"/>
  <c r="C61" i="106"/>
  <c r="R42" i="105"/>
  <c r="O69" i="106"/>
  <c r="AB100" i="106" s="1"/>
  <c r="O70" i="106"/>
  <c r="AB101" i="106" s="1"/>
  <c r="O77" i="106"/>
  <c r="AB108" i="106" s="1"/>
  <c r="O122" i="106"/>
  <c r="R73" i="105"/>
  <c r="O79" i="106"/>
  <c r="AB110" i="106" s="1"/>
  <c r="R67" i="105"/>
  <c r="R49" i="105"/>
  <c r="R41" i="105"/>
  <c r="O76" i="106"/>
  <c r="AB107" i="106" s="1"/>
  <c r="O32" i="106"/>
  <c r="O40" i="106" s="1"/>
  <c r="C60" i="106"/>
  <c r="C122" i="106"/>
  <c r="R40" i="105"/>
  <c r="O64" i="106"/>
  <c r="AB95" i="106" s="1"/>
  <c r="R72" i="105"/>
  <c r="O67" i="106"/>
  <c r="AB98" i="106" s="1"/>
  <c r="C69" i="106"/>
  <c r="C70" i="106"/>
  <c r="R59" i="105"/>
  <c r="R63" i="105"/>
  <c r="R44" i="105"/>
  <c r="O65" i="106"/>
  <c r="AB96" i="106" s="1"/>
  <c r="O74" i="106"/>
  <c r="AB105" i="106" s="1"/>
  <c r="O60" i="106"/>
  <c r="AB91" i="106" s="1"/>
  <c r="O73" i="106"/>
  <c r="AB104" i="106" s="1"/>
  <c r="R65" i="105"/>
  <c r="R58" i="105"/>
  <c r="R68" i="105"/>
  <c r="R62" i="105"/>
  <c r="R77" i="105"/>
  <c r="O75" i="106"/>
  <c r="AB106" i="106" s="1"/>
  <c r="O61" i="106"/>
  <c r="AB92" i="106" s="1"/>
  <c r="O68" i="106"/>
  <c r="AB99" i="106" s="1"/>
  <c r="C74" i="106"/>
  <c r="R71" i="105"/>
  <c r="O71" i="106"/>
  <c r="AB102" i="106" s="1"/>
  <c r="R43" i="105"/>
  <c r="C79" i="106"/>
  <c r="R76" i="105"/>
  <c r="R79" i="105"/>
  <c r="R74" i="105"/>
  <c r="R78" i="105"/>
  <c r="R50" i="105"/>
  <c r="R61" i="105"/>
  <c r="C68" i="106"/>
  <c r="R51" i="105"/>
  <c r="R56" i="105"/>
  <c r="R66" i="105"/>
  <c r="R60" i="105"/>
  <c r="C67" i="106"/>
  <c r="R64" i="105"/>
  <c r="R55" i="105"/>
  <c r="R46" i="105"/>
  <c r="O63" i="106"/>
  <c r="AB94" i="106" s="1"/>
  <c r="O62" i="106"/>
  <c r="AB93" i="106" s="1"/>
  <c r="R45" i="105"/>
  <c r="R54" i="105"/>
  <c r="C62" i="106"/>
  <c r="R53" i="105"/>
  <c r="R70" i="105"/>
  <c r="C66" i="106"/>
  <c r="O72" i="106"/>
  <c r="AB103" i="106" s="1"/>
  <c r="U41" i="104"/>
  <c r="U51" i="104"/>
  <c r="Q54" i="108"/>
  <c r="U75" i="104"/>
  <c r="R67" i="104"/>
  <c r="Q55" i="106"/>
  <c r="R45" i="104"/>
  <c r="Q71" i="106"/>
  <c r="R56" i="104"/>
  <c r="Q66" i="106"/>
  <c r="R55" i="104"/>
  <c r="R65" i="104"/>
  <c r="Q54" i="106"/>
  <c r="R43" i="104"/>
  <c r="R69" i="104"/>
  <c r="R60" i="104"/>
  <c r="R40" i="104"/>
  <c r="Q62" i="106"/>
  <c r="Q50" i="106"/>
  <c r="Q48" i="106"/>
  <c r="Q77" i="106"/>
  <c r="R44" i="104"/>
  <c r="R75" i="104"/>
  <c r="Q79" i="106"/>
  <c r="R57" i="104"/>
  <c r="R54" i="104"/>
  <c r="N63" i="104"/>
  <c r="AA94" i="104" s="1"/>
  <c r="Q67" i="106"/>
  <c r="S52" i="105"/>
  <c r="S68" i="105"/>
  <c r="S73" i="105"/>
  <c r="S40" i="105"/>
  <c r="S66" i="105"/>
  <c r="Q53" i="104"/>
  <c r="H66" i="107"/>
  <c r="P97" i="107" s="1"/>
  <c r="H62" i="107"/>
  <c r="P93" i="107" s="1"/>
  <c r="D67" i="108"/>
  <c r="S54" i="105"/>
  <c r="S42" i="105"/>
  <c r="D65" i="108"/>
  <c r="H61" i="107"/>
  <c r="P92" i="107" s="1"/>
  <c r="S50" i="105"/>
  <c r="D69" i="108"/>
  <c r="S48" i="105"/>
  <c r="D73" i="108"/>
  <c r="S75" i="104"/>
  <c r="S61" i="104"/>
  <c r="S65" i="104"/>
  <c r="S53" i="106"/>
  <c r="S43" i="106"/>
  <c r="S64" i="106"/>
  <c r="S57" i="106"/>
  <c r="S52" i="106"/>
  <c r="S73" i="106"/>
  <c r="S42" i="106"/>
  <c r="S70" i="106"/>
  <c r="S55" i="106"/>
  <c r="S76" i="106"/>
  <c r="S72" i="106"/>
  <c r="S50" i="106"/>
  <c r="S47" i="106"/>
  <c r="S45" i="106"/>
  <c r="S40" i="106"/>
  <c r="S77" i="106"/>
  <c r="S51" i="106"/>
  <c r="S67" i="106"/>
  <c r="S66" i="106"/>
  <c r="S44" i="106"/>
  <c r="S71" i="106"/>
  <c r="S46" i="106"/>
  <c r="S69" i="106"/>
  <c r="S41" i="106"/>
  <c r="S61" i="106"/>
  <c r="S62" i="106"/>
  <c r="S72" i="104"/>
  <c r="O70" i="105"/>
  <c r="AB101" i="105" s="1"/>
  <c r="S66" i="104"/>
  <c r="S73" i="104"/>
  <c r="S77" i="104"/>
  <c r="S63" i="107"/>
  <c r="G67" i="107"/>
  <c r="O98" i="107" s="1"/>
  <c r="G70" i="107"/>
  <c r="O101" i="107" s="1"/>
  <c r="G62" i="107"/>
  <c r="O93" i="107" s="1"/>
  <c r="G79" i="107"/>
  <c r="O110" i="107" s="1"/>
  <c r="R71" i="106"/>
  <c r="R76" i="106"/>
  <c r="R61" i="104"/>
  <c r="R64" i="104"/>
  <c r="R51" i="104"/>
  <c r="S46" i="104"/>
  <c r="Q44" i="106"/>
  <c r="Q59" i="106"/>
  <c r="Q74" i="106"/>
  <c r="V54" i="107"/>
  <c r="V51" i="106"/>
  <c r="R71" i="104"/>
  <c r="R74" i="104"/>
  <c r="R68" i="104"/>
  <c r="U47" i="104"/>
  <c r="Q42" i="106"/>
  <c r="Q47" i="106"/>
  <c r="R52" i="104"/>
  <c r="N65" i="104"/>
  <c r="AA96" i="104" s="1"/>
  <c r="S52" i="104"/>
  <c r="S76" i="104"/>
  <c r="Q58" i="106"/>
  <c r="Q40" i="106"/>
  <c r="V55" i="106"/>
  <c r="R79" i="104"/>
  <c r="R73" i="104"/>
  <c r="V79" i="106"/>
  <c r="U54" i="104"/>
  <c r="S48" i="104"/>
  <c r="Q56" i="106"/>
  <c r="Q75" i="106"/>
  <c r="E70" i="105"/>
  <c r="C77" i="105"/>
  <c r="C66" i="105"/>
  <c r="Q45" i="107"/>
  <c r="Q76" i="107"/>
  <c r="D60" i="108"/>
  <c r="S69" i="104"/>
  <c r="S78" i="104"/>
  <c r="S41" i="104"/>
  <c r="S74" i="104"/>
  <c r="S40" i="104"/>
  <c r="D66" i="108"/>
  <c r="S47" i="104"/>
  <c r="S71" i="104"/>
  <c r="S49" i="104"/>
  <c r="Q71" i="104"/>
  <c r="D32" i="108"/>
  <c r="D34" i="108" s="1"/>
  <c r="S57" i="104"/>
  <c r="S68" i="104"/>
  <c r="Q49" i="104"/>
  <c r="S44" i="104"/>
  <c r="Q74" i="104"/>
  <c r="S59" i="104"/>
  <c r="S53" i="104"/>
  <c r="Q59" i="104"/>
  <c r="Q70" i="104"/>
  <c r="V77" i="107"/>
  <c r="S50" i="108"/>
  <c r="V58" i="107"/>
  <c r="V56" i="107"/>
  <c r="R58" i="106"/>
  <c r="S44" i="108"/>
  <c r="V60" i="106"/>
  <c r="V45" i="106"/>
  <c r="D73" i="104"/>
  <c r="R47" i="106"/>
  <c r="R51" i="106"/>
  <c r="V64" i="107"/>
  <c r="V59" i="106"/>
  <c r="L32" i="107"/>
  <c r="L43" i="107" s="1"/>
  <c r="Y94" i="107" s="1"/>
  <c r="G68" i="106"/>
  <c r="O99" i="106" s="1"/>
  <c r="V74" i="106"/>
  <c r="R53" i="106"/>
  <c r="N65" i="108"/>
  <c r="AA96" i="108" s="1"/>
  <c r="V75" i="107"/>
  <c r="R60" i="106"/>
  <c r="V65" i="107"/>
  <c r="V69" i="107"/>
  <c r="V52" i="107"/>
  <c r="R65" i="106"/>
  <c r="V43" i="107"/>
  <c r="R40" i="106"/>
  <c r="V40" i="107"/>
  <c r="N62" i="108"/>
  <c r="AA93" i="108" s="1"/>
  <c r="V68" i="106"/>
  <c r="V78" i="106"/>
  <c r="V52" i="106"/>
  <c r="V41" i="106"/>
  <c r="K69" i="105"/>
  <c r="N73" i="108"/>
  <c r="AA104" i="108" s="1"/>
  <c r="V48" i="106"/>
  <c r="V45" i="107"/>
  <c r="V68" i="107"/>
  <c r="V53" i="107"/>
  <c r="E76" i="107"/>
  <c r="V47" i="106"/>
  <c r="R61" i="106"/>
  <c r="V76" i="106"/>
  <c r="R72" i="106"/>
  <c r="V72" i="107"/>
  <c r="V48" i="107"/>
  <c r="V66" i="107"/>
  <c r="V61" i="106"/>
  <c r="V76" i="107"/>
  <c r="N76" i="108"/>
  <c r="AA107" i="108" s="1"/>
  <c r="K78" i="105"/>
  <c r="D32" i="104"/>
  <c r="D46" i="104" s="1"/>
  <c r="L97" i="104" s="1"/>
  <c r="R54" i="106"/>
  <c r="N67" i="108"/>
  <c r="AA98" i="108" s="1"/>
  <c r="N68" i="108"/>
  <c r="AA99" i="108" s="1"/>
  <c r="N71" i="108"/>
  <c r="AA102" i="108" s="1"/>
  <c r="N64" i="108"/>
  <c r="AA95" i="108" s="1"/>
  <c r="R69" i="106"/>
  <c r="V77" i="106"/>
  <c r="D63" i="104"/>
  <c r="V46" i="107"/>
  <c r="R73" i="106"/>
  <c r="R57" i="106"/>
  <c r="R46" i="106"/>
  <c r="L76" i="108"/>
  <c r="G68" i="107"/>
  <c r="O99" i="107" s="1"/>
  <c r="G71" i="107"/>
  <c r="O102" i="107" s="1"/>
  <c r="Q41" i="106"/>
  <c r="G75" i="107"/>
  <c r="O106" i="107" s="1"/>
  <c r="G65" i="107"/>
  <c r="O96" i="107" s="1"/>
  <c r="N77" i="104"/>
  <c r="AA108" i="104" s="1"/>
  <c r="G63" i="107"/>
  <c r="O94" i="107" s="1"/>
  <c r="Q60" i="106"/>
  <c r="G122" i="107"/>
  <c r="G60" i="107"/>
  <c r="O91" i="107" s="1"/>
  <c r="N32" i="104"/>
  <c r="N58" i="104" s="1"/>
  <c r="G64" i="107"/>
  <c r="O95" i="107" s="1"/>
  <c r="G32" i="107"/>
  <c r="G49" i="107" s="1"/>
  <c r="G61" i="107"/>
  <c r="O92" i="107" s="1"/>
  <c r="Q51" i="106"/>
  <c r="Q72" i="104"/>
  <c r="Q46" i="104"/>
  <c r="Q68" i="104"/>
  <c r="Q50" i="104"/>
  <c r="Q66" i="104"/>
  <c r="Q60" i="104"/>
  <c r="Q52" i="104"/>
  <c r="Q57" i="104"/>
  <c r="E69" i="104"/>
  <c r="E122" i="104"/>
  <c r="C63" i="107"/>
  <c r="C76" i="107"/>
  <c r="E78" i="104"/>
  <c r="E70" i="104"/>
  <c r="C62" i="107"/>
  <c r="Q43" i="106"/>
  <c r="E75" i="104"/>
  <c r="E63" i="104"/>
  <c r="E60" i="104"/>
  <c r="E77" i="104"/>
  <c r="C67" i="107"/>
  <c r="Q46" i="106"/>
  <c r="E67" i="104"/>
  <c r="E62" i="104"/>
  <c r="L66" i="105"/>
  <c r="E68" i="104"/>
  <c r="C71" i="107"/>
  <c r="C61" i="107"/>
  <c r="H76" i="104"/>
  <c r="P107" i="104" s="1"/>
  <c r="E76" i="104"/>
  <c r="E71" i="104"/>
  <c r="K77" i="107"/>
  <c r="Q52" i="106"/>
  <c r="E66" i="104"/>
  <c r="E32" i="104"/>
  <c r="E54" i="104" s="1"/>
  <c r="M105" i="104" s="1"/>
  <c r="E72" i="104"/>
  <c r="Q65" i="106"/>
  <c r="C75" i="107"/>
  <c r="E64" i="104"/>
  <c r="E73" i="104"/>
  <c r="E74" i="104"/>
  <c r="E79" i="104"/>
  <c r="E65" i="104"/>
  <c r="C77" i="107"/>
  <c r="L122" i="105"/>
  <c r="S58" i="104"/>
  <c r="S63" i="104"/>
  <c r="S54" i="104"/>
  <c r="Q69" i="104"/>
  <c r="Q47" i="104"/>
  <c r="S43" i="104"/>
  <c r="S64" i="104"/>
  <c r="S42" i="104"/>
  <c r="S60" i="104"/>
  <c r="Q51" i="104"/>
  <c r="Q73" i="104"/>
  <c r="Q64" i="104"/>
  <c r="S50" i="104"/>
  <c r="S55" i="104"/>
  <c r="Q54" i="104"/>
  <c r="Q78" i="104"/>
  <c r="Q77" i="104"/>
  <c r="Q48" i="104"/>
  <c r="S56" i="104"/>
  <c r="S79" i="104"/>
  <c r="S67" i="104"/>
  <c r="Q44" i="104"/>
  <c r="Q79" i="104"/>
  <c r="S51" i="104"/>
  <c r="S70" i="104"/>
  <c r="Q41" i="104"/>
  <c r="Q62" i="104"/>
  <c r="Q75" i="104"/>
  <c r="S62" i="104"/>
  <c r="S45" i="104"/>
  <c r="Q67" i="104"/>
  <c r="K66" i="106"/>
  <c r="E75" i="105"/>
  <c r="E60" i="105"/>
  <c r="C63" i="105"/>
  <c r="C60" i="105"/>
  <c r="C76" i="105"/>
  <c r="E76" i="105"/>
  <c r="E66" i="105"/>
  <c r="C69" i="105"/>
  <c r="Q48" i="108"/>
  <c r="E71" i="105"/>
  <c r="C72" i="105"/>
  <c r="Q42" i="107"/>
  <c r="C32" i="105"/>
  <c r="C48" i="105" s="1"/>
  <c r="E77" i="105"/>
  <c r="C65" i="105"/>
  <c r="C75" i="105"/>
  <c r="C73" i="105"/>
  <c r="E69" i="105"/>
  <c r="O66" i="104"/>
  <c r="AB97" i="104" s="1"/>
  <c r="E73" i="105"/>
  <c r="C122" i="105"/>
  <c r="C62" i="105"/>
  <c r="C68" i="105"/>
  <c r="C78" i="105"/>
  <c r="E122" i="105"/>
  <c r="C79" i="105"/>
  <c r="E74" i="105"/>
  <c r="C67" i="105"/>
  <c r="Q61" i="107"/>
  <c r="C74" i="105"/>
  <c r="C61" i="105"/>
  <c r="U63" i="108"/>
  <c r="U45" i="108"/>
  <c r="K76" i="105"/>
  <c r="K32" i="105"/>
  <c r="K49" i="105" s="1"/>
  <c r="X100" i="105" s="1"/>
  <c r="G75" i="108"/>
  <c r="O106" i="108" s="1"/>
  <c r="V55" i="107"/>
  <c r="R77" i="106"/>
  <c r="R41" i="106"/>
  <c r="R49" i="106"/>
  <c r="V42" i="107"/>
  <c r="R52" i="106"/>
  <c r="R67" i="106"/>
  <c r="V41" i="107"/>
  <c r="V60" i="107"/>
  <c r="N60" i="108"/>
  <c r="AA91" i="108" s="1"/>
  <c r="N63" i="108"/>
  <c r="AA94" i="108" s="1"/>
  <c r="N69" i="108"/>
  <c r="AA100" i="108" s="1"/>
  <c r="V71" i="106"/>
  <c r="V57" i="106"/>
  <c r="K71" i="105"/>
  <c r="V63" i="106"/>
  <c r="V53" i="106"/>
  <c r="V72" i="106"/>
  <c r="V44" i="107"/>
  <c r="V74" i="107"/>
  <c r="D62" i="104"/>
  <c r="V47" i="107"/>
  <c r="R62" i="106"/>
  <c r="R48" i="106"/>
  <c r="V73" i="107"/>
  <c r="N79" i="108"/>
  <c r="AA110" i="108" s="1"/>
  <c r="N70" i="108"/>
  <c r="AA101" i="108" s="1"/>
  <c r="K60" i="105"/>
  <c r="K66" i="105"/>
  <c r="E71" i="107"/>
  <c r="G67" i="108"/>
  <c r="O98" i="108" s="1"/>
  <c r="J61" i="107"/>
  <c r="V67" i="107"/>
  <c r="V63" i="107"/>
  <c r="N32" i="108"/>
  <c r="N119" i="108" s="1"/>
  <c r="N123" i="108" s="1"/>
  <c r="V40" i="106"/>
  <c r="V43" i="106"/>
  <c r="V50" i="106"/>
  <c r="V64" i="106"/>
  <c r="R59" i="106"/>
  <c r="R75" i="106"/>
  <c r="V61" i="107"/>
  <c r="V71" i="107"/>
  <c r="V73" i="106"/>
  <c r="V49" i="106"/>
  <c r="V56" i="106"/>
  <c r="R56" i="106"/>
  <c r="D68" i="104"/>
  <c r="D61" i="104"/>
  <c r="R45" i="106"/>
  <c r="R66" i="106"/>
  <c r="D77" i="104"/>
  <c r="G73" i="105"/>
  <c r="O104" i="105" s="1"/>
  <c r="N66" i="108"/>
  <c r="AA97" i="108" s="1"/>
  <c r="V62" i="106"/>
  <c r="H61" i="104"/>
  <c r="P92" i="104" s="1"/>
  <c r="G61" i="108"/>
  <c r="O92" i="108" s="1"/>
  <c r="J76" i="107"/>
  <c r="V59" i="107"/>
  <c r="R79" i="106"/>
  <c r="R55" i="106"/>
  <c r="D72" i="104"/>
  <c r="V51" i="107"/>
  <c r="R74" i="106"/>
  <c r="R78" i="106"/>
  <c r="R43" i="106"/>
  <c r="E67" i="107"/>
  <c r="N61" i="108"/>
  <c r="AA92" i="108" s="1"/>
  <c r="N72" i="108"/>
  <c r="AA103" i="108" s="1"/>
  <c r="N75" i="108"/>
  <c r="AA106" i="108" s="1"/>
  <c r="V65" i="106"/>
  <c r="S58" i="108"/>
  <c r="V62" i="107"/>
  <c r="V79" i="107"/>
  <c r="D76" i="104"/>
  <c r="R63" i="106"/>
  <c r="V57" i="107"/>
  <c r="R68" i="106"/>
  <c r="D60" i="104"/>
  <c r="R70" i="106"/>
  <c r="E70" i="107"/>
  <c r="N78" i="108"/>
  <c r="AA109" i="108" s="1"/>
  <c r="N74" i="108"/>
  <c r="AA105" i="108" s="1"/>
  <c r="N122" i="108"/>
  <c r="V54" i="106"/>
  <c r="S49" i="108"/>
  <c r="V70" i="106"/>
  <c r="E32" i="105"/>
  <c r="E34" i="105" s="1"/>
  <c r="J32" i="107"/>
  <c r="J51" i="107" s="1"/>
  <c r="D78" i="104"/>
  <c r="D74" i="104"/>
  <c r="V67" i="106"/>
  <c r="V75" i="106"/>
  <c r="V44" i="106"/>
  <c r="V46" i="106"/>
  <c r="V69" i="106"/>
  <c r="V78" i="107"/>
  <c r="V70" i="107"/>
  <c r="D65" i="104"/>
  <c r="V49" i="107"/>
  <c r="D69" i="104"/>
  <c r="R44" i="106"/>
  <c r="R50" i="106"/>
  <c r="R64" i="106"/>
  <c r="V50" i="107"/>
  <c r="V42" i="106"/>
  <c r="K65" i="105"/>
  <c r="V58" i="106"/>
  <c r="V66" i="106"/>
  <c r="E79" i="105"/>
  <c r="E61" i="105"/>
  <c r="E68" i="105"/>
  <c r="G75" i="104"/>
  <c r="O106" i="104" s="1"/>
  <c r="O75" i="104"/>
  <c r="AB106" i="104" s="1"/>
  <c r="C70" i="107"/>
  <c r="C122" i="107"/>
  <c r="Q68" i="106"/>
  <c r="C78" i="107"/>
  <c r="H65" i="104"/>
  <c r="P96" i="104" s="1"/>
  <c r="R75" i="108"/>
  <c r="Q72" i="106"/>
  <c r="R46" i="108"/>
  <c r="R59" i="108"/>
  <c r="R72" i="108"/>
  <c r="R55" i="108"/>
  <c r="Q63" i="106"/>
  <c r="C69" i="107"/>
  <c r="R52" i="108"/>
  <c r="R63" i="108"/>
  <c r="E79" i="107"/>
  <c r="L66" i="108"/>
  <c r="K60" i="107"/>
  <c r="Q40" i="105"/>
  <c r="U60" i="104"/>
  <c r="H69" i="105"/>
  <c r="P100" i="105" s="1"/>
  <c r="J79" i="105"/>
  <c r="C32" i="104"/>
  <c r="C58" i="104" s="1"/>
  <c r="N78" i="107"/>
  <c r="AA109" i="107" s="1"/>
  <c r="V45" i="104"/>
  <c r="C75" i="104"/>
  <c r="N32" i="107"/>
  <c r="N52" i="107" s="1"/>
  <c r="C61" i="104"/>
  <c r="J63" i="105"/>
  <c r="C67" i="104"/>
  <c r="N79" i="107"/>
  <c r="AA110" i="107" s="1"/>
  <c r="N65" i="107"/>
  <c r="AA96" i="107" s="1"/>
  <c r="C77" i="104"/>
  <c r="N64" i="107"/>
  <c r="AA95" i="107" s="1"/>
  <c r="N72" i="107"/>
  <c r="AA103" i="107" s="1"/>
  <c r="N77" i="107"/>
  <c r="AA108" i="107" s="1"/>
  <c r="N75" i="107"/>
  <c r="AA106" i="107" s="1"/>
  <c r="J67" i="108"/>
  <c r="J70" i="105"/>
  <c r="C63" i="104"/>
  <c r="C60" i="104"/>
  <c r="C64" i="104"/>
  <c r="H122" i="105"/>
  <c r="N70" i="107"/>
  <c r="AA101" i="107" s="1"/>
  <c r="N122" i="107"/>
  <c r="J78" i="105"/>
  <c r="C68" i="104"/>
  <c r="N66" i="107"/>
  <c r="AA97" i="107" s="1"/>
  <c r="H74" i="105"/>
  <c r="P105" i="105" s="1"/>
  <c r="N73" i="107"/>
  <c r="AA104" i="107" s="1"/>
  <c r="C76" i="104"/>
  <c r="C71" i="104"/>
  <c r="J77" i="105"/>
  <c r="J71" i="105"/>
  <c r="H71" i="105"/>
  <c r="P102" i="105" s="1"/>
  <c r="N71" i="107"/>
  <c r="AA102" i="107" s="1"/>
  <c r="N62" i="107"/>
  <c r="AA93" i="107" s="1"/>
  <c r="Q46" i="105"/>
  <c r="J64" i="105"/>
  <c r="C79" i="104"/>
  <c r="C78" i="104"/>
  <c r="C74" i="104"/>
  <c r="Q47" i="105"/>
  <c r="J73" i="105"/>
  <c r="J62" i="105"/>
  <c r="J32" i="105"/>
  <c r="J53" i="105" s="1"/>
  <c r="C69" i="104"/>
  <c r="J122" i="105"/>
  <c r="N61" i="107"/>
  <c r="AA92" i="107" s="1"/>
  <c r="H62" i="105"/>
  <c r="P93" i="105" s="1"/>
  <c r="Q45" i="105"/>
  <c r="O69" i="107"/>
  <c r="AB100" i="107" s="1"/>
  <c r="C62" i="104"/>
  <c r="C70" i="104"/>
  <c r="N60" i="107"/>
  <c r="AA91" i="107" s="1"/>
  <c r="V63" i="104"/>
  <c r="Q70" i="105"/>
  <c r="N67" i="107"/>
  <c r="AA98" i="107" s="1"/>
  <c r="C73" i="104"/>
  <c r="J69" i="105"/>
  <c r="C66" i="104"/>
  <c r="C122" i="104"/>
  <c r="N68" i="107"/>
  <c r="AA99" i="107" s="1"/>
  <c r="N74" i="107"/>
  <c r="AA105" i="107" s="1"/>
  <c r="C72" i="104"/>
  <c r="J74" i="105"/>
  <c r="N76" i="107"/>
  <c r="AA107" i="107" s="1"/>
  <c r="N63" i="107"/>
  <c r="AA94" i="107" s="1"/>
  <c r="Q68" i="105"/>
  <c r="U79" i="108"/>
  <c r="U44" i="108"/>
  <c r="U77" i="108"/>
  <c r="U53" i="108"/>
  <c r="U71" i="108"/>
  <c r="U76" i="108"/>
  <c r="U62" i="108"/>
  <c r="U48" i="108"/>
  <c r="U43" i="108"/>
  <c r="D67" i="106"/>
  <c r="U46" i="108"/>
  <c r="U55" i="108"/>
  <c r="U50" i="108"/>
  <c r="U66" i="108"/>
  <c r="U67" i="108"/>
  <c r="U49" i="108"/>
  <c r="U78" i="108"/>
  <c r="U60" i="108"/>
  <c r="U52" i="108"/>
  <c r="J62" i="106"/>
  <c r="U65" i="108"/>
  <c r="U41" i="108"/>
  <c r="U59" i="108"/>
  <c r="U69" i="108"/>
  <c r="U61" i="108"/>
  <c r="U42" i="108"/>
  <c r="U70" i="108"/>
  <c r="U51" i="108"/>
  <c r="U73" i="108"/>
  <c r="U54" i="108"/>
  <c r="U74" i="108"/>
  <c r="U75" i="108"/>
  <c r="U47" i="108"/>
  <c r="U56" i="108"/>
  <c r="U40" i="108"/>
  <c r="U57" i="108"/>
  <c r="U68" i="108"/>
  <c r="U64" i="108"/>
  <c r="U58" i="108"/>
  <c r="U72" i="108"/>
  <c r="U63" i="107"/>
  <c r="D73" i="106"/>
  <c r="J78" i="106"/>
  <c r="U46" i="104"/>
  <c r="U49" i="104"/>
  <c r="U67" i="104"/>
  <c r="K61" i="107"/>
  <c r="K75" i="107"/>
  <c r="U76" i="104"/>
  <c r="U66" i="104"/>
  <c r="U70" i="104"/>
  <c r="K65" i="107"/>
  <c r="U57" i="104"/>
  <c r="K74" i="107"/>
  <c r="K69" i="107"/>
  <c r="K66" i="107"/>
  <c r="K71" i="106"/>
  <c r="U78" i="104"/>
  <c r="U55" i="104"/>
  <c r="U65" i="104"/>
  <c r="U64" i="104"/>
  <c r="K62" i="107"/>
  <c r="L61" i="106"/>
  <c r="U44" i="104"/>
  <c r="K79" i="107"/>
  <c r="K72" i="107"/>
  <c r="K68" i="106"/>
  <c r="U77" i="104"/>
  <c r="U48" i="104"/>
  <c r="U74" i="104"/>
  <c r="K68" i="107"/>
  <c r="U43" i="104"/>
  <c r="K63" i="107"/>
  <c r="U52" i="104"/>
  <c r="U79" i="104"/>
  <c r="K71" i="107"/>
  <c r="J76" i="108"/>
  <c r="J75" i="108"/>
  <c r="J64" i="108"/>
  <c r="L64" i="106"/>
  <c r="K32" i="106"/>
  <c r="K119" i="106" s="1"/>
  <c r="K61" i="106"/>
  <c r="L77" i="106"/>
  <c r="J66" i="108"/>
  <c r="J70" i="108"/>
  <c r="J62" i="108"/>
  <c r="L67" i="106"/>
  <c r="K67" i="106"/>
  <c r="K75" i="106"/>
  <c r="L32" i="106"/>
  <c r="L54" i="106" s="1"/>
  <c r="Y105" i="106" s="1"/>
  <c r="J69" i="108"/>
  <c r="J68" i="108"/>
  <c r="L60" i="106"/>
  <c r="K62" i="106"/>
  <c r="L78" i="106"/>
  <c r="L122" i="106"/>
  <c r="K77" i="106"/>
  <c r="L62" i="106"/>
  <c r="L73" i="106"/>
  <c r="K63" i="106"/>
  <c r="J60" i="108"/>
  <c r="J73" i="108"/>
  <c r="L74" i="106"/>
  <c r="L66" i="106"/>
  <c r="K74" i="106"/>
  <c r="K60" i="106"/>
  <c r="J61" i="108"/>
  <c r="J32" i="108"/>
  <c r="J49" i="108" s="1"/>
  <c r="L68" i="106"/>
  <c r="L72" i="106"/>
  <c r="K70" i="106"/>
  <c r="K76" i="106"/>
  <c r="K64" i="106"/>
  <c r="J79" i="108"/>
  <c r="L75" i="106"/>
  <c r="K79" i="106"/>
  <c r="L71" i="106"/>
  <c r="J122" i="108"/>
  <c r="K73" i="106"/>
  <c r="J71" i="108"/>
  <c r="J77" i="108"/>
  <c r="J74" i="108"/>
  <c r="O62" i="108"/>
  <c r="AB93" i="108" s="1"/>
  <c r="J78" i="108"/>
  <c r="L76" i="106"/>
  <c r="L70" i="106"/>
  <c r="L65" i="106"/>
  <c r="K122" i="106"/>
  <c r="J72" i="108"/>
  <c r="L79" i="106"/>
  <c r="J65" i="108"/>
  <c r="L69" i="106"/>
  <c r="K65" i="106"/>
  <c r="K69" i="106"/>
  <c r="H78" i="104"/>
  <c r="P109" i="104" s="1"/>
  <c r="H77" i="105"/>
  <c r="P108" i="105" s="1"/>
  <c r="Q78" i="105"/>
  <c r="Q71" i="105"/>
  <c r="Q52" i="105"/>
  <c r="Q73" i="105"/>
  <c r="Q72" i="105"/>
  <c r="Q50" i="105"/>
  <c r="O76" i="107"/>
  <c r="AB107" i="107" s="1"/>
  <c r="Q43" i="104"/>
  <c r="H78" i="105"/>
  <c r="P109" i="105" s="1"/>
  <c r="H73" i="105"/>
  <c r="P104" i="105" s="1"/>
  <c r="Q48" i="105"/>
  <c r="V57" i="104"/>
  <c r="Q65" i="105"/>
  <c r="H79" i="105"/>
  <c r="P110" i="105" s="1"/>
  <c r="Q49" i="105"/>
  <c r="Q76" i="105"/>
  <c r="H73" i="104"/>
  <c r="P104" i="104" s="1"/>
  <c r="H122" i="104"/>
  <c r="H32" i="105"/>
  <c r="H44" i="105" s="1"/>
  <c r="H65" i="105"/>
  <c r="P96" i="105" s="1"/>
  <c r="Q56" i="105"/>
  <c r="Q63" i="105"/>
  <c r="V44" i="104"/>
  <c r="H64" i="105"/>
  <c r="P95" i="105" s="1"/>
  <c r="H75" i="105"/>
  <c r="P106" i="105" s="1"/>
  <c r="H60" i="105"/>
  <c r="P91" i="105" s="1"/>
  <c r="V66" i="104"/>
  <c r="Q74" i="105"/>
  <c r="K73" i="107"/>
  <c r="V56" i="104"/>
  <c r="H72" i="105"/>
  <c r="P103" i="105" s="1"/>
  <c r="V61" i="104"/>
  <c r="V52" i="104"/>
  <c r="V43" i="104"/>
  <c r="O74" i="107"/>
  <c r="AB105" i="107" s="1"/>
  <c r="H67" i="104"/>
  <c r="P98" i="104" s="1"/>
  <c r="H69" i="104"/>
  <c r="P100" i="104" s="1"/>
  <c r="H70" i="105"/>
  <c r="P101" i="105" s="1"/>
  <c r="H63" i="105"/>
  <c r="P94" i="105" s="1"/>
  <c r="Q77" i="105"/>
  <c r="V77" i="104"/>
  <c r="Q54" i="105"/>
  <c r="U62" i="104"/>
  <c r="O63" i="105"/>
  <c r="AB94" i="105" s="1"/>
  <c r="O79" i="105"/>
  <c r="AB110" i="105" s="1"/>
  <c r="Q69" i="105"/>
  <c r="V42" i="104"/>
  <c r="Q66" i="105"/>
  <c r="Q44" i="105"/>
  <c r="U69" i="104"/>
  <c r="H66" i="104"/>
  <c r="P97" i="104" s="1"/>
  <c r="H71" i="104"/>
  <c r="P102" i="104" s="1"/>
  <c r="H68" i="105"/>
  <c r="P99" i="105" s="1"/>
  <c r="H67" i="105"/>
  <c r="P98" i="105" s="1"/>
  <c r="Q64" i="105"/>
  <c r="Q75" i="105"/>
  <c r="V50" i="104"/>
  <c r="O78" i="107"/>
  <c r="AB109" i="107" s="1"/>
  <c r="N122" i="105"/>
  <c r="H79" i="104"/>
  <c r="P110" i="104" s="1"/>
  <c r="H64" i="104"/>
  <c r="P95" i="104" s="1"/>
  <c r="H61" i="105"/>
  <c r="P92" i="105" s="1"/>
  <c r="H66" i="105"/>
  <c r="P97" i="105" s="1"/>
  <c r="Q57" i="105"/>
  <c r="V53" i="104"/>
  <c r="Q63" i="104"/>
  <c r="K72" i="106"/>
  <c r="G69" i="106"/>
  <c r="O100" i="106" s="1"/>
  <c r="G78" i="108"/>
  <c r="O109" i="108" s="1"/>
  <c r="G63" i="108"/>
  <c r="O94" i="108" s="1"/>
  <c r="E60" i="107"/>
  <c r="E75" i="107"/>
  <c r="E77" i="107"/>
  <c r="G67" i="106"/>
  <c r="O98" i="106" s="1"/>
  <c r="G74" i="108"/>
  <c r="O105" i="108" s="1"/>
  <c r="G32" i="108"/>
  <c r="G56" i="108" s="1"/>
  <c r="G122" i="108"/>
  <c r="E122" i="107"/>
  <c r="G76" i="108"/>
  <c r="O107" i="108" s="1"/>
  <c r="G64" i="106"/>
  <c r="O95" i="106" s="1"/>
  <c r="G64" i="108"/>
  <c r="O95" i="108" s="1"/>
  <c r="K63" i="105"/>
  <c r="K75" i="105"/>
  <c r="G122" i="106"/>
  <c r="G66" i="108"/>
  <c r="O97" i="108" s="1"/>
  <c r="D76" i="107"/>
  <c r="R42" i="106"/>
  <c r="G74" i="106"/>
  <c r="O105" i="106" s="1"/>
  <c r="G66" i="106"/>
  <c r="O97" i="106" s="1"/>
  <c r="G77" i="108"/>
  <c r="O108" i="108" s="1"/>
  <c r="G73" i="108"/>
  <c r="O104" i="108" s="1"/>
  <c r="G79" i="108"/>
  <c r="O110" i="108" s="1"/>
  <c r="G71" i="108"/>
  <c r="O102" i="108" s="1"/>
  <c r="G61" i="106"/>
  <c r="O92" i="106" s="1"/>
  <c r="G62" i="108"/>
  <c r="O93" i="108" s="1"/>
  <c r="G69" i="108"/>
  <c r="O100" i="108" s="1"/>
  <c r="G72" i="108"/>
  <c r="O103" i="108" s="1"/>
  <c r="E65" i="107"/>
  <c r="G76" i="106"/>
  <c r="O107" i="106" s="1"/>
  <c r="K122" i="105"/>
  <c r="E32" i="107"/>
  <c r="E55" i="107" s="1"/>
  <c r="M106" i="107" s="1"/>
  <c r="E78" i="107"/>
  <c r="G62" i="106"/>
  <c r="O93" i="106" s="1"/>
  <c r="G73" i="106"/>
  <c r="O104" i="106" s="1"/>
  <c r="G68" i="108"/>
  <c r="O99" i="108" s="1"/>
  <c r="G70" i="108"/>
  <c r="O101" i="108" s="1"/>
  <c r="G60" i="108"/>
  <c r="O91" i="108" s="1"/>
  <c r="E69" i="107"/>
  <c r="O73" i="105"/>
  <c r="AB104" i="105" s="1"/>
  <c r="O75" i="105"/>
  <c r="AB106" i="105" s="1"/>
  <c r="N73" i="105"/>
  <c r="AA104" i="105" s="1"/>
  <c r="Q65" i="108"/>
  <c r="Q49" i="108"/>
  <c r="Q59" i="108"/>
  <c r="D66" i="107"/>
  <c r="D62" i="107"/>
  <c r="N71" i="105"/>
  <c r="AA102" i="105" s="1"/>
  <c r="O61" i="105"/>
  <c r="AB92" i="105" s="1"/>
  <c r="Q41" i="108"/>
  <c r="Q60" i="108"/>
  <c r="Q72" i="108"/>
  <c r="V60" i="108"/>
  <c r="L75" i="108"/>
  <c r="Q68" i="108"/>
  <c r="Q45" i="108"/>
  <c r="D67" i="107"/>
  <c r="D72" i="107"/>
  <c r="D71" i="107"/>
  <c r="O60" i="105"/>
  <c r="AB91" i="105" s="1"/>
  <c r="O72" i="105"/>
  <c r="AB103" i="105" s="1"/>
  <c r="O77" i="105"/>
  <c r="AB108" i="105" s="1"/>
  <c r="Q55" i="108"/>
  <c r="Q47" i="108"/>
  <c r="Q61" i="108"/>
  <c r="D73" i="107"/>
  <c r="N60" i="105"/>
  <c r="AA91" i="105" s="1"/>
  <c r="O71" i="105"/>
  <c r="AB102" i="105" s="1"/>
  <c r="O64" i="105"/>
  <c r="AB95" i="105" s="1"/>
  <c r="Q67" i="108"/>
  <c r="D74" i="107"/>
  <c r="D79" i="107"/>
  <c r="N32" i="105"/>
  <c r="N40" i="105" s="1"/>
  <c r="N65" i="105"/>
  <c r="AA96" i="105" s="1"/>
  <c r="O66" i="105"/>
  <c r="AB97" i="105" s="1"/>
  <c r="O122" i="105"/>
  <c r="Q62" i="108"/>
  <c r="Q76" i="108"/>
  <c r="D70" i="107"/>
  <c r="Q56" i="108"/>
  <c r="Q64" i="108"/>
  <c r="Q74" i="108"/>
  <c r="Q78" i="108"/>
  <c r="N76" i="105"/>
  <c r="AA107" i="105" s="1"/>
  <c r="Q53" i="108"/>
  <c r="Q40" i="108"/>
  <c r="D75" i="107"/>
  <c r="V73" i="108"/>
  <c r="Q70" i="108"/>
  <c r="H60" i="104"/>
  <c r="P91" i="104" s="1"/>
  <c r="D60" i="107"/>
  <c r="N78" i="105"/>
  <c r="AA109" i="105" s="1"/>
  <c r="Q46" i="108"/>
  <c r="Q40" i="104"/>
  <c r="D65" i="107"/>
  <c r="O67" i="105"/>
  <c r="AB98" i="105" s="1"/>
  <c r="N72" i="105"/>
  <c r="AA103" i="105" s="1"/>
  <c r="Q73" i="108"/>
  <c r="Q66" i="108"/>
  <c r="Q42" i="108"/>
  <c r="Q75" i="108"/>
  <c r="Q57" i="108"/>
  <c r="O62" i="105"/>
  <c r="AB93" i="105" s="1"/>
  <c r="O78" i="105"/>
  <c r="AB109" i="105" s="1"/>
  <c r="N75" i="105"/>
  <c r="AA106" i="105" s="1"/>
  <c r="O76" i="105"/>
  <c r="AB107" i="105" s="1"/>
  <c r="Q50" i="108"/>
  <c r="V76" i="108"/>
  <c r="J73" i="106"/>
  <c r="J67" i="106"/>
  <c r="U67" i="107"/>
  <c r="D70" i="106"/>
  <c r="V56" i="108"/>
  <c r="V42" i="108"/>
  <c r="H71" i="106"/>
  <c r="P102" i="106" s="1"/>
  <c r="V59" i="108"/>
  <c r="H66" i="108"/>
  <c r="P97" i="108" s="1"/>
  <c r="U61" i="107"/>
  <c r="J71" i="106"/>
  <c r="D66" i="106"/>
  <c r="V46" i="108"/>
  <c r="V45" i="108"/>
  <c r="H79" i="106"/>
  <c r="P110" i="106" s="1"/>
  <c r="U68" i="107"/>
  <c r="H74" i="108"/>
  <c r="P105" i="108" s="1"/>
  <c r="U66" i="107"/>
  <c r="D65" i="106"/>
  <c r="D61" i="106"/>
  <c r="D122" i="106"/>
  <c r="V68" i="108"/>
  <c r="V49" i="108"/>
  <c r="G122" i="104"/>
  <c r="H61" i="106"/>
  <c r="P92" i="106" s="1"/>
  <c r="U77" i="107"/>
  <c r="U62" i="107"/>
  <c r="U69" i="107"/>
  <c r="U75" i="107"/>
  <c r="J66" i="106"/>
  <c r="D77" i="106"/>
  <c r="V53" i="108"/>
  <c r="G66" i="104"/>
  <c r="O97" i="104" s="1"/>
  <c r="U60" i="107"/>
  <c r="U72" i="107"/>
  <c r="J75" i="106"/>
  <c r="D63" i="106"/>
  <c r="D79" i="106"/>
  <c r="J64" i="106"/>
  <c r="H32" i="106"/>
  <c r="H49" i="106" s="1"/>
  <c r="V54" i="108"/>
  <c r="G69" i="104"/>
  <c r="O100" i="104" s="1"/>
  <c r="H60" i="106"/>
  <c r="P91" i="106" s="1"/>
  <c r="V70" i="108"/>
  <c r="H62" i="106"/>
  <c r="P93" i="106" s="1"/>
  <c r="D74" i="106"/>
  <c r="U70" i="107"/>
  <c r="J61" i="106"/>
  <c r="H78" i="106"/>
  <c r="P109" i="106" s="1"/>
  <c r="V75" i="108"/>
  <c r="H74" i="106"/>
  <c r="P105" i="106" s="1"/>
  <c r="U74" i="107"/>
  <c r="D32" i="106"/>
  <c r="D49" i="106" s="1"/>
  <c r="L100" i="106" s="1"/>
  <c r="D62" i="106"/>
  <c r="D71" i="106"/>
  <c r="H66" i="106"/>
  <c r="P97" i="106" s="1"/>
  <c r="G71" i="104"/>
  <c r="O102" i="104" s="1"/>
  <c r="V41" i="108"/>
  <c r="V64" i="108"/>
  <c r="H122" i="106"/>
  <c r="H77" i="106"/>
  <c r="P108" i="106" s="1"/>
  <c r="J63" i="106"/>
  <c r="J77" i="106"/>
  <c r="U78" i="107"/>
  <c r="D78" i="106"/>
  <c r="D69" i="106"/>
  <c r="H75" i="106"/>
  <c r="P106" i="106" s="1"/>
  <c r="V63" i="108"/>
  <c r="H73" i="106"/>
  <c r="P104" i="106" s="1"/>
  <c r="V71" i="108"/>
  <c r="H72" i="106"/>
  <c r="P103" i="106" s="1"/>
  <c r="H63" i="106"/>
  <c r="P94" i="106" s="1"/>
  <c r="U65" i="107"/>
  <c r="U64" i="107"/>
  <c r="D60" i="106"/>
  <c r="D76" i="106"/>
  <c r="J60" i="106"/>
  <c r="G78" i="104"/>
  <c r="O109" i="104" s="1"/>
  <c r="V78" i="108"/>
  <c r="V74" i="108"/>
  <c r="V55" i="108"/>
  <c r="H65" i="106"/>
  <c r="P96" i="106" s="1"/>
  <c r="H70" i="106"/>
  <c r="P101" i="106" s="1"/>
  <c r="U71" i="107"/>
  <c r="D64" i="106"/>
  <c r="D72" i="106"/>
  <c r="V66" i="108"/>
  <c r="V62" i="108"/>
  <c r="G63" i="104"/>
  <c r="O94" i="104" s="1"/>
  <c r="V48" i="108"/>
  <c r="H68" i="106"/>
  <c r="P99" i="106" s="1"/>
  <c r="H67" i="106"/>
  <c r="P98" i="106" s="1"/>
  <c r="J122" i="106"/>
  <c r="U79" i="107"/>
  <c r="U32" i="107"/>
  <c r="U52" i="107" s="1"/>
  <c r="U76" i="107"/>
  <c r="H69" i="106"/>
  <c r="P100" i="106" s="1"/>
  <c r="J32" i="106"/>
  <c r="J57" i="106" s="1"/>
  <c r="D68" i="106"/>
  <c r="V50" i="108"/>
  <c r="G62" i="104"/>
  <c r="O93" i="104" s="1"/>
  <c r="V58" i="108"/>
  <c r="H76" i="106"/>
  <c r="P107" i="106" s="1"/>
  <c r="S73" i="108"/>
  <c r="G69" i="105"/>
  <c r="O100" i="105" s="1"/>
  <c r="S53" i="108"/>
  <c r="S56" i="108"/>
  <c r="O70" i="108"/>
  <c r="AB101" i="108" s="1"/>
  <c r="L79" i="105"/>
  <c r="L62" i="105"/>
  <c r="L77" i="107"/>
  <c r="O68" i="104"/>
  <c r="AB99" i="104" s="1"/>
  <c r="O61" i="104"/>
  <c r="AB92" i="104" s="1"/>
  <c r="Q69" i="107"/>
  <c r="Q56" i="107"/>
  <c r="Q49" i="107"/>
  <c r="S76" i="108"/>
  <c r="S45" i="108"/>
  <c r="G68" i="105"/>
  <c r="O99" i="105" s="1"/>
  <c r="S71" i="108"/>
  <c r="S74" i="108"/>
  <c r="O60" i="104"/>
  <c r="AB91" i="104" s="1"/>
  <c r="L77" i="105"/>
  <c r="L74" i="105"/>
  <c r="L71" i="107"/>
  <c r="Q52" i="107"/>
  <c r="O71" i="104"/>
  <c r="AB102" i="104" s="1"/>
  <c r="O73" i="104"/>
  <c r="AB104" i="104" s="1"/>
  <c r="O76" i="104"/>
  <c r="AB107" i="104" s="1"/>
  <c r="Q78" i="107"/>
  <c r="Q41" i="107"/>
  <c r="Q68" i="107"/>
  <c r="Q40" i="107"/>
  <c r="O60" i="107"/>
  <c r="AB91" i="107" s="1"/>
  <c r="G63" i="105"/>
  <c r="O94" i="105" s="1"/>
  <c r="O66" i="108"/>
  <c r="AB97" i="108" s="1"/>
  <c r="L76" i="105"/>
  <c r="G72" i="105"/>
  <c r="O103" i="105" s="1"/>
  <c r="G32" i="105"/>
  <c r="G119" i="105" s="1"/>
  <c r="G123" i="105" s="1"/>
  <c r="O76" i="108"/>
  <c r="AB107" i="108" s="1"/>
  <c r="O122" i="108"/>
  <c r="O63" i="108"/>
  <c r="AB94" i="108" s="1"/>
  <c r="S41" i="108"/>
  <c r="S51" i="108"/>
  <c r="O72" i="104"/>
  <c r="AB103" i="104" s="1"/>
  <c r="L78" i="105"/>
  <c r="L72" i="105"/>
  <c r="G32" i="104"/>
  <c r="G44" i="104" s="1"/>
  <c r="G70" i="104"/>
  <c r="O101" i="104" s="1"/>
  <c r="V76" i="104"/>
  <c r="V46" i="104"/>
  <c r="G67" i="104"/>
  <c r="O98" i="104" s="1"/>
  <c r="V65" i="104"/>
  <c r="V70" i="104"/>
  <c r="V60" i="104"/>
  <c r="O62" i="104"/>
  <c r="AB93" i="104" s="1"/>
  <c r="O122" i="107"/>
  <c r="Q51" i="107"/>
  <c r="Q67" i="107"/>
  <c r="O75" i="107"/>
  <c r="AB106" i="107" s="1"/>
  <c r="O77" i="108"/>
  <c r="AB108" i="108" s="1"/>
  <c r="S68" i="108"/>
  <c r="S69" i="108"/>
  <c r="L32" i="105"/>
  <c r="L119" i="105" s="1"/>
  <c r="J68" i="107"/>
  <c r="V71" i="104"/>
  <c r="V54" i="104"/>
  <c r="O74" i="104"/>
  <c r="AB105" i="104" s="1"/>
  <c r="V51" i="104"/>
  <c r="Q77" i="107"/>
  <c r="Q57" i="107"/>
  <c r="S55" i="108"/>
  <c r="G78" i="105"/>
  <c r="O109" i="105" s="1"/>
  <c r="S60" i="108"/>
  <c r="S54" i="108"/>
  <c r="G75" i="105"/>
  <c r="O106" i="105" s="1"/>
  <c r="S77" i="108"/>
  <c r="S43" i="108"/>
  <c r="O67" i="108"/>
  <c r="AB98" i="108" s="1"/>
  <c r="O61" i="108"/>
  <c r="AB92" i="108" s="1"/>
  <c r="N62" i="104"/>
  <c r="AA93" i="104" s="1"/>
  <c r="L78" i="107"/>
  <c r="L79" i="107"/>
  <c r="L75" i="107"/>
  <c r="J78" i="107"/>
  <c r="Q58" i="107"/>
  <c r="V41" i="104"/>
  <c r="G76" i="104"/>
  <c r="O107" i="104" s="1"/>
  <c r="Q71" i="107"/>
  <c r="V48" i="104"/>
  <c r="J60" i="107"/>
  <c r="N122" i="104"/>
  <c r="O122" i="104"/>
  <c r="G65" i="104"/>
  <c r="O96" i="104" s="1"/>
  <c r="O72" i="107"/>
  <c r="AB103" i="107" s="1"/>
  <c r="Q50" i="107"/>
  <c r="Q64" i="107"/>
  <c r="G60" i="105"/>
  <c r="O91" i="105" s="1"/>
  <c r="G76" i="105"/>
  <c r="O107" i="105" s="1"/>
  <c r="G70" i="105"/>
  <c r="O101" i="105" s="1"/>
  <c r="S66" i="108"/>
  <c r="S79" i="108"/>
  <c r="S72" i="108"/>
  <c r="O64" i="108"/>
  <c r="AB95" i="108" s="1"/>
  <c r="O60" i="108"/>
  <c r="AB91" i="108" s="1"/>
  <c r="R66" i="104"/>
  <c r="N78" i="104"/>
  <c r="AA109" i="104" s="1"/>
  <c r="L76" i="107"/>
  <c r="L60" i="105"/>
  <c r="L67" i="107"/>
  <c r="L72" i="107"/>
  <c r="L70" i="107"/>
  <c r="L65" i="105"/>
  <c r="Q53" i="107"/>
  <c r="G74" i="104"/>
  <c r="O105" i="104" s="1"/>
  <c r="V62" i="104"/>
  <c r="J75" i="107"/>
  <c r="N76" i="104"/>
  <c r="AA107" i="104" s="1"/>
  <c r="Q46" i="107"/>
  <c r="Q65" i="107"/>
  <c r="Q48" i="107"/>
  <c r="S48" i="108"/>
  <c r="S70" i="108"/>
  <c r="S59" i="108"/>
  <c r="S64" i="108"/>
  <c r="O78" i="108"/>
  <c r="AB109" i="108" s="1"/>
  <c r="O72" i="108"/>
  <c r="AB103" i="108" s="1"/>
  <c r="R70" i="104"/>
  <c r="R46" i="104"/>
  <c r="N74" i="104"/>
  <c r="AA105" i="104" s="1"/>
  <c r="L74" i="107"/>
  <c r="L75" i="105"/>
  <c r="L69" i="105"/>
  <c r="L68" i="105"/>
  <c r="L122" i="107"/>
  <c r="L64" i="107"/>
  <c r="V58" i="104"/>
  <c r="Q73" i="107"/>
  <c r="G77" i="104"/>
  <c r="O108" i="104" s="1"/>
  <c r="V78" i="104"/>
  <c r="G64" i="104"/>
  <c r="O95" i="104" s="1"/>
  <c r="J64" i="107"/>
  <c r="Q60" i="107"/>
  <c r="G61" i="104"/>
  <c r="O92" i="104" s="1"/>
  <c r="O71" i="107"/>
  <c r="AB102" i="107" s="1"/>
  <c r="Q55" i="107"/>
  <c r="Q59" i="107"/>
  <c r="O70" i="107"/>
  <c r="AB101" i="107" s="1"/>
  <c r="G79" i="105"/>
  <c r="O110" i="105" s="1"/>
  <c r="L70" i="105"/>
  <c r="G66" i="105"/>
  <c r="O97" i="105" s="1"/>
  <c r="L61" i="105"/>
  <c r="L61" i="107"/>
  <c r="L68" i="107"/>
  <c r="V40" i="104"/>
  <c r="V67" i="104"/>
  <c r="Q72" i="107"/>
  <c r="V74" i="104"/>
  <c r="Q75" i="107"/>
  <c r="V59" i="104"/>
  <c r="O63" i="104"/>
  <c r="AB94" i="104" s="1"/>
  <c r="O32" i="104"/>
  <c r="O119" i="104" s="1"/>
  <c r="O123" i="104" s="1"/>
  <c r="O62" i="107"/>
  <c r="AB93" i="107" s="1"/>
  <c r="O73" i="107"/>
  <c r="AB104" i="107" s="1"/>
  <c r="Q62" i="107"/>
  <c r="Q43" i="107"/>
  <c r="O79" i="108"/>
  <c r="AB110" i="108" s="1"/>
  <c r="S75" i="108"/>
  <c r="G122" i="105"/>
  <c r="S62" i="108"/>
  <c r="S65" i="108"/>
  <c r="O74" i="108"/>
  <c r="AB105" i="108" s="1"/>
  <c r="O65" i="108"/>
  <c r="AB96" i="108" s="1"/>
  <c r="R53" i="104"/>
  <c r="L62" i="107"/>
  <c r="L60" i="107"/>
  <c r="V69" i="104"/>
  <c r="G60" i="104"/>
  <c r="O91" i="104" s="1"/>
  <c r="V72" i="104"/>
  <c r="G79" i="104"/>
  <c r="O110" i="104" s="1"/>
  <c r="Q79" i="107"/>
  <c r="G73" i="104"/>
  <c r="O104" i="104" s="1"/>
  <c r="O70" i="104"/>
  <c r="AB101" i="104" s="1"/>
  <c r="O65" i="104"/>
  <c r="AB96" i="104" s="1"/>
  <c r="O77" i="104"/>
  <c r="AB108" i="104" s="1"/>
  <c r="Q66" i="107"/>
  <c r="O64" i="107"/>
  <c r="AB95" i="107" s="1"/>
  <c r="Q47" i="107"/>
  <c r="O65" i="107"/>
  <c r="AB96" i="107" s="1"/>
  <c r="O68" i="107"/>
  <c r="AB99" i="107" s="1"/>
  <c r="S61" i="108"/>
  <c r="S52" i="108"/>
  <c r="S63" i="108"/>
  <c r="G74" i="105"/>
  <c r="O105" i="105" s="1"/>
  <c r="G62" i="105"/>
  <c r="O93" i="105" s="1"/>
  <c r="S57" i="108"/>
  <c r="O73" i="108"/>
  <c r="AB104" i="108" s="1"/>
  <c r="O32" i="108"/>
  <c r="O50" i="108" s="1"/>
  <c r="O75" i="108"/>
  <c r="AB106" i="108" s="1"/>
  <c r="O71" i="108"/>
  <c r="AB102" i="108" s="1"/>
  <c r="N67" i="104"/>
  <c r="AA98" i="104" s="1"/>
  <c r="L67" i="105"/>
  <c r="L69" i="107"/>
  <c r="L73" i="107"/>
  <c r="L66" i="107"/>
  <c r="L65" i="107"/>
  <c r="Q44" i="107"/>
  <c r="V75" i="104"/>
  <c r="V49" i="104"/>
  <c r="V73" i="104"/>
  <c r="O79" i="104"/>
  <c r="AB110" i="104" s="1"/>
  <c r="O67" i="104"/>
  <c r="AB98" i="104" s="1"/>
  <c r="G68" i="104"/>
  <c r="O99" i="104" s="1"/>
  <c r="O77" i="107"/>
  <c r="AB108" i="107" s="1"/>
  <c r="O61" i="107"/>
  <c r="AB92" i="107" s="1"/>
  <c r="Q74" i="107"/>
  <c r="O79" i="107"/>
  <c r="AB110" i="107" s="1"/>
  <c r="Q76" i="104"/>
  <c r="O63" i="107"/>
  <c r="AB94" i="107" s="1"/>
  <c r="S42" i="108"/>
  <c r="G65" i="105"/>
  <c r="O96" i="105" s="1"/>
  <c r="S78" i="108"/>
  <c r="S40" i="108"/>
  <c r="S67" i="108"/>
  <c r="S46" i="108"/>
  <c r="G71" i="105"/>
  <c r="O102" i="105" s="1"/>
  <c r="G64" i="105"/>
  <c r="O95" i="105" s="1"/>
  <c r="G61" i="105"/>
  <c r="O92" i="105" s="1"/>
  <c r="S47" i="108"/>
  <c r="O69" i="108"/>
  <c r="AB100" i="108" s="1"/>
  <c r="G77" i="105"/>
  <c r="O108" i="105" s="1"/>
  <c r="O69" i="104"/>
  <c r="AB100" i="104" s="1"/>
  <c r="O78" i="104"/>
  <c r="AB109" i="104" s="1"/>
  <c r="L64" i="105"/>
  <c r="L71" i="105"/>
  <c r="L73" i="105"/>
  <c r="Q54" i="107"/>
  <c r="V79" i="104"/>
  <c r="V47" i="104"/>
  <c r="J71" i="107"/>
  <c r="V64" i="104"/>
  <c r="V68" i="104"/>
  <c r="V55" i="104"/>
  <c r="Q63" i="107"/>
  <c r="Q70" i="107"/>
  <c r="Q56" i="104"/>
  <c r="D61" i="105"/>
  <c r="H63" i="108"/>
  <c r="P94" i="108" s="1"/>
  <c r="D64" i="107"/>
  <c r="D78" i="107"/>
  <c r="E67" i="105"/>
  <c r="D79" i="104"/>
  <c r="N77" i="105"/>
  <c r="AA108" i="105" s="1"/>
  <c r="N68" i="105"/>
  <c r="AA99" i="105" s="1"/>
  <c r="C79" i="107"/>
  <c r="R50" i="104"/>
  <c r="R78" i="104"/>
  <c r="C65" i="107"/>
  <c r="N67" i="105"/>
  <c r="AA98" i="105" s="1"/>
  <c r="K73" i="105"/>
  <c r="K77" i="105"/>
  <c r="K72" i="105"/>
  <c r="H74" i="104"/>
  <c r="P105" i="104" s="1"/>
  <c r="N64" i="104"/>
  <c r="AA95" i="104" s="1"/>
  <c r="U61" i="104"/>
  <c r="N72" i="104"/>
  <c r="AA103" i="104" s="1"/>
  <c r="E63" i="105"/>
  <c r="G77" i="106"/>
  <c r="O108" i="106" s="1"/>
  <c r="U56" i="105"/>
  <c r="D76" i="105"/>
  <c r="E64" i="105"/>
  <c r="D60" i="105"/>
  <c r="S56" i="105"/>
  <c r="S75" i="105"/>
  <c r="D32" i="105"/>
  <c r="D44" i="105" s="1"/>
  <c r="L95" i="105" s="1"/>
  <c r="S44" i="105"/>
  <c r="N69" i="104"/>
  <c r="AA100" i="104" s="1"/>
  <c r="J79" i="106"/>
  <c r="H63" i="104"/>
  <c r="P94" i="104" s="1"/>
  <c r="G79" i="106"/>
  <c r="O110" i="106" s="1"/>
  <c r="G60" i="106"/>
  <c r="O91" i="106" s="1"/>
  <c r="J68" i="106"/>
  <c r="H68" i="104"/>
  <c r="P99" i="104" s="1"/>
  <c r="Q59" i="105"/>
  <c r="J122" i="107"/>
  <c r="V40" i="108"/>
  <c r="J79" i="107"/>
  <c r="V52" i="108"/>
  <c r="Q79" i="105"/>
  <c r="V44" i="108"/>
  <c r="Q55" i="105"/>
  <c r="U71" i="104"/>
  <c r="H32" i="104"/>
  <c r="H55" i="104" s="1"/>
  <c r="Q58" i="104"/>
  <c r="Q43" i="108"/>
  <c r="J72" i="106"/>
  <c r="D66" i="104"/>
  <c r="D64" i="104"/>
  <c r="D77" i="107"/>
  <c r="U60" i="105"/>
  <c r="C73" i="106"/>
  <c r="D70" i="104"/>
  <c r="D32" i="107"/>
  <c r="D42" i="107" s="1"/>
  <c r="L93" i="107" s="1"/>
  <c r="U58" i="105"/>
  <c r="C32" i="106"/>
  <c r="C47" i="106" s="1"/>
  <c r="C32" i="107"/>
  <c r="C53" i="107" s="1"/>
  <c r="C72" i="107"/>
  <c r="O32" i="105"/>
  <c r="O58" i="105" s="1"/>
  <c r="N66" i="105"/>
  <c r="AA97" i="105" s="1"/>
  <c r="C74" i="107"/>
  <c r="R41" i="104"/>
  <c r="R62" i="104"/>
  <c r="Q69" i="108"/>
  <c r="Q71" i="108"/>
  <c r="U53" i="105"/>
  <c r="U49" i="105"/>
  <c r="O65" i="105"/>
  <c r="AB96" i="105" s="1"/>
  <c r="Q44" i="108"/>
  <c r="K68" i="105"/>
  <c r="K70" i="105"/>
  <c r="K61" i="105"/>
  <c r="U53" i="104"/>
  <c r="H77" i="108"/>
  <c r="P108" i="108" s="1"/>
  <c r="H71" i="108"/>
  <c r="P102" i="108" s="1"/>
  <c r="U56" i="104"/>
  <c r="U73" i="104"/>
  <c r="J65" i="106"/>
  <c r="E72" i="105"/>
  <c r="S45" i="105"/>
  <c r="S74" i="105"/>
  <c r="J65" i="105"/>
  <c r="E62" i="105"/>
  <c r="J67" i="105"/>
  <c r="S60" i="105"/>
  <c r="S78" i="105"/>
  <c r="G32" i="106"/>
  <c r="G119" i="106" s="1"/>
  <c r="G123" i="106" s="1"/>
  <c r="Q58" i="105"/>
  <c r="E72" i="107"/>
  <c r="J73" i="107"/>
  <c r="V77" i="108"/>
  <c r="Q51" i="105"/>
  <c r="J65" i="107"/>
  <c r="Q61" i="105"/>
  <c r="V47" i="108"/>
  <c r="Q67" i="105"/>
  <c r="H32" i="108"/>
  <c r="H34" i="108" s="1"/>
  <c r="N70" i="104"/>
  <c r="AA101" i="104" s="1"/>
  <c r="N61" i="104"/>
  <c r="AA92" i="104" s="1"/>
  <c r="E62" i="107"/>
  <c r="Q61" i="104"/>
  <c r="H73" i="108"/>
  <c r="P104" i="108" s="1"/>
  <c r="H76" i="108"/>
  <c r="P107" i="108" s="1"/>
  <c r="H60" i="108"/>
  <c r="P91" i="108" s="1"/>
  <c r="H65" i="108"/>
  <c r="P96" i="108" s="1"/>
  <c r="D65" i="105"/>
  <c r="D62" i="105"/>
  <c r="N66" i="104"/>
  <c r="AA97" i="104" s="1"/>
  <c r="H70" i="108"/>
  <c r="P101" i="108" s="1"/>
  <c r="K76" i="107"/>
  <c r="H75" i="108"/>
  <c r="P106" i="108" s="1"/>
  <c r="D74" i="105"/>
  <c r="D79" i="105"/>
  <c r="D68" i="105"/>
  <c r="D72" i="105"/>
  <c r="D75" i="105"/>
  <c r="H69" i="108"/>
  <c r="P100" i="108" s="1"/>
  <c r="J77" i="107"/>
  <c r="E64" i="107"/>
  <c r="Q45" i="104"/>
  <c r="D69" i="105"/>
  <c r="D67" i="105"/>
  <c r="N79" i="104"/>
  <c r="AA110" i="104" s="1"/>
  <c r="H64" i="108"/>
  <c r="P95" i="108" s="1"/>
  <c r="D71" i="105"/>
  <c r="D66" i="105"/>
  <c r="D63" i="105"/>
  <c r="U48" i="105"/>
  <c r="U71" i="105"/>
  <c r="C63" i="106"/>
  <c r="D75" i="104"/>
  <c r="D67" i="104"/>
  <c r="D68" i="107"/>
  <c r="U61" i="105"/>
  <c r="R58" i="104"/>
  <c r="R63" i="104"/>
  <c r="R59" i="104"/>
  <c r="N63" i="105"/>
  <c r="AA94" i="105" s="1"/>
  <c r="N70" i="105"/>
  <c r="AA101" i="105" s="1"/>
  <c r="N61" i="105"/>
  <c r="AA92" i="105" s="1"/>
  <c r="N62" i="105"/>
  <c r="AA93" i="105" s="1"/>
  <c r="N74" i="105"/>
  <c r="AA105" i="105" s="1"/>
  <c r="Q51" i="108"/>
  <c r="Q77" i="108"/>
  <c r="U62" i="105"/>
  <c r="U42" i="105"/>
  <c r="N69" i="105"/>
  <c r="AA100" i="105" s="1"/>
  <c r="Q52" i="108"/>
  <c r="Q58" i="108"/>
  <c r="U47" i="105"/>
  <c r="H75" i="104"/>
  <c r="P106" i="104" s="1"/>
  <c r="E61" i="107"/>
  <c r="U59" i="104"/>
  <c r="U68" i="104"/>
  <c r="U63" i="104"/>
  <c r="N68" i="104"/>
  <c r="AA99" i="104" s="1"/>
  <c r="G75" i="106"/>
  <c r="O106" i="106" s="1"/>
  <c r="H70" i="104"/>
  <c r="P101" i="104" s="1"/>
  <c r="E78" i="105"/>
  <c r="J75" i="105"/>
  <c r="D70" i="105"/>
  <c r="S51" i="105"/>
  <c r="S64" i="105"/>
  <c r="J61" i="105"/>
  <c r="D122" i="105"/>
  <c r="S62" i="105"/>
  <c r="S65" i="105"/>
  <c r="K78" i="107"/>
  <c r="G78" i="106"/>
  <c r="O109" i="106" s="1"/>
  <c r="E73" i="107"/>
  <c r="V57" i="108"/>
  <c r="J69" i="107"/>
  <c r="Q53" i="105"/>
  <c r="J74" i="107"/>
  <c r="Q42" i="105"/>
  <c r="V51" i="108"/>
  <c r="V69" i="108"/>
  <c r="V72" i="108"/>
  <c r="U50" i="104"/>
  <c r="K64" i="105"/>
  <c r="V67" i="108"/>
  <c r="K70" i="107"/>
  <c r="H62" i="104"/>
  <c r="P93" i="104" s="1"/>
  <c r="H72" i="108"/>
  <c r="P103" i="108" s="1"/>
  <c r="J66" i="107"/>
  <c r="V43" i="108"/>
  <c r="K122" i="107"/>
  <c r="E74" i="107"/>
  <c r="Q42" i="104"/>
  <c r="H79" i="108"/>
  <c r="P110" i="108" s="1"/>
  <c r="D78" i="105"/>
  <c r="H122" i="108"/>
  <c r="K67" i="107"/>
  <c r="J63" i="107"/>
  <c r="N73" i="104"/>
  <c r="AA104" i="104" s="1"/>
  <c r="Q60" i="105"/>
  <c r="K32" i="107"/>
  <c r="K44" i="107" s="1"/>
  <c r="X95" i="107" s="1"/>
  <c r="E66" i="107"/>
  <c r="H68" i="108"/>
  <c r="P99" i="108" s="1"/>
  <c r="H67" i="108"/>
  <c r="P98" i="108" s="1"/>
  <c r="H78" i="108"/>
  <c r="P109" i="108" s="1"/>
  <c r="D77" i="105"/>
  <c r="J62" i="107"/>
  <c r="J69" i="106"/>
  <c r="U51" i="105"/>
  <c r="J74" i="106"/>
  <c r="Q79" i="108"/>
  <c r="C76" i="106"/>
  <c r="D122" i="104"/>
  <c r="D61" i="107"/>
  <c r="D63" i="107"/>
  <c r="D122" i="107"/>
  <c r="O69" i="105"/>
  <c r="AB100" i="105" s="1"/>
  <c r="O74" i="105"/>
  <c r="AB105" i="105" s="1"/>
  <c r="C68" i="107"/>
  <c r="R72" i="104"/>
  <c r="R77" i="104"/>
  <c r="C60" i="107"/>
  <c r="C64" i="107"/>
  <c r="Q63" i="108"/>
  <c r="R48" i="104"/>
  <c r="C73" i="107"/>
  <c r="K74" i="105"/>
  <c r="K67" i="105"/>
  <c r="H77" i="104"/>
  <c r="P108" i="104" s="1"/>
  <c r="U42" i="104"/>
  <c r="U72" i="104"/>
  <c r="U45" i="104"/>
  <c r="H61" i="108"/>
  <c r="P92" i="108" s="1"/>
  <c r="N71" i="104"/>
  <c r="AA102" i="104" s="1"/>
  <c r="G72" i="106"/>
  <c r="O103" i="106" s="1"/>
  <c r="U68" i="105"/>
  <c r="D73" i="105"/>
  <c r="J76" i="105"/>
  <c r="J72" i="105"/>
  <c r="S77" i="105"/>
  <c r="S69" i="105"/>
  <c r="J60" i="105"/>
  <c r="U65" i="105"/>
  <c r="J66" i="105"/>
  <c r="G63" i="106"/>
  <c r="O94" i="106" s="1"/>
  <c r="G71" i="106"/>
  <c r="O102" i="106" s="1"/>
  <c r="G65" i="106"/>
  <c r="O96" i="106" s="1"/>
  <c r="J70" i="106"/>
  <c r="J67" i="107"/>
  <c r="V65" i="108"/>
  <c r="Q41" i="105"/>
  <c r="V61" i="108"/>
  <c r="Q62" i="105"/>
  <c r="J70" i="107"/>
  <c r="Q43" i="105"/>
  <c r="U40" i="104"/>
  <c r="K79" i="105"/>
  <c r="N75" i="104"/>
  <c r="AA106" i="104" s="1"/>
  <c r="U58" i="104"/>
  <c r="V79" i="108"/>
  <c r="E68" i="107"/>
  <c r="O67" i="107"/>
  <c r="AB98" i="107" s="1"/>
  <c r="O32" i="107"/>
  <c r="E34" i="106"/>
  <c r="E52" i="106"/>
  <c r="M103" i="106" s="1"/>
  <c r="E49" i="106"/>
  <c r="M100" i="106" s="1"/>
  <c r="E45" i="106"/>
  <c r="M96" i="106" s="1"/>
  <c r="E59" i="106"/>
  <c r="M110" i="106" s="1"/>
  <c r="E54" i="106"/>
  <c r="M105" i="106" s="1"/>
  <c r="E44" i="106"/>
  <c r="M95" i="106" s="1"/>
  <c r="E119" i="106"/>
  <c r="E121" i="106" s="1"/>
  <c r="E125" i="106" s="1"/>
  <c r="E56" i="106"/>
  <c r="M107" i="106" s="1"/>
  <c r="E51" i="106"/>
  <c r="M102" i="106" s="1"/>
  <c r="E46" i="106"/>
  <c r="M97" i="106" s="1"/>
  <c r="E58" i="106"/>
  <c r="M109" i="106" s="1"/>
  <c r="E57" i="106"/>
  <c r="M108" i="106" s="1"/>
  <c r="E50" i="106"/>
  <c r="M101" i="106" s="1"/>
  <c r="E42" i="106"/>
  <c r="M93" i="106" s="1"/>
  <c r="E55" i="106"/>
  <c r="M106" i="106" s="1"/>
  <c r="E53" i="106"/>
  <c r="M104" i="106" s="1"/>
  <c r="E43" i="106"/>
  <c r="M94" i="106" s="1"/>
  <c r="E41" i="106"/>
  <c r="M92" i="106" s="1"/>
  <c r="E40" i="106"/>
  <c r="M91" i="106" s="1"/>
  <c r="E48" i="106"/>
  <c r="M99" i="106" s="1"/>
  <c r="M98" i="106"/>
  <c r="H41" i="104" l="1"/>
  <c r="N42" i="106"/>
  <c r="N44" i="106"/>
  <c r="N55" i="106"/>
  <c r="N119" i="106"/>
  <c r="N123" i="106" s="1"/>
  <c r="N51" i="106"/>
  <c r="N59" i="106"/>
  <c r="N56" i="106"/>
  <c r="N46" i="106"/>
  <c r="N49" i="106"/>
  <c r="N41" i="106"/>
  <c r="N54" i="106"/>
  <c r="N58" i="106"/>
  <c r="N53" i="106"/>
  <c r="N43" i="106"/>
  <c r="N50" i="106"/>
  <c r="N45" i="106"/>
  <c r="N52" i="106"/>
  <c r="N40" i="106"/>
  <c r="N48" i="106"/>
  <c r="N47" i="106"/>
  <c r="N57" i="106"/>
  <c r="C47" i="108"/>
  <c r="C52" i="108"/>
  <c r="C55" i="108"/>
  <c r="C41" i="108"/>
  <c r="C50" i="108"/>
  <c r="C45" i="108"/>
  <c r="C40" i="108"/>
  <c r="C59" i="108"/>
  <c r="C46" i="108"/>
  <c r="C119" i="108"/>
  <c r="C123" i="108" s="1"/>
  <c r="C42" i="108"/>
  <c r="C58" i="108"/>
  <c r="C56" i="108"/>
  <c r="C53" i="108"/>
  <c r="C34" i="108"/>
  <c r="C43" i="108"/>
  <c r="C44" i="108"/>
  <c r="C49" i="108"/>
  <c r="C48" i="108"/>
  <c r="C57" i="108"/>
  <c r="C51" i="108"/>
  <c r="K51" i="104"/>
  <c r="X102" i="104" s="1"/>
  <c r="K46" i="104"/>
  <c r="X97" i="104" s="1"/>
  <c r="E34" i="108"/>
  <c r="E49" i="108"/>
  <c r="M100" i="108" s="1"/>
  <c r="K43" i="104"/>
  <c r="X94" i="104" s="1"/>
  <c r="R80" i="107"/>
  <c r="K48" i="104"/>
  <c r="X99" i="104" s="1"/>
  <c r="E58" i="108"/>
  <c r="M109" i="108" s="1"/>
  <c r="E43" i="108"/>
  <c r="M94" i="108" s="1"/>
  <c r="E46" i="108"/>
  <c r="M97" i="108" s="1"/>
  <c r="E51" i="108"/>
  <c r="M102" i="108" s="1"/>
  <c r="E57" i="108"/>
  <c r="M108" i="108" s="1"/>
  <c r="E48" i="108"/>
  <c r="M99" i="108" s="1"/>
  <c r="E54" i="108"/>
  <c r="M105" i="108" s="1"/>
  <c r="E42" i="108"/>
  <c r="M93" i="108" s="1"/>
  <c r="E44" i="108"/>
  <c r="M95" i="108" s="1"/>
  <c r="E41" i="108"/>
  <c r="M92" i="108" s="1"/>
  <c r="E50" i="108"/>
  <c r="M101" i="108" s="1"/>
  <c r="E119" i="108"/>
  <c r="E121" i="108" s="1"/>
  <c r="E125" i="108" s="1"/>
  <c r="E53" i="108"/>
  <c r="M104" i="108" s="1"/>
  <c r="E45" i="108"/>
  <c r="M96" i="108" s="1"/>
  <c r="E55" i="108"/>
  <c r="M106" i="108" s="1"/>
  <c r="E52" i="108"/>
  <c r="M103" i="108" s="1"/>
  <c r="E40" i="108"/>
  <c r="M91" i="108" s="1"/>
  <c r="E56" i="108"/>
  <c r="M107" i="108" s="1"/>
  <c r="E47" i="108"/>
  <c r="M98" i="108" s="1"/>
  <c r="AA111" i="106"/>
  <c r="S56" i="107"/>
  <c r="K121" i="104"/>
  <c r="K125" i="104" s="1"/>
  <c r="K59" i="104"/>
  <c r="X110" i="104" s="1"/>
  <c r="K41" i="104"/>
  <c r="X92" i="104" s="1"/>
  <c r="K45" i="104"/>
  <c r="X96" i="104" s="1"/>
  <c r="K57" i="104"/>
  <c r="X108" i="104" s="1"/>
  <c r="L49" i="108"/>
  <c r="Y100" i="108" s="1"/>
  <c r="K34" i="104"/>
  <c r="K56" i="104"/>
  <c r="X107" i="104" s="1"/>
  <c r="L41" i="108"/>
  <c r="Y92" i="108" s="1"/>
  <c r="K40" i="104"/>
  <c r="X91" i="104" s="1"/>
  <c r="K47" i="104"/>
  <c r="X98" i="104" s="1"/>
  <c r="L54" i="108"/>
  <c r="Y105" i="108" s="1"/>
  <c r="K42" i="104"/>
  <c r="X93" i="104" s="1"/>
  <c r="K55" i="104"/>
  <c r="X106" i="104" s="1"/>
  <c r="K52" i="104"/>
  <c r="X103" i="104" s="1"/>
  <c r="K50" i="104"/>
  <c r="X101" i="104" s="1"/>
  <c r="K58" i="104"/>
  <c r="X109" i="104" s="1"/>
  <c r="K54" i="104"/>
  <c r="X105" i="104" s="1"/>
  <c r="K49" i="104"/>
  <c r="X100" i="104" s="1"/>
  <c r="K44" i="104"/>
  <c r="X95" i="104" s="1"/>
  <c r="K53" i="104"/>
  <c r="X104" i="104" s="1"/>
  <c r="L58" i="108"/>
  <c r="Y109" i="108" s="1"/>
  <c r="L56" i="108"/>
  <c r="Y107" i="108" s="1"/>
  <c r="L57" i="108"/>
  <c r="Y108" i="108" s="1"/>
  <c r="S42" i="107"/>
  <c r="J46" i="104"/>
  <c r="J41" i="104"/>
  <c r="J48" i="104"/>
  <c r="J45" i="104"/>
  <c r="J34" i="104"/>
  <c r="J57" i="104"/>
  <c r="J40" i="104"/>
  <c r="J56" i="104"/>
  <c r="J55" i="104"/>
  <c r="J59" i="104"/>
  <c r="J52" i="104"/>
  <c r="J51" i="104"/>
  <c r="J50" i="104"/>
  <c r="J43" i="104"/>
  <c r="J119" i="104"/>
  <c r="J123" i="104" s="1"/>
  <c r="J42" i="104"/>
  <c r="J53" i="104"/>
  <c r="J54" i="104"/>
  <c r="J58" i="104"/>
  <c r="J47" i="104"/>
  <c r="J49" i="104"/>
  <c r="K55" i="108"/>
  <c r="X106" i="108" s="1"/>
  <c r="K45" i="108"/>
  <c r="X96" i="108" s="1"/>
  <c r="K119" i="108"/>
  <c r="K121" i="108" s="1"/>
  <c r="K125" i="108" s="1"/>
  <c r="K43" i="108"/>
  <c r="X94" i="108" s="1"/>
  <c r="S45" i="107"/>
  <c r="S44" i="107"/>
  <c r="S49" i="107"/>
  <c r="S47" i="107"/>
  <c r="S52" i="107"/>
  <c r="S58" i="107"/>
  <c r="S50" i="107"/>
  <c r="S53" i="107"/>
  <c r="S59" i="107"/>
  <c r="S41" i="107"/>
  <c r="S40" i="107"/>
  <c r="S51" i="107"/>
  <c r="S57" i="107"/>
  <c r="S54" i="107"/>
  <c r="S55" i="107"/>
  <c r="S46" i="107"/>
  <c r="S48" i="107"/>
  <c r="S34" i="107"/>
  <c r="K47" i="108"/>
  <c r="X98" i="108" s="1"/>
  <c r="K49" i="108"/>
  <c r="X100" i="108" s="1"/>
  <c r="K40" i="108"/>
  <c r="X91" i="108" s="1"/>
  <c r="K44" i="108"/>
  <c r="X95" i="108" s="1"/>
  <c r="K52" i="108"/>
  <c r="X103" i="108" s="1"/>
  <c r="K42" i="108"/>
  <c r="X93" i="108" s="1"/>
  <c r="K50" i="108"/>
  <c r="X101" i="108" s="1"/>
  <c r="K41" i="108"/>
  <c r="X92" i="108" s="1"/>
  <c r="K51" i="108"/>
  <c r="X102" i="108" s="1"/>
  <c r="K54" i="108"/>
  <c r="X105" i="108" s="1"/>
  <c r="K57" i="108"/>
  <c r="X108" i="108" s="1"/>
  <c r="K56" i="108"/>
  <c r="X107" i="108" s="1"/>
  <c r="K58" i="108"/>
  <c r="X109" i="108" s="1"/>
  <c r="K46" i="108"/>
  <c r="X97" i="108" s="1"/>
  <c r="K53" i="108"/>
  <c r="X104" i="108" s="1"/>
  <c r="K34" i="108"/>
  <c r="K48" i="108"/>
  <c r="X99" i="108" s="1"/>
  <c r="L43" i="104"/>
  <c r="Y94" i="104" s="1"/>
  <c r="L51" i="104"/>
  <c r="Y102" i="104" s="1"/>
  <c r="L41" i="104"/>
  <c r="Y92" i="104" s="1"/>
  <c r="L52" i="104"/>
  <c r="Y103" i="104" s="1"/>
  <c r="L47" i="104"/>
  <c r="Y98" i="104" s="1"/>
  <c r="L40" i="104"/>
  <c r="Y91" i="104" s="1"/>
  <c r="L48" i="104"/>
  <c r="Y99" i="104" s="1"/>
  <c r="L55" i="104"/>
  <c r="Y106" i="104" s="1"/>
  <c r="L42" i="104"/>
  <c r="Y93" i="104" s="1"/>
  <c r="L119" i="104"/>
  <c r="L121" i="104" s="1"/>
  <c r="L125" i="104" s="1"/>
  <c r="L58" i="104"/>
  <c r="Y109" i="104" s="1"/>
  <c r="L59" i="104"/>
  <c r="Y110" i="104" s="1"/>
  <c r="L46" i="104"/>
  <c r="Y97" i="104" s="1"/>
  <c r="L34" i="104"/>
  <c r="L49" i="104"/>
  <c r="Y100" i="104" s="1"/>
  <c r="L45" i="104"/>
  <c r="Y96" i="104" s="1"/>
  <c r="L44" i="104"/>
  <c r="Y95" i="104" s="1"/>
  <c r="L57" i="104"/>
  <c r="Y108" i="104" s="1"/>
  <c r="L50" i="104"/>
  <c r="Y101" i="104" s="1"/>
  <c r="L54" i="104"/>
  <c r="Y105" i="104" s="1"/>
  <c r="L53" i="104"/>
  <c r="Y104" i="104" s="1"/>
  <c r="U80" i="106"/>
  <c r="V80" i="105"/>
  <c r="L53" i="108"/>
  <c r="Y104" i="108" s="1"/>
  <c r="L52" i="108"/>
  <c r="Y103" i="108" s="1"/>
  <c r="L44" i="108"/>
  <c r="Y95" i="108" s="1"/>
  <c r="L119" i="108"/>
  <c r="L121" i="108" s="1"/>
  <c r="L125" i="108" s="1"/>
  <c r="L46" i="108"/>
  <c r="Y97" i="108" s="1"/>
  <c r="L40" i="108"/>
  <c r="Y91" i="108" s="1"/>
  <c r="L45" i="108"/>
  <c r="Y96" i="108" s="1"/>
  <c r="L42" i="108"/>
  <c r="Y93" i="108" s="1"/>
  <c r="L43" i="108"/>
  <c r="Y94" i="108" s="1"/>
  <c r="L48" i="108"/>
  <c r="Y99" i="108" s="1"/>
  <c r="L51" i="108"/>
  <c r="Y102" i="108" s="1"/>
  <c r="L55" i="108"/>
  <c r="Y106" i="108" s="1"/>
  <c r="L34" i="108"/>
  <c r="L50" i="108"/>
  <c r="Y101" i="108" s="1"/>
  <c r="L59" i="108"/>
  <c r="Y110" i="108" s="1"/>
  <c r="H50" i="107"/>
  <c r="O51" i="106"/>
  <c r="H56" i="107"/>
  <c r="O34" i="106"/>
  <c r="C54" i="105"/>
  <c r="O56" i="106"/>
  <c r="O44" i="106"/>
  <c r="H40" i="107"/>
  <c r="H52" i="107"/>
  <c r="O48" i="106"/>
  <c r="O45" i="106"/>
  <c r="H59" i="107"/>
  <c r="O42" i="106"/>
  <c r="O54" i="106"/>
  <c r="H43" i="107"/>
  <c r="H46" i="107"/>
  <c r="H57" i="107"/>
  <c r="O41" i="106"/>
  <c r="H55" i="107"/>
  <c r="O52" i="106"/>
  <c r="O57" i="106"/>
  <c r="H48" i="107"/>
  <c r="O53" i="106"/>
  <c r="H47" i="107"/>
  <c r="O46" i="106"/>
  <c r="O47" i="106"/>
  <c r="H119" i="107"/>
  <c r="H123" i="107" s="1"/>
  <c r="O49" i="106"/>
  <c r="H51" i="107"/>
  <c r="H54" i="107"/>
  <c r="H34" i="107"/>
  <c r="H58" i="107"/>
  <c r="O55" i="106"/>
  <c r="O50" i="106"/>
  <c r="H49" i="107"/>
  <c r="H41" i="107"/>
  <c r="H42" i="107"/>
  <c r="H53" i="107"/>
  <c r="O58" i="106"/>
  <c r="O59" i="106"/>
  <c r="H44" i="107"/>
  <c r="O43" i="106"/>
  <c r="O119" i="106"/>
  <c r="O123" i="106" s="1"/>
  <c r="G50" i="107"/>
  <c r="G51" i="107"/>
  <c r="G40" i="107"/>
  <c r="AB111" i="106"/>
  <c r="J42" i="107"/>
  <c r="G52" i="107"/>
  <c r="G43" i="107"/>
  <c r="R80" i="105"/>
  <c r="G59" i="107"/>
  <c r="G48" i="107"/>
  <c r="G42" i="107"/>
  <c r="G57" i="107"/>
  <c r="G53" i="107"/>
  <c r="G54" i="107"/>
  <c r="C49" i="104"/>
  <c r="G119" i="107"/>
  <c r="G123" i="107" s="1"/>
  <c r="G47" i="107"/>
  <c r="G41" i="107"/>
  <c r="G56" i="107"/>
  <c r="G34" i="107"/>
  <c r="G45" i="107"/>
  <c r="G58" i="107"/>
  <c r="G46" i="107"/>
  <c r="G55" i="107"/>
  <c r="G44" i="107"/>
  <c r="D44" i="104"/>
  <c r="L95" i="104" s="1"/>
  <c r="P111" i="107"/>
  <c r="C43" i="104"/>
  <c r="J50" i="107"/>
  <c r="J49" i="107"/>
  <c r="L48" i="106"/>
  <c r="Y99" i="106" s="1"/>
  <c r="J56" i="107"/>
  <c r="J47" i="107"/>
  <c r="L44" i="106"/>
  <c r="Y95" i="106" s="1"/>
  <c r="D57" i="106"/>
  <c r="L108" i="106" s="1"/>
  <c r="E57" i="104"/>
  <c r="M108" i="104" s="1"/>
  <c r="C46" i="105"/>
  <c r="S80" i="106"/>
  <c r="N45" i="105"/>
  <c r="N34" i="105"/>
  <c r="N49" i="105"/>
  <c r="C40" i="105"/>
  <c r="C42" i="105"/>
  <c r="N47" i="105"/>
  <c r="N57" i="105"/>
  <c r="C55" i="105"/>
  <c r="C41" i="105"/>
  <c r="N46" i="105"/>
  <c r="N56" i="105"/>
  <c r="C47" i="105"/>
  <c r="C52" i="105"/>
  <c r="N42" i="105"/>
  <c r="C56" i="105"/>
  <c r="C57" i="105"/>
  <c r="N43" i="105"/>
  <c r="N59" i="105"/>
  <c r="C59" i="105"/>
  <c r="C51" i="105"/>
  <c r="N48" i="105"/>
  <c r="C53" i="105"/>
  <c r="N54" i="105"/>
  <c r="N50" i="105"/>
  <c r="C50" i="105"/>
  <c r="N58" i="105"/>
  <c r="C49" i="105"/>
  <c r="N52" i="105"/>
  <c r="N55" i="105"/>
  <c r="C34" i="105"/>
  <c r="C119" i="105"/>
  <c r="C123" i="105" s="1"/>
  <c r="N41" i="105"/>
  <c r="N44" i="105"/>
  <c r="C45" i="105"/>
  <c r="C44" i="105"/>
  <c r="N51" i="105"/>
  <c r="C43" i="105"/>
  <c r="C58" i="105"/>
  <c r="N53" i="105"/>
  <c r="N119" i="105"/>
  <c r="N123" i="105" s="1"/>
  <c r="D44" i="106"/>
  <c r="L95" i="106" s="1"/>
  <c r="J48" i="108"/>
  <c r="D41" i="108"/>
  <c r="L92" i="108" s="1"/>
  <c r="D51" i="104"/>
  <c r="L102" i="104" s="1"/>
  <c r="N47" i="104"/>
  <c r="N50" i="104"/>
  <c r="N45" i="104"/>
  <c r="D43" i="108"/>
  <c r="L94" i="108" s="1"/>
  <c r="N40" i="104"/>
  <c r="D52" i="104"/>
  <c r="L103" i="104" s="1"/>
  <c r="N49" i="104"/>
  <c r="N41" i="104"/>
  <c r="L40" i="107"/>
  <c r="Y91" i="107" s="1"/>
  <c r="D41" i="104"/>
  <c r="L92" i="104" s="1"/>
  <c r="D42" i="104"/>
  <c r="L93" i="104" s="1"/>
  <c r="L52" i="107"/>
  <c r="Y103" i="107" s="1"/>
  <c r="L119" i="107"/>
  <c r="L121" i="107" s="1"/>
  <c r="L125" i="107" s="1"/>
  <c r="D34" i="104"/>
  <c r="L44" i="107"/>
  <c r="Y95" i="107" s="1"/>
  <c r="N53" i="104"/>
  <c r="D57" i="108"/>
  <c r="L108" i="108" s="1"/>
  <c r="N55" i="104"/>
  <c r="D119" i="104"/>
  <c r="D121" i="104" s="1"/>
  <c r="D125" i="104" s="1"/>
  <c r="N56" i="104"/>
  <c r="D58" i="104"/>
  <c r="L109" i="104" s="1"/>
  <c r="D54" i="104"/>
  <c r="L105" i="104" s="1"/>
  <c r="D43" i="104"/>
  <c r="L94" i="104" s="1"/>
  <c r="D49" i="108"/>
  <c r="L100" i="108" s="1"/>
  <c r="D119" i="108"/>
  <c r="D121" i="108" s="1"/>
  <c r="D125" i="108" s="1"/>
  <c r="N57" i="104"/>
  <c r="N54" i="104"/>
  <c r="D48" i="108"/>
  <c r="L99" i="108" s="1"/>
  <c r="D57" i="104"/>
  <c r="L108" i="104" s="1"/>
  <c r="D54" i="108"/>
  <c r="L105" i="108" s="1"/>
  <c r="N46" i="104"/>
  <c r="D48" i="104"/>
  <c r="L99" i="104" s="1"/>
  <c r="D55" i="108"/>
  <c r="L106" i="108" s="1"/>
  <c r="D53" i="108"/>
  <c r="L104" i="108" s="1"/>
  <c r="N44" i="104"/>
  <c r="N119" i="104"/>
  <c r="N123" i="104" s="1"/>
  <c r="D40" i="104"/>
  <c r="L91" i="104" s="1"/>
  <c r="D47" i="108"/>
  <c r="L98" i="108" s="1"/>
  <c r="D51" i="108"/>
  <c r="L102" i="108" s="1"/>
  <c r="D44" i="108"/>
  <c r="L95" i="108" s="1"/>
  <c r="N42" i="104"/>
  <c r="N34" i="104"/>
  <c r="D58" i="106"/>
  <c r="L109" i="106" s="1"/>
  <c r="N48" i="104"/>
  <c r="D45" i="108"/>
  <c r="L96" i="108" s="1"/>
  <c r="N43" i="104"/>
  <c r="N51" i="104"/>
  <c r="D50" i="104"/>
  <c r="L101" i="104" s="1"/>
  <c r="D58" i="108"/>
  <c r="L109" i="108" s="1"/>
  <c r="D42" i="108"/>
  <c r="L93" i="108" s="1"/>
  <c r="E41" i="105"/>
  <c r="M92" i="105" s="1"/>
  <c r="D53" i="104"/>
  <c r="L104" i="104" s="1"/>
  <c r="D45" i="104"/>
  <c r="L96" i="104" s="1"/>
  <c r="D52" i="108"/>
  <c r="L103" i="108" s="1"/>
  <c r="D59" i="108"/>
  <c r="L110" i="108" s="1"/>
  <c r="D55" i="104"/>
  <c r="L106" i="104" s="1"/>
  <c r="D49" i="104"/>
  <c r="L100" i="104" s="1"/>
  <c r="D50" i="108"/>
  <c r="L101" i="108" s="1"/>
  <c r="N59" i="104"/>
  <c r="D59" i="104"/>
  <c r="L110" i="104" s="1"/>
  <c r="D47" i="104"/>
  <c r="L98" i="104" s="1"/>
  <c r="D56" i="104"/>
  <c r="L107" i="104" s="1"/>
  <c r="D46" i="108"/>
  <c r="L97" i="108" s="1"/>
  <c r="D56" i="108"/>
  <c r="L107" i="108" s="1"/>
  <c r="N52" i="104"/>
  <c r="D40" i="108"/>
  <c r="L91" i="108" s="1"/>
  <c r="L58" i="107"/>
  <c r="Y109" i="107" s="1"/>
  <c r="L54" i="107"/>
  <c r="Y105" i="107" s="1"/>
  <c r="L55" i="107"/>
  <c r="Y106" i="107" s="1"/>
  <c r="L50" i="107"/>
  <c r="Y101" i="107" s="1"/>
  <c r="L53" i="107"/>
  <c r="Y104" i="107" s="1"/>
  <c r="L59" i="107"/>
  <c r="Y110" i="107" s="1"/>
  <c r="L57" i="107"/>
  <c r="Y108" i="107" s="1"/>
  <c r="H56" i="106"/>
  <c r="L46" i="107"/>
  <c r="Y97" i="107" s="1"/>
  <c r="L51" i="107"/>
  <c r="Y102" i="107" s="1"/>
  <c r="L47" i="107"/>
  <c r="Y98" i="107" s="1"/>
  <c r="L49" i="107"/>
  <c r="Y100" i="107" s="1"/>
  <c r="L45" i="107"/>
  <c r="Y96" i="107" s="1"/>
  <c r="L42" i="107"/>
  <c r="Y93" i="107" s="1"/>
  <c r="L41" i="107"/>
  <c r="Y92" i="107" s="1"/>
  <c r="L48" i="107"/>
  <c r="Y99" i="107" s="1"/>
  <c r="L34" i="107"/>
  <c r="L56" i="107"/>
  <c r="Y107" i="107" s="1"/>
  <c r="D40" i="106"/>
  <c r="L91" i="106" s="1"/>
  <c r="N50" i="108"/>
  <c r="K51" i="105"/>
  <c r="X102" i="105" s="1"/>
  <c r="K48" i="105"/>
  <c r="X99" i="105" s="1"/>
  <c r="J50" i="108"/>
  <c r="J55" i="108"/>
  <c r="K45" i="105"/>
  <c r="X96" i="105" s="1"/>
  <c r="K43" i="105"/>
  <c r="X94" i="105" s="1"/>
  <c r="K44" i="105"/>
  <c r="X95" i="105" s="1"/>
  <c r="K50" i="105"/>
  <c r="X101" i="105" s="1"/>
  <c r="N121" i="108"/>
  <c r="N125" i="108" s="1"/>
  <c r="J40" i="108"/>
  <c r="J51" i="108"/>
  <c r="K53" i="105"/>
  <c r="X104" i="105" s="1"/>
  <c r="K46" i="105"/>
  <c r="X97" i="105" s="1"/>
  <c r="N42" i="108"/>
  <c r="N48" i="108"/>
  <c r="N56" i="108"/>
  <c r="J45" i="108"/>
  <c r="U50" i="107"/>
  <c r="K57" i="105"/>
  <c r="X108" i="105" s="1"/>
  <c r="N51" i="108"/>
  <c r="N58" i="108"/>
  <c r="O111" i="107"/>
  <c r="J53" i="108"/>
  <c r="K55" i="105"/>
  <c r="X106" i="105" s="1"/>
  <c r="K54" i="105"/>
  <c r="X105" i="105" s="1"/>
  <c r="N52" i="108"/>
  <c r="J54" i="108"/>
  <c r="K52" i="105"/>
  <c r="X103" i="105" s="1"/>
  <c r="N53" i="108"/>
  <c r="J56" i="108"/>
  <c r="J42" i="108"/>
  <c r="K119" i="105"/>
  <c r="K121" i="105" s="1"/>
  <c r="K125" i="105" s="1"/>
  <c r="U49" i="107"/>
  <c r="N40" i="108"/>
  <c r="N54" i="108"/>
  <c r="J57" i="108"/>
  <c r="K41" i="105"/>
  <c r="X92" i="105" s="1"/>
  <c r="K47" i="105"/>
  <c r="X98" i="105" s="1"/>
  <c r="N55" i="108"/>
  <c r="N41" i="108"/>
  <c r="J46" i="108"/>
  <c r="J34" i="108"/>
  <c r="K56" i="105"/>
  <c r="X107" i="105" s="1"/>
  <c r="J58" i="108"/>
  <c r="K58" i="105"/>
  <c r="X109" i="105" s="1"/>
  <c r="U56" i="107"/>
  <c r="N46" i="108"/>
  <c r="N57" i="108"/>
  <c r="N45" i="108"/>
  <c r="N47" i="108"/>
  <c r="J47" i="108"/>
  <c r="J119" i="108"/>
  <c r="J123" i="108" s="1"/>
  <c r="J41" i="108"/>
  <c r="K40" i="105"/>
  <c r="X91" i="105" s="1"/>
  <c r="K34" i="105"/>
  <c r="N34" i="108"/>
  <c r="N49" i="108"/>
  <c r="N43" i="108"/>
  <c r="J44" i="108"/>
  <c r="J52" i="108"/>
  <c r="J59" i="108"/>
  <c r="J43" i="108"/>
  <c r="K42" i="105"/>
  <c r="X93" i="105" s="1"/>
  <c r="K59" i="105"/>
  <c r="X110" i="105" s="1"/>
  <c r="N44" i="108"/>
  <c r="N59" i="108"/>
  <c r="N42" i="107"/>
  <c r="N40" i="107"/>
  <c r="J49" i="105"/>
  <c r="J47" i="105"/>
  <c r="J46" i="105"/>
  <c r="J58" i="105"/>
  <c r="J41" i="105"/>
  <c r="J56" i="105"/>
  <c r="J55" i="105"/>
  <c r="J45" i="105"/>
  <c r="J40" i="105"/>
  <c r="J57" i="105"/>
  <c r="J43" i="105"/>
  <c r="J59" i="105"/>
  <c r="J44" i="105"/>
  <c r="J119" i="105"/>
  <c r="J123" i="105" s="1"/>
  <c r="J51" i="105"/>
  <c r="J48" i="105"/>
  <c r="J42" i="105"/>
  <c r="J34" i="105"/>
  <c r="J54" i="105"/>
  <c r="J50" i="105"/>
  <c r="J52" i="105"/>
  <c r="J44" i="106"/>
  <c r="E44" i="105"/>
  <c r="M95" i="105" s="1"/>
  <c r="E119" i="105"/>
  <c r="E121" i="105" s="1"/>
  <c r="E125" i="105" s="1"/>
  <c r="E58" i="105"/>
  <c r="M109" i="105" s="1"/>
  <c r="H53" i="106"/>
  <c r="E57" i="105"/>
  <c r="M108" i="105" s="1"/>
  <c r="G50" i="104"/>
  <c r="H45" i="106"/>
  <c r="E51" i="105"/>
  <c r="M102" i="105" s="1"/>
  <c r="E59" i="105"/>
  <c r="M110" i="105" s="1"/>
  <c r="H41" i="106"/>
  <c r="E47" i="105"/>
  <c r="M98" i="105" s="1"/>
  <c r="E43" i="105"/>
  <c r="M94" i="105" s="1"/>
  <c r="H42" i="106"/>
  <c r="E40" i="105"/>
  <c r="M91" i="105" s="1"/>
  <c r="E42" i="105"/>
  <c r="M93" i="105" s="1"/>
  <c r="H57" i="106"/>
  <c r="E46" i="105"/>
  <c r="M97" i="105" s="1"/>
  <c r="E55" i="105"/>
  <c r="M106" i="105" s="1"/>
  <c r="G54" i="106"/>
  <c r="G55" i="104"/>
  <c r="H50" i="106"/>
  <c r="E53" i="105"/>
  <c r="M104" i="105" s="1"/>
  <c r="E49" i="105"/>
  <c r="M100" i="105" s="1"/>
  <c r="H58" i="106"/>
  <c r="E48" i="105"/>
  <c r="M99" i="105" s="1"/>
  <c r="E56" i="105"/>
  <c r="M107" i="105" s="1"/>
  <c r="H43" i="106"/>
  <c r="E50" i="105"/>
  <c r="M101" i="105" s="1"/>
  <c r="E52" i="105"/>
  <c r="M103" i="105" s="1"/>
  <c r="H40" i="106"/>
  <c r="E54" i="105"/>
  <c r="M105" i="105" s="1"/>
  <c r="E45" i="105"/>
  <c r="M96" i="105" s="1"/>
  <c r="H34" i="106"/>
  <c r="L121" i="105"/>
  <c r="L125" i="105" s="1"/>
  <c r="G42" i="105"/>
  <c r="E47" i="104"/>
  <c r="M98" i="104" s="1"/>
  <c r="G121" i="105"/>
  <c r="G125" i="105" s="1"/>
  <c r="E46" i="104"/>
  <c r="M97" i="104" s="1"/>
  <c r="E56" i="104"/>
  <c r="M107" i="104" s="1"/>
  <c r="G44" i="105"/>
  <c r="G59" i="108"/>
  <c r="G54" i="105"/>
  <c r="G40" i="105"/>
  <c r="G51" i="105"/>
  <c r="H58" i="108"/>
  <c r="H53" i="108"/>
  <c r="S80" i="104"/>
  <c r="E55" i="104"/>
  <c r="M106" i="104" s="1"/>
  <c r="E52" i="104"/>
  <c r="M103" i="104" s="1"/>
  <c r="E58" i="104"/>
  <c r="M109" i="104" s="1"/>
  <c r="E40" i="104"/>
  <c r="M91" i="104" s="1"/>
  <c r="E44" i="104"/>
  <c r="M95" i="104" s="1"/>
  <c r="E45" i="104"/>
  <c r="M96" i="104" s="1"/>
  <c r="E48" i="104"/>
  <c r="M99" i="104" s="1"/>
  <c r="E42" i="104"/>
  <c r="M93" i="104" s="1"/>
  <c r="E41" i="104"/>
  <c r="M92" i="104" s="1"/>
  <c r="E49" i="104"/>
  <c r="M100" i="104" s="1"/>
  <c r="E50" i="104"/>
  <c r="M101" i="104" s="1"/>
  <c r="E119" i="104"/>
  <c r="E121" i="104" s="1"/>
  <c r="E125" i="104" s="1"/>
  <c r="E43" i="104"/>
  <c r="M94" i="104" s="1"/>
  <c r="E34" i="104"/>
  <c r="E53" i="104"/>
  <c r="M104" i="104" s="1"/>
  <c r="E59" i="104"/>
  <c r="M110" i="104" s="1"/>
  <c r="E51" i="104"/>
  <c r="M102" i="104" s="1"/>
  <c r="H57" i="105"/>
  <c r="L55" i="105"/>
  <c r="Y106" i="105" s="1"/>
  <c r="N49" i="107"/>
  <c r="N54" i="107"/>
  <c r="N47" i="107"/>
  <c r="N34" i="107"/>
  <c r="N56" i="107"/>
  <c r="N45" i="107"/>
  <c r="N44" i="107"/>
  <c r="N50" i="107"/>
  <c r="K121" i="106"/>
  <c r="K125" i="106" s="1"/>
  <c r="N53" i="107"/>
  <c r="Q80" i="106"/>
  <c r="N46" i="107"/>
  <c r="N51" i="107"/>
  <c r="N58" i="107"/>
  <c r="N55" i="107"/>
  <c r="N43" i="107"/>
  <c r="N41" i="107"/>
  <c r="N119" i="107"/>
  <c r="N123" i="107" s="1"/>
  <c r="N57" i="107"/>
  <c r="N59" i="107"/>
  <c r="N48" i="107"/>
  <c r="AA111" i="107"/>
  <c r="R80" i="108"/>
  <c r="C41" i="104"/>
  <c r="C54" i="104"/>
  <c r="D51" i="106"/>
  <c r="L102" i="106" s="1"/>
  <c r="D56" i="106"/>
  <c r="L107" i="106" s="1"/>
  <c r="J46" i="107"/>
  <c r="J44" i="107"/>
  <c r="J57" i="107"/>
  <c r="L40" i="106"/>
  <c r="Y91" i="106" s="1"/>
  <c r="C42" i="104"/>
  <c r="D45" i="106"/>
  <c r="L96" i="106" s="1"/>
  <c r="D46" i="106"/>
  <c r="L97" i="106" s="1"/>
  <c r="L41" i="106"/>
  <c r="Y92" i="106" s="1"/>
  <c r="L45" i="106"/>
  <c r="Y96" i="106" s="1"/>
  <c r="C53" i="104"/>
  <c r="C48" i="104"/>
  <c r="D53" i="106"/>
  <c r="L104" i="106" s="1"/>
  <c r="C34" i="104"/>
  <c r="J48" i="107"/>
  <c r="L49" i="106"/>
  <c r="Y100" i="106" s="1"/>
  <c r="L55" i="106"/>
  <c r="Y106" i="106" s="1"/>
  <c r="L119" i="106"/>
  <c r="L121" i="106" s="1"/>
  <c r="L125" i="106" s="1"/>
  <c r="L59" i="106"/>
  <c r="Y110" i="106" s="1"/>
  <c r="C44" i="104"/>
  <c r="C52" i="104"/>
  <c r="D54" i="106"/>
  <c r="L105" i="106" s="1"/>
  <c r="C47" i="104"/>
  <c r="J119" i="107"/>
  <c r="J123" i="107" s="1"/>
  <c r="J58" i="107"/>
  <c r="L53" i="106"/>
  <c r="Y104" i="106" s="1"/>
  <c r="C45" i="104"/>
  <c r="D52" i="106"/>
  <c r="L103" i="106" s="1"/>
  <c r="C40" i="104"/>
  <c r="J43" i="107"/>
  <c r="L42" i="106"/>
  <c r="Y93" i="106" s="1"/>
  <c r="L50" i="106"/>
  <c r="Y101" i="106" s="1"/>
  <c r="L58" i="106"/>
  <c r="Y109" i="106" s="1"/>
  <c r="D34" i="106"/>
  <c r="J45" i="107"/>
  <c r="J53" i="107"/>
  <c r="L34" i="106"/>
  <c r="L51" i="106"/>
  <c r="Y102" i="106" s="1"/>
  <c r="L56" i="106"/>
  <c r="Y107" i="106" s="1"/>
  <c r="C46" i="104"/>
  <c r="C50" i="104"/>
  <c r="D119" i="106"/>
  <c r="D121" i="106" s="1"/>
  <c r="D125" i="106" s="1"/>
  <c r="D48" i="106"/>
  <c r="L99" i="106" s="1"/>
  <c r="J52" i="107"/>
  <c r="L43" i="106"/>
  <c r="Y94" i="106" s="1"/>
  <c r="C56" i="104"/>
  <c r="C57" i="104"/>
  <c r="D59" i="106"/>
  <c r="L110" i="106" s="1"/>
  <c r="D47" i="106"/>
  <c r="L98" i="106" s="1"/>
  <c r="J54" i="107"/>
  <c r="J41" i="107"/>
  <c r="L57" i="106"/>
  <c r="Y108" i="106" s="1"/>
  <c r="L46" i="106"/>
  <c r="Y97" i="106" s="1"/>
  <c r="C51" i="104"/>
  <c r="D55" i="106"/>
  <c r="L106" i="106" s="1"/>
  <c r="D42" i="106"/>
  <c r="L93" i="106" s="1"/>
  <c r="C119" i="104"/>
  <c r="C123" i="104" s="1"/>
  <c r="J40" i="107"/>
  <c r="L52" i="106"/>
  <c r="Y103" i="106" s="1"/>
  <c r="R80" i="106"/>
  <c r="C59" i="104"/>
  <c r="C55" i="104"/>
  <c r="D41" i="106"/>
  <c r="L92" i="106" s="1"/>
  <c r="D43" i="106"/>
  <c r="L94" i="106" s="1"/>
  <c r="D50" i="106"/>
  <c r="L101" i="106" s="1"/>
  <c r="J55" i="107"/>
  <c r="J59" i="107"/>
  <c r="J34" i="107"/>
  <c r="L47" i="106"/>
  <c r="Y98" i="106" s="1"/>
  <c r="V80" i="106"/>
  <c r="U80" i="108"/>
  <c r="AA111" i="108"/>
  <c r="V80" i="107"/>
  <c r="K54" i="106"/>
  <c r="X105" i="106" s="1"/>
  <c r="G59" i="105"/>
  <c r="K34" i="107"/>
  <c r="D119" i="107"/>
  <c r="D121" i="107" s="1"/>
  <c r="D125" i="107" s="1"/>
  <c r="G58" i="105"/>
  <c r="G44" i="108"/>
  <c r="G57" i="105"/>
  <c r="G51" i="108"/>
  <c r="G47" i="108"/>
  <c r="K50" i="106"/>
  <c r="X101" i="106" s="1"/>
  <c r="K53" i="106"/>
  <c r="X104" i="106" s="1"/>
  <c r="H54" i="106"/>
  <c r="H119" i="106"/>
  <c r="H123" i="106" s="1"/>
  <c r="L43" i="105"/>
  <c r="Y94" i="105" s="1"/>
  <c r="G119" i="108"/>
  <c r="G123" i="108" s="1"/>
  <c r="G41" i="105"/>
  <c r="G46" i="105"/>
  <c r="G45" i="105"/>
  <c r="L42" i="105"/>
  <c r="Y93" i="105" s="1"/>
  <c r="G46" i="108"/>
  <c r="G45" i="108"/>
  <c r="H55" i="106"/>
  <c r="H48" i="106"/>
  <c r="G58" i="108"/>
  <c r="G43" i="105"/>
  <c r="G55" i="105"/>
  <c r="G50" i="105"/>
  <c r="L59" i="105"/>
  <c r="Y110" i="105" s="1"/>
  <c r="D50" i="107"/>
  <c r="L101" i="107" s="1"/>
  <c r="G56" i="105"/>
  <c r="L45" i="105"/>
  <c r="Y96" i="105" s="1"/>
  <c r="G48" i="108"/>
  <c r="G55" i="108"/>
  <c r="H47" i="106"/>
  <c r="H51" i="106"/>
  <c r="G49" i="108"/>
  <c r="G53" i="105"/>
  <c r="G34" i="105"/>
  <c r="G50" i="108"/>
  <c r="D47" i="107"/>
  <c r="L98" i="107" s="1"/>
  <c r="G52" i="108"/>
  <c r="G48" i="104"/>
  <c r="K56" i="106"/>
  <c r="X107" i="106" s="1"/>
  <c r="G54" i="108"/>
  <c r="G43" i="108"/>
  <c r="K41" i="106"/>
  <c r="X92" i="106" s="1"/>
  <c r="H46" i="106"/>
  <c r="E49" i="107"/>
  <c r="M100" i="107" s="1"/>
  <c r="D55" i="107"/>
  <c r="L106" i="107" s="1"/>
  <c r="G48" i="105"/>
  <c r="G42" i="108"/>
  <c r="D51" i="107"/>
  <c r="L102" i="107" s="1"/>
  <c r="G47" i="105"/>
  <c r="G49" i="105"/>
  <c r="G52" i="105"/>
  <c r="D49" i="107"/>
  <c r="L100" i="107" s="1"/>
  <c r="H52" i="106"/>
  <c r="E34" i="107"/>
  <c r="E46" i="107"/>
  <c r="M97" i="107" s="1"/>
  <c r="G34" i="108"/>
  <c r="E51" i="107"/>
  <c r="M102" i="107" s="1"/>
  <c r="G57" i="108"/>
  <c r="G41" i="108"/>
  <c r="G40" i="108"/>
  <c r="K57" i="106"/>
  <c r="X108" i="106" s="1"/>
  <c r="D40" i="107"/>
  <c r="L91" i="107" s="1"/>
  <c r="G53" i="108"/>
  <c r="G42" i="104"/>
  <c r="H44" i="106"/>
  <c r="H59" i="106"/>
  <c r="G52" i="106"/>
  <c r="U43" i="107"/>
  <c r="U34" i="107"/>
  <c r="U54" i="107"/>
  <c r="U48" i="107"/>
  <c r="U57" i="107"/>
  <c r="U42" i="107"/>
  <c r="U47" i="107"/>
  <c r="U55" i="107"/>
  <c r="U51" i="107"/>
  <c r="U59" i="107"/>
  <c r="U41" i="107"/>
  <c r="U58" i="107"/>
  <c r="U44" i="107"/>
  <c r="U45" i="107"/>
  <c r="U40" i="107"/>
  <c r="U53" i="107"/>
  <c r="U46" i="107"/>
  <c r="O49" i="108"/>
  <c r="C51" i="107"/>
  <c r="H47" i="105"/>
  <c r="H119" i="105"/>
  <c r="H123" i="105" s="1"/>
  <c r="H48" i="105"/>
  <c r="O49" i="104"/>
  <c r="C42" i="107"/>
  <c r="C57" i="107"/>
  <c r="O41" i="104"/>
  <c r="H56" i="105"/>
  <c r="O41" i="108"/>
  <c r="C41" i="107"/>
  <c r="L34" i="105"/>
  <c r="L48" i="105"/>
  <c r="Y99" i="105" s="1"/>
  <c r="E44" i="107"/>
  <c r="M95" i="107" s="1"/>
  <c r="E40" i="107"/>
  <c r="M91" i="107" s="1"/>
  <c r="L44" i="105"/>
  <c r="Y95" i="105" s="1"/>
  <c r="L58" i="105"/>
  <c r="Y109" i="105" s="1"/>
  <c r="K49" i="106"/>
  <c r="X100" i="106" s="1"/>
  <c r="K47" i="106"/>
  <c r="X98" i="106" s="1"/>
  <c r="E50" i="107"/>
  <c r="M101" i="107" s="1"/>
  <c r="E58" i="107"/>
  <c r="M109" i="107" s="1"/>
  <c r="L40" i="105"/>
  <c r="Y91" i="105" s="1"/>
  <c r="L47" i="105"/>
  <c r="Y98" i="105" s="1"/>
  <c r="K55" i="106"/>
  <c r="X106" i="106" s="1"/>
  <c r="K43" i="106"/>
  <c r="X94" i="106" s="1"/>
  <c r="K40" i="106"/>
  <c r="X91" i="106" s="1"/>
  <c r="K45" i="106"/>
  <c r="X96" i="106" s="1"/>
  <c r="E56" i="107"/>
  <c r="M107" i="107" s="1"/>
  <c r="E59" i="107"/>
  <c r="M110" i="107" s="1"/>
  <c r="D40" i="105"/>
  <c r="L91" i="105" s="1"/>
  <c r="L53" i="105"/>
  <c r="Y104" i="105" s="1"/>
  <c r="L50" i="105"/>
  <c r="Y101" i="105" s="1"/>
  <c r="K46" i="106"/>
  <c r="X97" i="106" s="1"/>
  <c r="E43" i="107"/>
  <c r="M94" i="107" s="1"/>
  <c r="E53" i="107"/>
  <c r="M104" i="107" s="1"/>
  <c r="D119" i="105"/>
  <c r="D121" i="105" s="1"/>
  <c r="D125" i="105" s="1"/>
  <c r="L51" i="105"/>
  <c r="Y102" i="105" s="1"/>
  <c r="E119" i="107"/>
  <c r="E121" i="107" s="1"/>
  <c r="E125" i="107" s="1"/>
  <c r="L56" i="105"/>
  <c r="Y107" i="105" s="1"/>
  <c r="L49" i="105"/>
  <c r="Y100" i="105" s="1"/>
  <c r="K44" i="106"/>
  <c r="X95" i="106" s="1"/>
  <c r="K52" i="106"/>
  <c r="X103" i="106" s="1"/>
  <c r="K58" i="106"/>
  <c r="X109" i="106" s="1"/>
  <c r="E54" i="107"/>
  <c r="M105" i="107" s="1"/>
  <c r="E45" i="107"/>
  <c r="M96" i="107" s="1"/>
  <c r="L46" i="105"/>
  <c r="Y97" i="105" s="1"/>
  <c r="L54" i="105"/>
  <c r="Y105" i="105" s="1"/>
  <c r="K51" i="106"/>
  <c r="X102" i="106" s="1"/>
  <c r="E48" i="107"/>
  <c r="M99" i="107" s="1"/>
  <c r="E47" i="107"/>
  <c r="M98" i="107" s="1"/>
  <c r="L52" i="105"/>
  <c r="Y103" i="105" s="1"/>
  <c r="L41" i="105"/>
  <c r="Y92" i="105" s="1"/>
  <c r="K48" i="106"/>
  <c r="X99" i="106" s="1"/>
  <c r="K42" i="106"/>
  <c r="X93" i="106" s="1"/>
  <c r="E52" i="107"/>
  <c r="M103" i="107" s="1"/>
  <c r="E41" i="107"/>
  <c r="M92" i="107" s="1"/>
  <c r="L57" i="105"/>
  <c r="Y108" i="105" s="1"/>
  <c r="K34" i="106"/>
  <c r="K59" i="106"/>
  <c r="X110" i="106" s="1"/>
  <c r="E57" i="107"/>
  <c r="M108" i="107" s="1"/>
  <c r="E42" i="107"/>
  <c r="M93" i="107" s="1"/>
  <c r="D48" i="105"/>
  <c r="L99" i="105" s="1"/>
  <c r="D45" i="105"/>
  <c r="L96" i="105" s="1"/>
  <c r="D58" i="105"/>
  <c r="L109" i="105" s="1"/>
  <c r="D34" i="105"/>
  <c r="D53" i="105"/>
  <c r="L104" i="105" s="1"/>
  <c r="D49" i="105"/>
  <c r="L100" i="105" s="1"/>
  <c r="D52" i="105"/>
  <c r="L103" i="105" s="1"/>
  <c r="D47" i="105"/>
  <c r="L98" i="105" s="1"/>
  <c r="D42" i="105"/>
  <c r="L93" i="105" s="1"/>
  <c r="D43" i="105"/>
  <c r="L94" i="105" s="1"/>
  <c r="P111" i="104"/>
  <c r="P111" i="105"/>
  <c r="D57" i="105"/>
  <c r="L108" i="105" s="1"/>
  <c r="D51" i="105"/>
  <c r="L102" i="105" s="1"/>
  <c r="D46" i="105"/>
  <c r="L97" i="105" s="1"/>
  <c r="D59" i="105"/>
  <c r="L110" i="105" s="1"/>
  <c r="D56" i="105"/>
  <c r="L107" i="105" s="1"/>
  <c r="D50" i="105"/>
  <c r="L101" i="105" s="1"/>
  <c r="D41" i="105"/>
  <c r="L92" i="105" s="1"/>
  <c r="D54" i="105"/>
  <c r="L105" i="105" s="1"/>
  <c r="D55" i="105"/>
  <c r="L106" i="105" s="1"/>
  <c r="O58" i="108"/>
  <c r="C56" i="107"/>
  <c r="C55" i="107"/>
  <c r="H50" i="105"/>
  <c r="H55" i="105"/>
  <c r="O42" i="104"/>
  <c r="O50" i="104"/>
  <c r="O42" i="108"/>
  <c r="C48" i="107"/>
  <c r="C46" i="107"/>
  <c r="H59" i="105"/>
  <c r="H34" i="105"/>
  <c r="O51" i="104"/>
  <c r="O53" i="104"/>
  <c r="O119" i="108"/>
  <c r="O123" i="108" s="1"/>
  <c r="C59" i="107"/>
  <c r="C52" i="107"/>
  <c r="H42" i="105"/>
  <c r="O48" i="104"/>
  <c r="O111" i="108"/>
  <c r="O56" i="108"/>
  <c r="O40" i="108"/>
  <c r="C58" i="107"/>
  <c r="H51" i="105"/>
  <c r="O57" i="104"/>
  <c r="H41" i="105"/>
  <c r="O45" i="108"/>
  <c r="O34" i="108"/>
  <c r="O57" i="108"/>
  <c r="C44" i="107"/>
  <c r="H58" i="105"/>
  <c r="O34" i="104"/>
  <c r="O59" i="104"/>
  <c r="O44" i="108"/>
  <c r="O47" i="108"/>
  <c r="C119" i="107"/>
  <c r="C123" i="107" s="1"/>
  <c r="C50" i="107"/>
  <c r="O54" i="108"/>
  <c r="H49" i="105"/>
  <c r="O44" i="104"/>
  <c r="O45" i="104"/>
  <c r="C49" i="107"/>
  <c r="C40" i="107"/>
  <c r="H53" i="105"/>
  <c r="O58" i="104"/>
  <c r="O43" i="104"/>
  <c r="O56" i="104"/>
  <c r="O59" i="108"/>
  <c r="O48" i="108"/>
  <c r="C34" i="107"/>
  <c r="C47" i="107"/>
  <c r="H45" i="105"/>
  <c r="H40" i="105"/>
  <c r="O47" i="104"/>
  <c r="O54" i="104"/>
  <c r="O52" i="108"/>
  <c r="O43" i="108"/>
  <c r="O53" i="108"/>
  <c r="C43" i="107"/>
  <c r="C54" i="107"/>
  <c r="H54" i="105"/>
  <c r="H46" i="105"/>
  <c r="O52" i="104"/>
  <c r="O40" i="104"/>
  <c r="O51" i="108"/>
  <c r="O46" i="108"/>
  <c r="O55" i="108"/>
  <c r="C45" i="107"/>
  <c r="H43" i="105"/>
  <c r="H52" i="105"/>
  <c r="O55" i="104"/>
  <c r="O46" i="104"/>
  <c r="H59" i="104"/>
  <c r="K58" i="107"/>
  <c r="X109" i="107" s="1"/>
  <c r="D44" i="107"/>
  <c r="L95" i="107" s="1"/>
  <c r="C44" i="106"/>
  <c r="C41" i="106"/>
  <c r="H43" i="104"/>
  <c r="D41" i="107"/>
  <c r="L92" i="107" s="1"/>
  <c r="C48" i="106"/>
  <c r="H46" i="104"/>
  <c r="D52" i="107"/>
  <c r="L103" i="107" s="1"/>
  <c r="C42" i="106"/>
  <c r="C59" i="106"/>
  <c r="C52" i="106"/>
  <c r="H42" i="104"/>
  <c r="D57" i="107"/>
  <c r="L108" i="107" s="1"/>
  <c r="D58" i="107"/>
  <c r="L109" i="107" s="1"/>
  <c r="C55" i="106"/>
  <c r="C40" i="106"/>
  <c r="C50" i="106"/>
  <c r="H58" i="104"/>
  <c r="D54" i="107"/>
  <c r="L105" i="107" s="1"/>
  <c r="D56" i="107"/>
  <c r="L107" i="107" s="1"/>
  <c r="C57" i="106"/>
  <c r="H51" i="104"/>
  <c r="C53" i="106"/>
  <c r="C119" i="106"/>
  <c r="C123" i="106" s="1"/>
  <c r="H50" i="104"/>
  <c r="C49" i="106"/>
  <c r="C56" i="106"/>
  <c r="C51" i="106"/>
  <c r="H48" i="104"/>
  <c r="H34" i="104"/>
  <c r="D48" i="107"/>
  <c r="L99" i="107" s="1"/>
  <c r="D46" i="107"/>
  <c r="L97" i="107" s="1"/>
  <c r="D59" i="107"/>
  <c r="L110" i="107" s="1"/>
  <c r="C54" i="106"/>
  <c r="H119" i="104"/>
  <c r="H123" i="104" s="1"/>
  <c r="O121" i="104"/>
  <c r="O125" i="104" s="1"/>
  <c r="D43" i="107"/>
  <c r="L94" i="107" s="1"/>
  <c r="D45" i="107"/>
  <c r="L96" i="107" s="1"/>
  <c r="C43" i="106"/>
  <c r="C46" i="106"/>
  <c r="H57" i="104"/>
  <c r="D53" i="107"/>
  <c r="L104" i="107" s="1"/>
  <c r="D34" i="107"/>
  <c r="C34" i="106"/>
  <c r="C58" i="106"/>
  <c r="C45" i="106"/>
  <c r="AB111" i="105"/>
  <c r="H41" i="108"/>
  <c r="H45" i="108"/>
  <c r="H55" i="108"/>
  <c r="J54" i="106"/>
  <c r="J41" i="106"/>
  <c r="J52" i="106"/>
  <c r="H40" i="108"/>
  <c r="H119" i="108"/>
  <c r="H123" i="108" s="1"/>
  <c r="J58" i="106"/>
  <c r="U80" i="105"/>
  <c r="S80" i="105"/>
  <c r="V80" i="108"/>
  <c r="P111" i="108"/>
  <c r="AB111" i="107"/>
  <c r="AB111" i="104"/>
  <c r="S80" i="108"/>
  <c r="P111" i="106"/>
  <c r="J56" i="106"/>
  <c r="H43" i="108"/>
  <c r="J40" i="106"/>
  <c r="J46" i="106"/>
  <c r="J42" i="106"/>
  <c r="H57" i="108"/>
  <c r="J50" i="106"/>
  <c r="J48" i="106"/>
  <c r="H42" i="108"/>
  <c r="H48" i="108"/>
  <c r="J119" i="106"/>
  <c r="J123" i="106" s="1"/>
  <c r="J49" i="106"/>
  <c r="H44" i="108"/>
  <c r="J47" i="106"/>
  <c r="J53" i="106"/>
  <c r="H47" i="108"/>
  <c r="J45" i="106"/>
  <c r="H46" i="108"/>
  <c r="H50" i="108"/>
  <c r="J34" i="106"/>
  <c r="J43" i="106"/>
  <c r="H52" i="108"/>
  <c r="H49" i="108"/>
  <c r="J51" i="106"/>
  <c r="H51" i="108"/>
  <c r="H59" i="108"/>
  <c r="J55" i="106"/>
  <c r="H56" i="108"/>
  <c r="H54" i="108"/>
  <c r="J59" i="106"/>
  <c r="O54" i="105"/>
  <c r="O51" i="105"/>
  <c r="O119" i="105"/>
  <c r="O123" i="105" s="1"/>
  <c r="O56" i="105"/>
  <c r="O48" i="105"/>
  <c r="O53" i="105"/>
  <c r="O45" i="105"/>
  <c r="Q80" i="105"/>
  <c r="V80" i="104"/>
  <c r="O59" i="105"/>
  <c r="O40" i="105"/>
  <c r="O34" i="105"/>
  <c r="O43" i="105"/>
  <c r="O44" i="105"/>
  <c r="R80" i="104"/>
  <c r="Q80" i="108"/>
  <c r="AA111" i="105"/>
  <c r="O111" i="104"/>
  <c r="O111" i="105"/>
  <c r="O49" i="105"/>
  <c r="O47" i="105"/>
  <c r="O57" i="105"/>
  <c r="O50" i="105"/>
  <c r="O46" i="105"/>
  <c r="U80" i="104"/>
  <c r="O111" i="106"/>
  <c r="AA111" i="104"/>
  <c r="Q80" i="107"/>
  <c r="AB111" i="108"/>
  <c r="O52" i="105"/>
  <c r="O41" i="105"/>
  <c r="O42" i="105"/>
  <c r="O55" i="105"/>
  <c r="Q80" i="104"/>
  <c r="K119" i="107"/>
  <c r="K121" i="107" s="1"/>
  <c r="K125" i="107" s="1"/>
  <c r="K57" i="107"/>
  <c r="X108" i="107" s="1"/>
  <c r="G57" i="106"/>
  <c r="G42" i="106"/>
  <c r="G49" i="106"/>
  <c r="G45" i="104"/>
  <c r="K52" i="107"/>
  <c r="X103" i="107" s="1"/>
  <c r="K55" i="107"/>
  <c r="X106" i="107" s="1"/>
  <c r="G121" i="106"/>
  <c r="G125" i="106" s="1"/>
  <c r="G45" i="106"/>
  <c r="G55" i="106"/>
  <c r="G52" i="104"/>
  <c r="G54" i="104"/>
  <c r="G49" i="104"/>
  <c r="K51" i="107"/>
  <c r="X102" i="107" s="1"/>
  <c r="K42" i="107"/>
  <c r="X93" i="107" s="1"/>
  <c r="G34" i="106"/>
  <c r="G41" i="106"/>
  <c r="G56" i="106"/>
  <c r="G47" i="106"/>
  <c r="K40" i="107"/>
  <c r="X91" i="107" s="1"/>
  <c r="K48" i="107"/>
  <c r="X99" i="107" s="1"/>
  <c r="K54" i="107"/>
  <c r="X105" i="107" s="1"/>
  <c r="G40" i="106"/>
  <c r="G44" i="106"/>
  <c r="G58" i="106"/>
  <c r="G51" i="106"/>
  <c r="G51" i="104"/>
  <c r="K43" i="107"/>
  <c r="X94" i="107" s="1"/>
  <c r="K59" i="107"/>
  <c r="X110" i="107" s="1"/>
  <c r="G43" i="104"/>
  <c r="G41" i="104"/>
  <c r="K47" i="107"/>
  <c r="X98" i="107" s="1"/>
  <c r="K41" i="107"/>
  <c r="X92" i="107" s="1"/>
  <c r="G56" i="104"/>
  <c r="G59" i="104"/>
  <c r="K49" i="107"/>
  <c r="X100" i="107" s="1"/>
  <c r="G59" i="106"/>
  <c r="G43" i="106"/>
  <c r="G48" i="106"/>
  <c r="G53" i="104"/>
  <c r="G46" i="104"/>
  <c r="G40" i="104"/>
  <c r="K56" i="107"/>
  <c r="X107" i="107" s="1"/>
  <c r="G53" i="106"/>
  <c r="G46" i="106"/>
  <c r="G50" i="106"/>
  <c r="G34" i="104"/>
  <c r="G119" i="104"/>
  <c r="G123" i="104" s="1"/>
  <c r="G58" i="104"/>
  <c r="K45" i="107"/>
  <c r="X96" i="107" s="1"/>
  <c r="K53" i="107"/>
  <c r="X104" i="107" s="1"/>
  <c r="G57" i="104"/>
  <c r="G47" i="104"/>
  <c r="K50" i="107"/>
  <c r="X101" i="107" s="1"/>
  <c r="H44" i="104"/>
  <c r="H47" i="104"/>
  <c r="H45" i="104"/>
  <c r="O58" i="107"/>
  <c r="O56" i="107"/>
  <c r="O43" i="107"/>
  <c r="O55" i="107"/>
  <c r="O57" i="107"/>
  <c r="O42" i="107"/>
  <c r="O48" i="107"/>
  <c r="O54" i="107"/>
  <c r="O41" i="107"/>
  <c r="O52" i="107"/>
  <c r="O50" i="107"/>
  <c r="O40" i="107"/>
  <c r="O53" i="107"/>
  <c r="O49" i="107"/>
  <c r="O47" i="107"/>
  <c r="O119" i="107"/>
  <c r="O51" i="107"/>
  <c r="O34" i="107"/>
  <c r="O59" i="107"/>
  <c r="O45" i="107"/>
  <c r="O44" i="107"/>
  <c r="O46" i="107"/>
  <c r="H49" i="104"/>
  <c r="H40" i="104"/>
  <c r="H54" i="104"/>
  <c r="H53" i="104"/>
  <c r="K46" i="107"/>
  <c r="X97" i="107" s="1"/>
  <c r="H52" i="104"/>
  <c r="H56" i="104"/>
  <c r="E80" i="106"/>
  <c r="M111" i="106"/>
  <c r="N121" i="106" l="1"/>
  <c r="N125" i="106" s="1"/>
  <c r="N80" i="106"/>
  <c r="C121" i="108"/>
  <c r="C125" i="108" s="1"/>
  <c r="C126" i="108" s="1"/>
  <c r="C127" i="108" s="1"/>
  <c r="C80" i="108"/>
  <c r="M111" i="108"/>
  <c r="J121" i="104"/>
  <c r="J125" i="104" s="1"/>
  <c r="J126" i="104" s="1"/>
  <c r="J127" i="104" s="1"/>
  <c r="E80" i="108"/>
  <c r="X111" i="104"/>
  <c r="K80" i="104"/>
  <c r="J80" i="104"/>
  <c r="S80" i="107"/>
  <c r="X111" i="108"/>
  <c r="K80" i="108"/>
  <c r="G121" i="107"/>
  <c r="G125" i="107" s="1"/>
  <c r="Y111" i="104"/>
  <c r="L80" i="104"/>
  <c r="Y111" i="108"/>
  <c r="L80" i="108"/>
  <c r="O121" i="106"/>
  <c r="O125" i="106" s="1"/>
  <c r="N121" i="105"/>
  <c r="N125" i="105" s="1"/>
  <c r="H121" i="107"/>
  <c r="H125" i="107" s="1"/>
  <c r="H80" i="107"/>
  <c r="O80" i="106"/>
  <c r="C121" i="105"/>
  <c r="C125" i="105" s="1"/>
  <c r="C126" i="105" s="1"/>
  <c r="C127" i="105" s="1"/>
  <c r="G80" i="107"/>
  <c r="J121" i="107"/>
  <c r="J125" i="107" s="1"/>
  <c r="J126" i="107" s="1"/>
  <c r="J127" i="107" s="1"/>
  <c r="C80" i="105"/>
  <c r="N80" i="105"/>
  <c r="J121" i="106"/>
  <c r="J125" i="106" s="1"/>
  <c r="J126" i="106" s="1"/>
  <c r="J127" i="106" s="1"/>
  <c r="N121" i="104"/>
  <c r="N125" i="104" s="1"/>
  <c r="L111" i="104"/>
  <c r="N80" i="104"/>
  <c r="D80" i="108"/>
  <c r="L111" i="108"/>
  <c r="D80" i="104"/>
  <c r="Y111" i="107"/>
  <c r="L80" i="107"/>
  <c r="J121" i="108"/>
  <c r="J125" i="108" s="1"/>
  <c r="J126" i="108" s="1"/>
  <c r="J127" i="108" s="1"/>
  <c r="J121" i="105"/>
  <c r="J125" i="105" s="1"/>
  <c r="J126" i="105" s="1"/>
  <c r="J127" i="105" s="1"/>
  <c r="J80" i="108"/>
  <c r="N80" i="108"/>
  <c r="X111" i="105"/>
  <c r="K80" i="105"/>
  <c r="J80" i="105"/>
  <c r="N121" i="107"/>
  <c r="N125" i="107" s="1"/>
  <c r="G121" i="108"/>
  <c r="G125" i="108" s="1"/>
  <c r="C121" i="107"/>
  <c r="C125" i="107" s="1"/>
  <c r="C126" i="107" s="1"/>
  <c r="C127" i="107" s="1"/>
  <c r="M111" i="105"/>
  <c r="E80" i="105"/>
  <c r="M111" i="104"/>
  <c r="N80" i="107"/>
  <c r="D80" i="106"/>
  <c r="H121" i="106"/>
  <c r="H125" i="106" s="1"/>
  <c r="E80" i="104"/>
  <c r="H121" i="105"/>
  <c r="H125" i="105" s="1"/>
  <c r="L80" i="106"/>
  <c r="O121" i="105"/>
  <c r="O125" i="105" s="1"/>
  <c r="C121" i="106"/>
  <c r="C125" i="106" s="1"/>
  <c r="C126" i="106" s="1"/>
  <c r="C127" i="106" s="1"/>
  <c r="C121" i="104"/>
  <c r="C125" i="104" s="1"/>
  <c r="C126" i="104" s="1"/>
  <c r="C127" i="104" s="1"/>
  <c r="G80" i="105"/>
  <c r="L111" i="106"/>
  <c r="J80" i="107"/>
  <c r="C80" i="104"/>
  <c r="Y111" i="106"/>
  <c r="H80" i="106"/>
  <c r="G80" i="108"/>
  <c r="U80" i="107"/>
  <c r="L111" i="105"/>
  <c r="X111" i="106"/>
  <c r="M111" i="107"/>
  <c r="Y111" i="105"/>
  <c r="K80" i="106"/>
  <c r="E80" i="107"/>
  <c r="L80" i="105"/>
  <c r="D80" i="105"/>
  <c r="H121" i="104"/>
  <c r="H125" i="104" s="1"/>
  <c r="C80" i="106"/>
  <c r="O80" i="104"/>
  <c r="O80" i="108"/>
  <c r="H80" i="105"/>
  <c r="C80" i="107"/>
  <c r="O121" i="108"/>
  <c r="O125" i="108" s="1"/>
  <c r="H80" i="108"/>
  <c r="O80" i="105"/>
  <c r="J80" i="106"/>
  <c r="G80" i="104"/>
  <c r="L111" i="107"/>
  <c r="D80" i="107"/>
  <c r="H121" i="108"/>
  <c r="H125" i="108" s="1"/>
  <c r="H80" i="104"/>
  <c r="G121" i="104"/>
  <c r="G125" i="104" s="1"/>
  <c r="X111" i="107"/>
  <c r="G80" i="106"/>
  <c r="K80" i="107"/>
  <c r="O123" i="107"/>
  <c r="O121" i="107"/>
  <c r="O125" i="107" s="1"/>
  <c r="O80" i="107"/>
  <c r="E4" i="69" l="1"/>
  <c r="B54" i="69" l="1"/>
  <c r="L151" i="69"/>
  <c r="B107" i="69"/>
  <c r="B60" i="69"/>
  <c r="B73" i="69"/>
  <c r="B41" i="69"/>
  <c r="B53" i="69"/>
  <c r="D64" i="69"/>
  <c r="D62" i="69"/>
  <c r="D65" i="69"/>
  <c r="C46" i="69"/>
  <c r="B68" i="69"/>
  <c r="F66" i="69"/>
  <c r="H68" i="69"/>
  <c r="C51" i="69"/>
  <c r="C52" i="69"/>
  <c r="H71" i="69"/>
  <c r="C62" i="69"/>
  <c r="C67" i="69"/>
  <c r="G68" i="69"/>
  <c r="B71" i="69"/>
  <c r="C64" i="69"/>
  <c r="F62" i="69"/>
  <c r="C45" i="69"/>
  <c r="H67" i="69"/>
  <c r="C68" i="69"/>
  <c r="G71" i="69"/>
  <c r="C66" i="69"/>
  <c r="F64" i="69"/>
  <c r="H62" i="69"/>
  <c r="E71" i="69"/>
  <c r="B62" i="69"/>
  <c r="H66" i="69"/>
  <c r="D68" i="69"/>
  <c r="F63" i="69"/>
  <c r="E65" i="69"/>
  <c r="E62" i="69"/>
  <c r="B63" i="69"/>
  <c r="G66" i="69"/>
  <c r="G67" i="69"/>
  <c r="C53" i="69"/>
  <c r="G63" i="69"/>
  <c r="C44" i="69"/>
  <c r="L171" i="69"/>
  <c r="B67" i="69"/>
  <c r="B65" i="69"/>
  <c r="F67" i="69"/>
  <c r="E63" i="69"/>
  <c r="H63" i="69"/>
  <c r="G64" i="69"/>
  <c r="D63" i="69"/>
  <c r="E67" i="69"/>
  <c r="B66" i="69"/>
  <c r="E64" i="69"/>
  <c r="F68" i="69"/>
  <c r="F65" i="69"/>
  <c r="F71" i="69"/>
  <c r="M171" i="69"/>
  <c r="E68" i="69"/>
  <c r="C63" i="69"/>
  <c r="C54" i="69"/>
  <c r="H65" i="69"/>
  <c r="D71" i="69"/>
  <c r="D66" i="69"/>
  <c r="D67" i="69"/>
  <c r="C71" i="69"/>
  <c r="C65" i="69"/>
  <c r="E66" i="69"/>
  <c r="G65" i="69"/>
  <c r="G62" i="69"/>
  <c r="H64" i="69"/>
  <c r="B64" i="69"/>
  <c r="E4" i="70" l="1"/>
  <c r="B172" i="70"/>
  <c r="B8" i="70" l="1"/>
  <c r="B7" i="70"/>
  <c r="B49" i="70"/>
  <c r="A11" i="70"/>
  <c r="B59" i="70"/>
  <c r="A36" i="70"/>
  <c r="R107" i="70"/>
  <c r="B107" i="70"/>
  <c r="J79" i="70"/>
  <c r="B66" i="70"/>
  <c r="J107" i="70"/>
  <c r="B79" i="70"/>
  <c r="R79" i="70"/>
  <c r="F187" i="70"/>
  <c r="Q22" i="83" s="1"/>
  <c r="E188" i="70"/>
  <c r="R23" i="83" s="1"/>
  <c r="F188" i="70"/>
  <c r="Q23" i="83" s="1"/>
  <c r="E189" i="70"/>
  <c r="R24" i="83" s="1"/>
  <c r="F189" i="70"/>
  <c r="Q24" i="83" s="1"/>
  <c r="E190" i="70"/>
  <c r="R25" i="83" s="1"/>
  <c r="F190" i="70"/>
  <c r="Q25" i="83" s="1"/>
  <c r="E185" i="70"/>
  <c r="R20" i="83" s="1"/>
  <c r="E191" i="70"/>
  <c r="R26" i="83" s="1"/>
  <c r="E187" i="70"/>
  <c r="R22" i="83" s="1"/>
  <c r="F185" i="70"/>
  <c r="Q20" i="83" s="1"/>
  <c r="F191" i="70"/>
  <c r="Q26" i="83" s="1"/>
  <c r="E186" i="70"/>
  <c r="R21" i="83" s="1"/>
  <c r="F186" i="70"/>
  <c r="Q21" i="83" s="1"/>
  <c r="B72" i="70"/>
  <c r="G69" i="70"/>
  <c r="H71" i="70"/>
  <c r="H57" i="70"/>
  <c r="H59" i="70"/>
  <c r="B70" i="70"/>
  <c r="C74" i="70"/>
  <c r="C72" i="70"/>
  <c r="C73" i="70"/>
  <c r="H70" i="70"/>
  <c r="F68" i="70"/>
  <c r="H73" i="70"/>
  <c r="H55" i="70"/>
  <c r="H54" i="70"/>
  <c r="H56" i="70"/>
  <c r="D75" i="70"/>
  <c r="C71" i="70"/>
  <c r="D74" i="70"/>
  <c r="B75" i="70"/>
  <c r="G72" i="70"/>
  <c r="D72" i="70"/>
  <c r="H68" i="70"/>
  <c r="F73" i="70"/>
  <c r="E74" i="70"/>
  <c r="G74" i="70"/>
  <c r="E75" i="70"/>
  <c r="C70" i="70"/>
  <c r="D73" i="70"/>
  <c r="C68" i="70"/>
  <c r="C69" i="70"/>
  <c r="C75" i="70"/>
  <c r="F74" i="70"/>
  <c r="H76" i="70"/>
  <c r="D71" i="70"/>
  <c r="H74" i="70"/>
  <c r="F70" i="70"/>
  <c r="E71" i="70"/>
  <c r="F69" i="70"/>
  <c r="G71" i="70"/>
  <c r="G68" i="70"/>
  <c r="H53" i="70"/>
  <c r="E70" i="70"/>
  <c r="F71" i="70"/>
  <c r="E68" i="70"/>
  <c r="D70" i="70"/>
  <c r="E73" i="70"/>
  <c r="G75" i="70"/>
  <c r="B73" i="70"/>
  <c r="B71" i="70"/>
  <c r="E69" i="70"/>
  <c r="B74" i="70"/>
  <c r="H69" i="70"/>
  <c r="F75" i="70"/>
  <c r="H72" i="70"/>
  <c r="F72" i="70"/>
  <c r="C76" i="70"/>
  <c r="B68" i="70"/>
  <c r="D76" i="70"/>
  <c r="E72" i="70"/>
  <c r="D69" i="70"/>
  <c r="G73" i="70"/>
  <c r="H61" i="70"/>
  <c r="G76" i="70"/>
  <c r="E76" i="70"/>
  <c r="H58" i="70"/>
  <c r="D68" i="70"/>
  <c r="B76" i="70"/>
  <c r="G70" i="70"/>
  <c r="B69" i="70"/>
  <c r="F76" i="70"/>
  <c r="H52" i="70"/>
  <c r="H75" i="70"/>
  <c r="H172" i="70" l="1"/>
  <c r="G185" i="70" l="1"/>
  <c r="G191" i="70"/>
  <c r="G187" i="70"/>
  <c r="H185" i="70"/>
  <c r="H190" i="70"/>
  <c r="H191" i="70"/>
  <c r="H187" i="70"/>
  <c r="G186" i="70"/>
  <c r="G188" i="70"/>
  <c r="H186" i="70"/>
  <c r="H188" i="70"/>
  <c r="G189" i="70"/>
  <c r="H189" i="70"/>
  <c r="G190" i="70"/>
  <c r="C33" i="83"/>
  <c r="D33" i="83"/>
  <c r="I36" i="83"/>
  <c r="C35" i="83"/>
  <c r="J36" i="83"/>
  <c r="D35" i="83"/>
  <c r="J172" i="70"/>
  <c r="Q26" i="143" l="1"/>
  <c r="Q26" i="151"/>
  <c r="R24" i="143"/>
  <c r="R24" i="151"/>
  <c r="Q25" i="143"/>
  <c r="Q25" i="151"/>
  <c r="R23" i="143"/>
  <c r="R23" i="151"/>
  <c r="Q20" i="143"/>
  <c r="Q20" i="151"/>
  <c r="R22" i="143"/>
  <c r="R22" i="151"/>
  <c r="Q23" i="143"/>
  <c r="Q23" i="151"/>
  <c r="R21" i="143"/>
  <c r="R21" i="151"/>
  <c r="Q22" i="143"/>
  <c r="Q22" i="151"/>
  <c r="R26" i="143"/>
  <c r="R26" i="151"/>
  <c r="Q21" i="143"/>
  <c r="Q21" i="151"/>
  <c r="R25" i="143"/>
  <c r="R25" i="151"/>
  <c r="Q24" i="143"/>
  <c r="Q24" i="151"/>
  <c r="R20" i="143"/>
  <c r="R20" i="151"/>
  <c r="I187" i="70"/>
  <c r="R22" i="144" s="1"/>
  <c r="J185" i="70"/>
  <c r="Q20" i="144" s="1"/>
  <c r="J191" i="70"/>
  <c r="Q26" i="144" s="1"/>
  <c r="J187" i="70"/>
  <c r="Q22" i="144" s="1"/>
  <c r="I186" i="70"/>
  <c r="R21" i="144" s="1"/>
  <c r="I188" i="70"/>
  <c r="R23" i="144" s="1"/>
  <c r="J186" i="70"/>
  <c r="Q21" i="144" s="1"/>
  <c r="J188" i="70"/>
  <c r="Q23" i="144" s="1"/>
  <c r="I189" i="70"/>
  <c r="R24" i="144" s="1"/>
  <c r="J189" i="70"/>
  <c r="Q24" i="144" s="1"/>
  <c r="I190" i="70"/>
  <c r="R25" i="144" s="1"/>
  <c r="J190" i="70"/>
  <c r="Q25" i="144" s="1"/>
  <c r="I191" i="70"/>
  <c r="R26" i="144" s="1"/>
  <c r="I185" i="70"/>
  <c r="R20" i="144" s="1"/>
  <c r="L172" i="70"/>
  <c r="R22" i="152" l="1"/>
  <c r="Q25" i="152"/>
  <c r="R23" i="152"/>
  <c r="R26" i="152"/>
  <c r="Q20" i="152"/>
  <c r="Q26" i="152"/>
  <c r="Q22" i="152"/>
  <c r="R21" i="152"/>
  <c r="Q21" i="152"/>
  <c r="Q23" i="152"/>
  <c r="R20" i="152"/>
  <c r="R24" i="152"/>
  <c r="Q24" i="152"/>
  <c r="R25" i="152"/>
  <c r="L191" i="70"/>
  <c r="L187" i="70"/>
  <c r="K186" i="70"/>
  <c r="K188" i="70"/>
  <c r="L186" i="70"/>
  <c r="L188" i="70"/>
  <c r="K189" i="70"/>
  <c r="L189" i="70"/>
  <c r="K190" i="70"/>
  <c r="L190" i="70"/>
  <c r="L185" i="70"/>
  <c r="K185" i="70"/>
  <c r="K191" i="70"/>
  <c r="K187" i="70"/>
  <c r="N172" i="70"/>
  <c r="R25" i="84" l="1"/>
  <c r="R25" i="153"/>
  <c r="Q21" i="84"/>
  <c r="Q21" i="153"/>
  <c r="Q20" i="84"/>
  <c r="Q20" i="153"/>
  <c r="R23" i="84"/>
  <c r="R23" i="153"/>
  <c r="R20" i="84"/>
  <c r="R20" i="153"/>
  <c r="R24" i="84"/>
  <c r="R24" i="153"/>
  <c r="R21" i="84"/>
  <c r="R21" i="153"/>
  <c r="Q24" i="84"/>
  <c r="Q24" i="153"/>
  <c r="R22" i="84"/>
  <c r="R22" i="153"/>
  <c r="Q22" i="84"/>
  <c r="Q22" i="153"/>
  <c r="Q25" i="84"/>
  <c r="Q25" i="153"/>
  <c r="Q23" i="84"/>
  <c r="Q23" i="153"/>
  <c r="R26" i="84"/>
  <c r="R26" i="153"/>
  <c r="Q26" i="84"/>
  <c r="Q26" i="153"/>
  <c r="M188" i="70"/>
  <c r="N186" i="70"/>
  <c r="N188" i="70"/>
  <c r="M189" i="70"/>
  <c r="N189" i="70"/>
  <c r="M190" i="70"/>
  <c r="N190" i="70"/>
  <c r="M185" i="70"/>
  <c r="M191" i="70"/>
  <c r="M187" i="70"/>
  <c r="M186" i="70"/>
  <c r="N185" i="70"/>
  <c r="N191" i="70"/>
  <c r="N187" i="70"/>
  <c r="P172" i="70"/>
  <c r="R25" i="145" l="1"/>
  <c r="R25" i="154"/>
  <c r="Q24" i="145"/>
  <c r="Q24" i="154"/>
  <c r="Q22" i="145"/>
  <c r="Q22" i="154"/>
  <c r="Q20" i="145"/>
  <c r="Q20" i="154"/>
  <c r="R21" i="145"/>
  <c r="R21" i="154"/>
  <c r="R22" i="145"/>
  <c r="R22" i="154"/>
  <c r="R26" i="145"/>
  <c r="R26" i="154"/>
  <c r="R20" i="145"/>
  <c r="R20" i="154"/>
  <c r="Q25" i="145"/>
  <c r="Q25" i="154"/>
  <c r="R24" i="145"/>
  <c r="R24" i="154"/>
  <c r="Q23" i="145"/>
  <c r="Q23" i="154"/>
  <c r="Q21" i="145"/>
  <c r="Q21" i="154"/>
  <c r="Q26" i="145"/>
  <c r="Q26" i="154"/>
  <c r="R23" i="145"/>
  <c r="R23" i="154"/>
  <c r="O189" i="70"/>
  <c r="P189" i="70"/>
  <c r="O190" i="70"/>
  <c r="P190" i="70"/>
  <c r="O185" i="70"/>
  <c r="P188" i="70"/>
  <c r="O191" i="70"/>
  <c r="O187" i="70"/>
  <c r="P185" i="70"/>
  <c r="P191" i="70"/>
  <c r="P187" i="70"/>
  <c r="O186" i="70"/>
  <c r="O188" i="70"/>
  <c r="P186" i="70"/>
  <c r="R172" i="70"/>
  <c r="Q26" i="146" l="1"/>
  <c r="Q26" i="155"/>
  <c r="R22" i="146"/>
  <c r="R22" i="155"/>
  <c r="R26" i="146"/>
  <c r="R26" i="155"/>
  <c r="Q22" i="146"/>
  <c r="Q22" i="155"/>
  <c r="R20" i="146"/>
  <c r="R20" i="155"/>
  <c r="Q20" i="146"/>
  <c r="Q20" i="155"/>
  <c r="Q24" i="146"/>
  <c r="Q24" i="155"/>
  <c r="R21" i="146"/>
  <c r="R21" i="155"/>
  <c r="Q23" i="146"/>
  <c r="Q23" i="155"/>
  <c r="Q25" i="146"/>
  <c r="Q25" i="155"/>
  <c r="R25" i="146"/>
  <c r="R25" i="155"/>
  <c r="Q21" i="146"/>
  <c r="Q21" i="155"/>
  <c r="R23" i="146"/>
  <c r="R23" i="155"/>
  <c r="R24" i="146"/>
  <c r="R24" i="155"/>
  <c r="Q190" i="70"/>
  <c r="R189" i="70"/>
  <c r="R190" i="70"/>
  <c r="Q185" i="70"/>
  <c r="Q191" i="70"/>
  <c r="Q187" i="70"/>
  <c r="R185" i="70"/>
  <c r="R191" i="70"/>
  <c r="R187" i="70"/>
  <c r="Q186" i="70"/>
  <c r="Q188" i="70"/>
  <c r="R186" i="70"/>
  <c r="R188" i="70"/>
  <c r="Q189" i="70"/>
  <c r="T172" i="70"/>
  <c r="Q23" i="85" l="1"/>
  <c r="Q23" i="156"/>
  <c r="R22" i="85"/>
  <c r="R22" i="156"/>
  <c r="R24" i="85"/>
  <c r="R24" i="156"/>
  <c r="Q21" i="85"/>
  <c r="Q21" i="156"/>
  <c r="R23" i="85"/>
  <c r="R23" i="156"/>
  <c r="R21" i="85"/>
  <c r="R21" i="156"/>
  <c r="Q22" i="85"/>
  <c r="Q22" i="156"/>
  <c r="Q26" i="85"/>
  <c r="Q26" i="156"/>
  <c r="Q20" i="85"/>
  <c r="Q20" i="156"/>
  <c r="R26" i="85"/>
  <c r="R26" i="156"/>
  <c r="R20" i="85"/>
  <c r="R20" i="156"/>
  <c r="Q25" i="85"/>
  <c r="Q25" i="156"/>
  <c r="Q24" i="85"/>
  <c r="Q24" i="156"/>
  <c r="R25" i="85"/>
  <c r="R25" i="156"/>
  <c r="S185" i="70"/>
  <c r="R20" i="147" s="1"/>
  <c r="S191" i="70"/>
  <c r="R26" i="147" s="1"/>
  <c r="S187" i="70"/>
  <c r="R22" i="147" s="1"/>
  <c r="T185" i="70"/>
  <c r="Q20" i="147" s="1"/>
  <c r="T191" i="70"/>
  <c r="Q26" i="147" s="1"/>
  <c r="T187" i="70"/>
  <c r="Q22" i="147" s="1"/>
  <c r="S186" i="70"/>
  <c r="R21" i="147" s="1"/>
  <c r="S188" i="70"/>
  <c r="R23" i="147" s="1"/>
  <c r="T186" i="70"/>
  <c r="Q21" i="147" s="1"/>
  <c r="T188" i="70"/>
  <c r="Q23" i="147" s="1"/>
  <c r="S189" i="70"/>
  <c r="R24" i="147" s="1"/>
  <c r="T189" i="70"/>
  <c r="Q24" i="147" s="1"/>
  <c r="S190" i="70"/>
  <c r="R25" i="147" s="1"/>
  <c r="T190" i="70"/>
  <c r="Q25" i="147" s="1"/>
  <c r="V172" i="70"/>
  <c r="U187" i="70" l="1"/>
  <c r="R22" i="148" s="1"/>
  <c r="V185" i="70"/>
  <c r="Q20" i="148" s="1"/>
  <c r="V191" i="70"/>
  <c r="Q26" i="148" s="1"/>
  <c r="V187" i="70"/>
  <c r="Q22" i="148" s="1"/>
  <c r="U186" i="70"/>
  <c r="R21" i="148" s="1"/>
  <c r="U188" i="70"/>
  <c r="R23" i="148" s="1"/>
  <c r="V186" i="70"/>
  <c r="Q21" i="148" s="1"/>
  <c r="V188" i="70"/>
  <c r="Q23" i="148" s="1"/>
  <c r="U189" i="70"/>
  <c r="R24" i="148" s="1"/>
  <c r="V189" i="70"/>
  <c r="Q24" i="148" s="1"/>
  <c r="U190" i="70"/>
  <c r="R25" i="148" s="1"/>
  <c r="U191" i="70"/>
  <c r="R26" i="148" s="1"/>
  <c r="V190" i="70"/>
  <c r="Q25" i="148" s="1"/>
  <c r="U185" i="70"/>
  <c r="R20" i="148" s="1"/>
  <c r="X172" i="70"/>
  <c r="X191" i="70" l="1"/>
  <c r="Q26" i="75" s="1"/>
  <c r="X187" i="70"/>
  <c r="Q22" i="75" s="1"/>
  <c r="W186" i="70"/>
  <c r="R21" i="75" s="1"/>
  <c r="W188" i="70"/>
  <c r="R23" i="75" s="1"/>
  <c r="X186" i="70"/>
  <c r="Q21" i="75" s="1"/>
  <c r="X188" i="70"/>
  <c r="W189" i="70"/>
  <c r="R24" i="75" s="1"/>
  <c r="X185" i="70"/>
  <c r="Q20" i="75" s="1"/>
  <c r="X189" i="70"/>
  <c r="Q24" i="75" s="1"/>
  <c r="W190" i="70"/>
  <c r="R25" i="75" s="1"/>
  <c r="X190" i="70"/>
  <c r="Q25" i="75" s="1"/>
  <c r="W185" i="70"/>
  <c r="W191" i="70"/>
  <c r="R26" i="75" s="1"/>
  <c r="W187" i="70"/>
  <c r="R22" i="75" s="1"/>
  <c r="Z172" i="70"/>
  <c r="R20" i="103" l="1"/>
  <c r="R20" i="75"/>
  <c r="Q23" i="103"/>
  <c r="Q23" i="75"/>
  <c r="Y188" i="70"/>
  <c r="Z186" i="70"/>
  <c r="Z188" i="70"/>
  <c r="Y189" i="70"/>
  <c r="Y186" i="70"/>
  <c r="Z189" i="70"/>
  <c r="Z187" i="70"/>
  <c r="Y190" i="70"/>
  <c r="Z190" i="70"/>
  <c r="Y185" i="70"/>
  <c r="Y191" i="70"/>
  <c r="Y187" i="70"/>
  <c r="Z185" i="70"/>
  <c r="Z191" i="70"/>
  <c r="AB172" i="70"/>
  <c r="AA189" i="70" l="1"/>
  <c r="AB188" i="70"/>
  <c r="AB189" i="70"/>
  <c r="AA190" i="70"/>
  <c r="AB190" i="70"/>
  <c r="AA185" i="70"/>
  <c r="AA191" i="70"/>
  <c r="AA187" i="70"/>
  <c r="AB185" i="70"/>
  <c r="AB191" i="70"/>
  <c r="AB187" i="70"/>
  <c r="AA186" i="70"/>
  <c r="AA188" i="70"/>
  <c r="AB186" i="70"/>
  <c r="AD172" i="70"/>
  <c r="R11" i="149" l="1"/>
  <c r="Q9" i="149"/>
  <c r="R14" i="149"/>
  <c r="Q17" i="149"/>
  <c r="R19" i="149"/>
  <c r="Q22" i="149"/>
  <c r="Q21" i="149"/>
  <c r="Q15" i="149"/>
  <c r="Q16" i="149"/>
  <c r="R16" i="149"/>
  <c r="R9" i="149"/>
  <c r="R10" i="149"/>
  <c r="R25" i="149"/>
  <c r="Q19" i="149"/>
  <c r="R17" i="149"/>
  <c r="R23" i="149"/>
  <c r="R15" i="149"/>
  <c r="R12" i="149"/>
  <c r="Q11" i="149"/>
  <c r="R20" i="149"/>
  <c r="Q13" i="149"/>
  <c r="Q25" i="149"/>
  <c r="Q23" i="149"/>
  <c r="R21" i="149"/>
  <c r="R13" i="149"/>
  <c r="Q10" i="149"/>
  <c r="Q14" i="149"/>
  <c r="R26" i="149"/>
  <c r="Q24" i="149"/>
  <c r="Q20" i="149"/>
  <c r="R18" i="149"/>
  <c r="Q18" i="149"/>
  <c r="Q12" i="149"/>
  <c r="R22" i="149"/>
  <c r="R24" i="149"/>
  <c r="Q26" i="149"/>
  <c r="R21" i="103"/>
  <c r="R24" i="103"/>
  <c r="Q24" i="103"/>
  <c r="R23" i="103"/>
  <c r="Q20" i="103"/>
  <c r="R26" i="103"/>
  <c r="Q26" i="103"/>
  <c r="Q21" i="103"/>
  <c r="Q22" i="103"/>
  <c r="R22" i="103"/>
  <c r="R25" i="103"/>
  <c r="Q25" i="103"/>
  <c r="AC190" i="70"/>
  <c r="AD190" i="70"/>
  <c r="AD189" i="70"/>
  <c r="AC185" i="70"/>
  <c r="AC191" i="70"/>
  <c r="AC187" i="70"/>
  <c r="AD185" i="70"/>
  <c r="AD191" i="70"/>
  <c r="AD187" i="70"/>
  <c r="AC186" i="70"/>
  <c r="AC188" i="70"/>
  <c r="AD186" i="70"/>
  <c r="AD188" i="70"/>
  <c r="AC189" i="70"/>
  <c r="W40" i="103"/>
  <c r="W39" i="103"/>
  <c r="T26" i="103"/>
  <c r="S26" i="103"/>
  <c r="T25" i="103"/>
  <c r="S25" i="103"/>
  <c r="T24" i="103"/>
  <c r="S24" i="103"/>
  <c r="T23" i="103"/>
  <c r="S23" i="103"/>
  <c r="T22" i="103"/>
  <c r="S22" i="103"/>
  <c r="X21" i="103"/>
  <c r="W21" i="103"/>
  <c r="T21" i="103"/>
  <c r="S21" i="103"/>
  <c r="X20" i="103"/>
  <c r="W20" i="103"/>
  <c r="T20" i="103"/>
  <c r="S20" i="103"/>
  <c r="X19" i="103"/>
  <c r="W19" i="103"/>
  <c r="T19" i="103"/>
  <c r="S19" i="103"/>
  <c r="X18" i="103"/>
  <c r="W18" i="103"/>
  <c r="T18" i="103"/>
  <c r="S18" i="103"/>
  <c r="X17" i="103"/>
  <c r="W17" i="103"/>
  <c r="T17" i="103"/>
  <c r="S17" i="103"/>
  <c r="X16" i="103"/>
  <c r="W16" i="103"/>
  <c r="T16" i="103"/>
  <c r="S16" i="103"/>
  <c r="X15" i="103"/>
  <c r="W15" i="103"/>
  <c r="X14" i="103"/>
  <c r="W14" i="103"/>
  <c r="T14" i="103"/>
  <c r="S14" i="103"/>
  <c r="X13" i="103"/>
  <c r="W13" i="103"/>
  <c r="T13" i="103"/>
  <c r="S13" i="103"/>
  <c r="X12" i="103"/>
  <c r="W12" i="103"/>
  <c r="X11" i="103"/>
  <c r="W11" i="103"/>
  <c r="T11" i="103"/>
  <c r="S11" i="103"/>
  <c r="X10" i="103"/>
  <c r="W10" i="103"/>
  <c r="T10" i="103"/>
  <c r="S10" i="103"/>
  <c r="X9" i="103"/>
  <c r="W9" i="103"/>
  <c r="T9" i="103"/>
  <c r="S9" i="103"/>
  <c r="R28" i="149" l="1"/>
  <c r="R34" i="149"/>
  <c r="R36" i="149"/>
  <c r="Q36" i="149"/>
  <c r="Q28" i="149"/>
  <c r="Q34" i="149"/>
  <c r="W12" i="143"/>
  <c r="W12" i="148"/>
  <c r="W12" i="147"/>
  <c r="W12" i="146"/>
  <c r="W12" i="145"/>
  <c r="W12" i="144"/>
  <c r="W9" i="143"/>
  <c r="W9" i="148"/>
  <c r="W9" i="147"/>
  <c r="W9" i="146"/>
  <c r="W9" i="145"/>
  <c r="W9" i="144"/>
  <c r="S13" i="143"/>
  <c r="S13" i="148"/>
  <c r="S13" i="147"/>
  <c r="S13" i="146"/>
  <c r="S13" i="145"/>
  <c r="S13" i="144"/>
  <c r="W16" i="143"/>
  <c r="W16" i="148"/>
  <c r="W16" i="147"/>
  <c r="W16" i="146"/>
  <c r="W16" i="145"/>
  <c r="W16" i="144"/>
  <c r="W19" i="143"/>
  <c r="W19" i="148"/>
  <c r="W19" i="147"/>
  <c r="W19" i="146"/>
  <c r="W19" i="145"/>
  <c r="W19" i="144"/>
  <c r="S23" i="143"/>
  <c r="S23" i="148"/>
  <c r="S23" i="147"/>
  <c r="S23" i="146"/>
  <c r="S23" i="145"/>
  <c r="S23" i="144"/>
  <c r="S10" i="143"/>
  <c r="S10" i="148"/>
  <c r="S10" i="147"/>
  <c r="S10" i="146"/>
  <c r="S10" i="145"/>
  <c r="S10" i="144"/>
  <c r="W13" i="143"/>
  <c r="W13" i="148"/>
  <c r="W13" i="147"/>
  <c r="W13" i="146"/>
  <c r="W13" i="145"/>
  <c r="W13" i="144"/>
  <c r="S17" i="143"/>
  <c r="S17" i="148"/>
  <c r="S17" i="147"/>
  <c r="S17" i="146"/>
  <c r="S17" i="145"/>
  <c r="S17" i="144"/>
  <c r="S20" i="143"/>
  <c r="S20" i="148"/>
  <c r="S20" i="147"/>
  <c r="S20" i="146"/>
  <c r="S20" i="145"/>
  <c r="S20" i="144"/>
  <c r="S24" i="143"/>
  <c r="S24" i="148"/>
  <c r="S24" i="147"/>
  <c r="S24" i="146"/>
  <c r="S24" i="145"/>
  <c r="S24" i="144"/>
  <c r="X9" i="143"/>
  <c r="X9" i="148"/>
  <c r="X9" i="147"/>
  <c r="X9" i="146"/>
  <c r="X9" i="145"/>
  <c r="X9" i="144"/>
  <c r="X19" i="143"/>
  <c r="X19" i="148"/>
  <c r="X19" i="147"/>
  <c r="X19" i="146"/>
  <c r="X19" i="145"/>
  <c r="X19" i="144"/>
  <c r="X13" i="143"/>
  <c r="X13" i="148"/>
  <c r="X13" i="147"/>
  <c r="X13" i="146"/>
  <c r="X13" i="145"/>
  <c r="X13" i="144"/>
  <c r="T20" i="143"/>
  <c r="T20" i="148"/>
  <c r="T20" i="147"/>
  <c r="T20" i="146"/>
  <c r="T20" i="145"/>
  <c r="T20" i="144"/>
  <c r="W10" i="143"/>
  <c r="W10" i="148"/>
  <c r="W10" i="147"/>
  <c r="W10" i="146"/>
  <c r="W10" i="145"/>
  <c r="W10" i="144"/>
  <c r="S25" i="143"/>
  <c r="S25" i="148"/>
  <c r="S25" i="147"/>
  <c r="S25" i="146"/>
  <c r="S25" i="145"/>
  <c r="S25" i="144"/>
  <c r="X10" i="143"/>
  <c r="X10" i="148"/>
  <c r="X10" i="147"/>
  <c r="X10" i="146"/>
  <c r="X10" i="145"/>
  <c r="X10" i="144"/>
  <c r="T14" i="143"/>
  <c r="T14" i="148"/>
  <c r="T14" i="147"/>
  <c r="T14" i="146"/>
  <c r="T14" i="145"/>
  <c r="T14" i="144"/>
  <c r="X17" i="143"/>
  <c r="X17" i="148"/>
  <c r="X17" i="147"/>
  <c r="X17" i="146"/>
  <c r="X17" i="145"/>
  <c r="X17" i="144"/>
  <c r="X20" i="143"/>
  <c r="X20" i="148"/>
  <c r="X20" i="147"/>
  <c r="X20" i="146"/>
  <c r="X20" i="145"/>
  <c r="X20" i="144"/>
  <c r="T25" i="143"/>
  <c r="T25" i="148"/>
  <c r="T25" i="147"/>
  <c r="T25" i="146"/>
  <c r="T25" i="145"/>
  <c r="T25" i="144"/>
  <c r="W20" i="143"/>
  <c r="W20" i="148"/>
  <c r="W20" i="147"/>
  <c r="W20" i="146"/>
  <c r="W20" i="145"/>
  <c r="W20" i="144"/>
  <c r="S11" i="143"/>
  <c r="S11" i="148"/>
  <c r="S11" i="147"/>
  <c r="S11" i="146"/>
  <c r="S11" i="145"/>
  <c r="S11" i="144"/>
  <c r="W14" i="143"/>
  <c r="W14" i="148"/>
  <c r="W14" i="147"/>
  <c r="W14" i="146"/>
  <c r="W14" i="145"/>
  <c r="W14" i="144"/>
  <c r="S18" i="143"/>
  <c r="S18" i="148"/>
  <c r="S18" i="147"/>
  <c r="S18" i="146"/>
  <c r="S18" i="145"/>
  <c r="S18" i="144"/>
  <c r="S21" i="143"/>
  <c r="S21" i="148"/>
  <c r="S21" i="147"/>
  <c r="S21" i="146"/>
  <c r="S21" i="145"/>
  <c r="S21" i="144"/>
  <c r="S26" i="143"/>
  <c r="S26" i="148"/>
  <c r="S26" i="147"/>
  <c r="S26" i="146"/>
  <c r="S26" i="145"/>
  <c r="S26" i="144"/>
  <c r="T18" i="148"/>
  <c r="T18" i="147"/>
  <c r="T18" i="146"/>
  <c r="T18" i="145"/>
  <c r="T18" i="144"/>
  <c r="T18" i="143"/>
  <c r="T21" i="143"/>
  <c r="T21" i="148"/>
  <c r="T21" i="147"/>
  <c r="T21" i="146"/>
  <c r="T21" i="145"/>
  <c r="T21" i="144"/>
  <c r="T26" i="143"/>
  <c r="T26" i="148"/>
  <c r="T26" i="147"/>
  <c r="T26" i="146"/>
  <c r="T26" i="145"/>
  <c r="T26" i="144"/>
  <c r="T23" i="148"/>
  <c r="T23" i="147"/>
  <c r="T23" i="146"/>
  <c r="T23" i="145"/>
  <c r="T23" i="144"/>
  <c r="T23" i="143"/>
  <c r="T17" i="143"/>
  <c r="T17" i="148"/>
  <c r="T17" i="147"/>
  <c r="T17" i="146"/>
  <c r="T17" i="145"/>
  <c r="T17" i="144"/>
  <c r="S14" i="143"/>
  <c r="S14" i="148"/>
  <c r="S14" i="147"/>
  <c r="S14" i="146"/>
  <c r="S14" i="145"/>
  <c r="S14" i="144"/>
  <c r="X14" i="148"/>
  <c r="X14" i="147"/>
  <c r="X14" i="146"/>
  <c r="X14" i="145"/>
  <c r="X14" i="144"/>
  <c r="X14" i="143"/>
  <c r="W11" i="143"/>
  <c r="W11" i="148"/>
  <c r="W11" i="147"/>
  <c r="W11" i="146"/>
  <c r="W11" i="145"/>
  <c r="W11" i="144"/>
  <c r="W15" i="143"/>
  <c r="W15" i="148"/>
  <c r="W15" i="147"/>
  <c r="W15" i="146"/>
  <c r="W15" i="145"/>
  <c r="W15" i="144"/>
  <c r="W18" i="143"/>
  <c r="W18" i="148"/>
  <c r="W18" i="147"/>
  <c r="W18" i="146"/>
  <c r="W18" i="145"/>
  <c r="W18" i="144"/>
  <c r="W21" i="143"/>
  <c r="W21" i="148"/>
  <c r="W21" i="147"/>
  <c r="W21" i="146"/>
  <c r="W21" i="145"/>
  <c r="W21" i="144"/>
  <c r="X16" i="143"/>
  <c r="X16" i="148"/>
  <c r="X16" i="147"/>
  <c r="X16" i="146"/>
  <c r="X16" i="145"/>
  <c r="X16" i="144"/>
  <c r="T10" i="143"/>
  <c r="T10" i="148"/>
  <c r="T10" i="147"/>
  <c r="T10" i="146"/>
  <c r="T10" i="145"/>
  <c r="T10" i="144"/>
  <c r="T24" i="143"/>
  <c r="T24" i="148"/>
  <c r="T24" i="147"/>
  <c r="T24" i="146"/>
  <c r="T24" i="145"/>
  <c r="T24" i="144"/>
  <c r="W17" i="143"/>
  <c r="W17" i="148"/>
  <c r="W17" i="147"/>
  <c r="W17" i="146"/>
  <c r="W17" i="145"/>
  <c r="W17" i="144"/>
  <c r="T11" i="148"/>
  <c r="T11" i="147"/>
  <c r="T11" i="146"/>
  <c r="T11" i="145"/>
  <c r="T11" i="144"/>
  <c r="T11" i="143"/>
  <c r="X11" i="143"/>
  <c r="X11" i="148"/>
  <c r="X11" i="147"/>
  <c r="X11" i="146"/>
  <c r="X11" i="145"/>
  <c r="X11" i="144"/>
  <c r="X15" i="143"/>
  <c r="X15" i="148"/>
  <c r="X15" i="147"/>
  <c r="X15" i="146"/>
  <c r="X15" i="145"/>
  <c r="X15" i="144"/>
  <c r="X18" i="143"/>
  <c r="X18" i="148"/>
  <c r="X18" i="147"/>
  <c r="X18" i="146"/>
  <c r="X18" i="145"/>
  <c r="X18" i="144"/>
  <c r="X21" i="143"/>
  <c r="X21" i="148"/>
  <c r="X21" i="147"/>
  <c r="X21" i="146"/>
  <c r="X21" i="145"/>
  <c r="X21" i="144"/>
  <c r="T13" i="143"/>
  <c r="T13" i="148"/>
  <c r="T13" i="147"/>
  <c r="T13" i="146"/>
  <c r="T13" i="145"/>
  <c r="T13" i="144"/>
  <c r="S9" i="143"/>
  <c r="S9" i="148"/>
  <c r="S9" i="147"/>
  <c r="S9" i="146"/>
  <c r="S9" i="145"/>
  <c r="S9" i="144"/>
  <c r="S16" i="143"/>
  <c r="S16" i="148"/>
  <c r="S16" i="147"/>
  <c r="S16" i="146"/>
  <c r="S16" i="145"/>
  <c r="S16" i="144"/>
  <c r="S19" i="143"/>
  <c r="S19" i="148"/>
  <c r="S19" i="147"/>
  <c r="S19" i="146"/>
  <c r="S19" i="145"/>
  <c r="S19" i="144"/>
  <c r="S22" i="143"/>
  <c r="S22" i="148"/>
  <c r="S22" i="147"/>
  <c r="S22" i="146"/>
  <c r="S22" i="145"/>
  <c r="S22" i="144"/>
  <c r="T9" i="143"/>
  <c r="T9" i="148"/>
  <c r="T9" i="147"/>
  <c r="T9" i="146"/>
  <c r="T9" i="145"/>
  <c r="T9" i="144"/>
  <c r="X12" i="143"/>
  <c r="X12" i="148"/>
  <c r="X12" i="147"/>
  <c r="X12" i="146"/>
  <c r="X12" i="145"/>
  <c r="X12" i="144"/>
  <c r="T16" i="143"/>
  <c r="T16" i="148"/>
  <c r="T16" i="147"/>
  <c r="T16" i="146"/>
  <c r="T16" i="145"/>
  <c r="T16" i="144"/>
  <c r="T19" i="143"/>
  <c r="T19" i="148"/>
  <c r="T19" i="147"/>
  <c r="T19" i="146"/>
  <c r="T19" i="145"/>
  <c r="T19" i="144"/>
  <c r="T22" i="143"/>
  <c r="T22" i="148"/>
  <c r="T22" i="147"/>
  <c r="T22" i="146"/>
  <c r="T22" i="145"/>
  <c r="T22" i="144"/>
  <c r="W11" i="85"/>
  <c r="W11" i="75"/>
  <c r="W11" i="84"/>
  <c r="W11" i="83"/>
  <c r="W15" i="75"/>
  <c r="W15" i="84"/>
  <c r="W15" i="85"/>
  <c r="W15" i="83"/>
  <c r="W18" i="75"/>
  <c r="W18" i="85"/>
  <c r="W18" i="84"/>
  <c r="W18" i="83"/>
  <c r="S21" i="75"/>
  <c r="S21" i="84"/>
  <c r="S21" i="85"/>
  <c r="S21" i="83"/>
  <c r="X11" i="85"/>
  <c r="X11" i="75"/>
  <c r="X11" i="84"/>
  <c r="X11" i="83"/>
  <c r="X15" i="84"/>
  <c r="X15" i="85"/>
  <c r="X15" i="75"/>
  <c r="X15" i="83"/>
  <c r="X18" i="75"/>
  <c r="X18" i="85"/>
  <c r="X18" i="84"/>
  <c r="X18" i="83"/>
  <c r="T21" i="84"/>
  <c r="T21" i="85"/>
  <c r="T21" i="75"/>
  <c r="T21" i="83"/>
  <c r="S9" i="75"/>
  <c r="S9" i="85"/>
  <c r="S9" i="84"/>
  <c r="S9" i="83"/>
  <c r="W12" i="75"/>
  <c r="W12" i="84"/>
  <c r="W12" i="85"/>
  <c r="W12" i="83"/>
  <c r="S16" i="75"/>
  <c r="S16" i="85"/>
  <c r="S16" i="84"/>
  <c r="S16" i="83"/>
  <c r="S19" i="85"/>
  <c r="S19" i="84"/>
  <c r="S19" i="75"/>
  <c r="S19" i="83"/>
  <c r="W21" i="75"/>
  <c r="W21" i="84"/>
  <c r="W21" i="85"/>
  <c r="W21" i="83"/>
  <c r="S24" i="75"/>
  <c r="S24" i="85"/>
  <c r="S24" i="84"/>
  <c r="S24" i="83"/>
  <c r="T9" i="75"/>
  <c r="T9" i="85"/>
  <c r="T9" i="84"/>
  <c r="T9" i="83"/>
  <c r="X12" i="75"/>
  <c r="X12" i="85"/>
  <c r="X12" i="84"/>
  <c r="X12" i="83"/>
  <c r="T16" i="75"/>
  <c r="T16" i="85"/>
  <c r="T16" i="84"/>
  <c r="T16" i="83"/>
  <c r="T19" i="85"/>
  <c r="T19" i="84"/>
  <c r="T19" i="75"/>
  <c r="T19" i="83"/>
  <c r="X21" i="75"/>
  <c r="X21" i="84"/>
  <c r="X21" i="85"/>
  <c r="X21" i="83"/>
  <c r="T24" i="75"/>
  <c r="T24" i="84"/>
  <c r="T24" i="85"/>
  <c r="T24" i="83"/>
  <c r="W9" i="75"/>
  <c r="W9" i="85"/>
  <c r="W9" i="84"/>
  <c r="W9" i="83"/>
  <c r="S13" i="85"/>
  <c r="S13" i="84"/>
  <c r="S13" i="75"/>
  <c r="S13" i="83"/>
  <c r="W16" i="85"/>
  <c r="W16" i="84"/>
  <c r="W16" i="75"/>
  <c r="W16" i="83"/>
  <c r="W19" i="84"/>
  <c r="W19" i="85"/>
  <c r="W19" i="75"/>
  <c r="W19" i="83"/>
  <c r="S25" i="85"/>
  <c r="S25" i="84"/>
  <c r="S25" i="75"/>
  <c r="S25" i="83"/>
  <c r="X9" i="75"/>
  <c r="X9" i="85"/>
  <c r="X9" i="84"/>
  <c r="X9" i="83"/>
  <c r="X16" i="85"/>
  <c r="X16" i="84"/>
  <c r="X16" i="75"/>
  <c r="X16" i="83"/>
  <c r="X19" i="84"/>
  <c r="X19" i="75"/>
  <c r="X19" i="85"/>
  <c r="X19" i="83"/>
  <c r="T25" i="85"/>
  <c r="T25" i="84"/>
  <c r="T25" i="75"/>
  <c r="T25" i="83"/>
  <c r="S10" i="75"/>
  <c r="S10" i="85"/>
  <c r="S10" i="84"/>
  <c r="S10" i="83"/>
  <c r="W13" i="84"/>
  <c r="W13" i="85"/>
  <c r="W13" i="75"/>
  <c r="W13" i="83"/>
  <c r="S17" i="75"/>
  <c r="S17" i="85"/>
  <c r="S17" i="84"/>
  <c r="S17" i="83"/>
  <c r="S20" i="85"/>
  <c r="S20" i="84"/>
  <c r="S20" i="75"/>
  <c r="S20" i="83"/>
  <c r="S22" i="85"/>
  <c r="S22" i="84"/>
  <c r="S22" i="75"/>
  <c r="S22" i="83"/>
  <c r="T10" i="75"/>
  <c r="T10" i="85"/>
  <c r="T10" i="84"/>
  <c r="T10" i="83"/>
  <c r="X13" i="84"/>
  <c r="X13" i="85"/>
  <c r="X13" i="75"/>
  <c r="X13" i="83"/>
  <c r="T17" i="75"/>
  <c r="T17" i="85"/>
  <c r="T17" i="84"/>
  <c r="T17" i="83"/>
  <c r="T20" i="85"/>
  <c r="T20" i="84"/>
  <c r="T20" i="75"/>
  <c r="T20" i="83"/>
  <c r="T22" i="85"/>
  <c r="T22" i="84"/>
  <c r="T22" i="75"/>
  <c r="T22" i="83"/>
  <c r="T11" i="85"/>
  <c r="T11" i="84"/>
  <c r="T11" i="75"/>
  <c r="T11" i="83"/>
  <c r="X14" i="84"/>
  <c r="X14" i="85"/>
  <c r="X14" i="75"/>
  <c r="X14" i="83"/>
  <c r="T18" i="75"/>
  <c r="T18" i="84"/>
  <c r="T18" i="85"/>
  <c r="T18" i="83"/>
  <c r="T23" i="75"/>
  <c r="T23" i="85"/>
  <c r="T23" i="84"/>
  <c r="T23" i="83"/>
  <c r="T13" i="85"/>
  <c r="T13" i="84"/>
  <c r="T13" i="75"/>
  <c r="T13" i="83"/>
  <c r="W10" i="85"/>
  <c r="W10" i="75"/>
  <c r="W10" i="84"/>
  <c r="W10" i="83"/>
  <c r="S14" i="75"/>
  <c r="S14" i="85"/>
  <c r="S14" i="84"/>
  <c r="S14" i="83"/>
  <c r="W17" i="85"/>
  <c r="W17" i="75"/>
  <c r="W17" i="84"/>
  <c r="W17" i="83"/>
  <c r="W20" i="84"/>
  <c r="W20" i="85"/>
  <c r="W20" i="75"/>
  <c r="W20" i="83"/>
  <c r="S26" i="85"/>
  <c r="S26" i="84"/>
  <c r="S26" i="75"/>
  <c r="S26" i="83"/>
  <c r="X10" i="85"/>
  <c r="X10" i="75"/>
  <c r="X10" i="84"/>
  <c r="X10" i="83"/>
  <c r="T14" i="84"/>
  <c r="T14" i="75"/>
  <c r="T14" i="85"/>
  <c r="T14" i="83"/>
  <c r="X17" i="85"/>
  <c r="X17" i="75"/>
  <c r="X17" i="84"/>
  <c r="X17" i="83"/>
  <c r="X20" i="84"/>
  <c r="X20" i="75"/>
  <c r="X20" i="85"/>
  <c r="X20" i="83"/>
  <c r="T26" i="85"/>
  <c r="T26" i="84"/>
  <c r="T26" i="75"/>
  <c r="T26" i="83"/>
  <c r="S11" i="85"/>
  <c r="S11" i="84"/>
  <c r="S11" i="75"/>
  <c r="S11" i="83"/>
  <c r="W14" i="84"/>
  <c r="W14" i="85"/>
  <c r="W14" i="75"/>
  <c r="W14" i="83"/>
  <c r="S18" i="75"/>
  <c r="S18" i="84"/>
  <c r="S18" i="85"/>
  <c r="S18" i="83"/>
  <c r="S23" i="75"/>
  <c r="S23" i="85"/>
  <c r="S23" i="84"/>
  <c r="S23" i="83"/>
  <c r="W41" i="103"/>
  <c r="X28" i="103"/>
  <c r="X27" i="103" s="1"/>
  <c r="D33" i="103"/>
  <c r="X34" i="103"/>
  <c r="C33" i="103"/>
  <c r="W34" i="103"/>
  <c r="W28" i="103"/>
  <c r="C35" i="103"/>
  <c r="W36" i="103"/>
  <c r="I36" i="103"/>
  <c r="X36" i="103"/>
  <c r="J36" i="103"/>
  <c r="D35" i="103"/>
  <c r="Q29" i="149" l="1"/>
  <c r="Q27" i="149"/>
  <c r="R29" i="149"/>
  <c r="R27" i="149"/>
  <c r="X34" i="144"/>
  <c r="X28" i="144"/>
  <c r="W28" i="144"/>
  <c r="W34" i="144"/>
  <c r="X34" i="147"/>
  <c r="X28" i="147"/>
  <c r="X34" i="145"/>
  <c r="X28" i="145"/>
  <c r="W28" i="145"/>
  <c r="W34" i="145"/>
  <c r="W34" i="147"/>
  <c r="W28" i="147"/>
  <c r="X34" i="148"/>
  <c r="X28" i="148"/>
  <c r="X28" i="146"/>
  <c r="X34" i="146"/>
  <c r="W28" i="146"/>
  <c r="W34" i="146"/>
  <c r="W34" i="148"/>
  <c r="W28" i="148"/>
  <c r="X34" i="143"/>
  <c r="X28" i="143"/>
  <c r="W28" i="143"/>
  <c r="W34" i="143"/>
  <c r="X36" i="144"/>
  <c r="W36" i="144"/>
  <c r="X36" i="145"/>
  <c r="W36" i="145"/>
  <c r="X36" i="146"/>
  <c r="W36" i="146"/>
  <c r="X36" i="147"/>
  <c r="W36" i="147"/>
  <c r="X36" i="148"/>
  <c r="W36" i="148"/>
  <c r="X36" i="143"/>
  <c r="W36" i="143"/>
  <c r="W36" i="75"/>
  <c r="W36" i="85"/>
  <c r="W36" i="84"/>
  <c r="W36" i="83"/>
  <c r="X34" i="84"/>
  <c r="X28" i="84"/>
  <c r="X36" i="85"/>
  <c r="X28" i="85"/>
  <c r="X34" i="85"/>
  <c r="X36" i="75"/>
  <c r="X28" i="75"/>
  <c r="X34" i="75"/>
  <c r="W34" i="85"/>
  <c r="W28" i="85"/>
  <c r="X36" i="84"/>
  <c r="W34" i="75"/>
  <c r="W28" i="75"/>
  <c r="W28" i="84"/>
  <c r="W34" i="84"/>
  <c r="X34" i="83"/>
  <c r="W34" i="83"/>
  <c r="X36" i="83"/>
  <c r="W29" i="103"/>
  <c r="W27" i="103"/>
  <c r="X29" i="103"/>
  <c r="W27" i="147" l="1"/>
  <c r="W29" i="147"/>
  <c r="W27" i="143"/>
  <c r="W29" i="143"/>
  <c r="X27" i="143"/>
  <c r="X29" i="143"/>
  <c r="W29" i="148"/>
  <c r="W27" i="148"/>
  <c r="X27" i="145"/>
  <c r="X29" i="145"/>
  <c r="X27" i="147"/>
  <c r="X29" i="147"/>
  <c r="W27" i="146"/>
  <c r="W29" i="146"/>
  <c r="W29" i="145"/>
  <c r="W27" i="145"/>
  <c r="X27" i="146"/>
  <c r="X29" i="146"/>
  <c r="W27" i="144"/>
  <c r="W29" i="144"/>
  <c r="X27" i="148"/>
  <c r="X29" i="148"/>
  <c r="X27" i="144"/>
  <c r="X29" i="144"/>
  <c r="W27" i="75"/>
  <c r="W29" i="75"/>
  <c r="X27" i="75"/>
  <c r="X29" i="75"/>
  <c r="X27" i="85"/>
  <c r="X29" i="85"/>
  <c r="W27" i="84"/>
  <c r="W29" i="84"/>
  <c r="W27" i="85"/>
  <c r="W29" i="85"/>
  <c r="X27" i="84"/>
  <c r="X29" i="84"/>
  <c r="W40" i="85" l="1"/>
  <c r="W39" i="85"/>
  <c r="W41" i="85" s="1"/>
  <c r="W40" i="84"/>
  <c r="W39" i="84"/>
  <c r="W41" i="84" s="1"/>
  <c r="W40" i="83"/>
  <c r="W39" i="83"/>
  <c r="W41" i="83" s="1"/>
  <c r="U3" i="83"/>
  <c r="W28" i="83" l="1"/>
  <c r="W27" i="83" s="1"/>
  <c r="X28" i="83"/>
  <c r="X27" i="83" s="1"/>
  <c r="X29" i="83" l="1"/>
  <c r="W29" i="83"/>
  <c r="Q30" i="57" l="1"/>
  <c r="J30" i="57"/>
  <c r="C30" i="57"/>
  <c r="A1" i="57"/>
  <c r="Q4" i="57"/>
  <c r="Q38" i="57" s="1"/>
  <c r="J4" i="57"/>
  <c r="J38" i="57" s="1"/>
  <c r="C4" i="57"/>
  <c r="C38" i="57" s="1"/>
  <c r="G26" i="57" l="1"/>
  <c r="H26" i="57"/>
  <c r="AP299" i="44"/>
  <c r="AO299" i="44"/>
  <c r="AN299" i="44"/>
  <c r="AM299" i="44"/>
  <c r="AL299" i="44"/>
  <c r="AK299" i="44"/>
  <c r="AJ299" i="44"/>
  <c r="AI299" i="44"/>
  <c r="AH299" i="44"/>
  <c r="AG299" i="44"/>
  <c r="AF299" i="44"/>
  <c r="AE299" i="44"/>
  <c r="AD299" i="44"/>
  <c r="AC299" i="44"/>
  <c r="AB299" i="44"/>
  <c r="AP298" i="44"/>
  <c r="AO298" i="44"/>
  <c r="AN298" i="44"/>
  <c r="AM298" i="44"/>
  <c r="AL298" i="44"/>
  <c r="AK298" i="44"/>
  <c r="AJ298" i="44"/>
  <c r="AI298" i="44"/>
  <c r="AH298" i="44"/>
  <c r="AG298" i="44"/>
  <c r="AF298" i="44"/>
  <c r="AE298" i="44"/>
  <c r="AD298" i="44"/>
  <c r="AC298" i="44"/>
  <c r="AB298" i="44"/>
  <c r="AP297" i="44"/>
  <c r="AO297" i="44"/>
  <c r="AN297" i="44"/>
  <c r="AM297" i="44"/>
  <c r="AL297" i="44"/>
  <c r="AK297" i="44"/>
  <c r="AJ297" i="44"/>
  <c r="AI297" i="44"/>
  <c r="AH297" i="44"/>
  <c r="AG297" i="44"/>
  <c r="AF297" i="44"/>
  <c r="AE297" i="44"/>
  <c r="AD297" i="44"/>
  <c r="AC297" i="44"/>
  <c r="AB297" i="44"/>
  <c r="AP296" i="44"/>
  <c r="AO296" i="44"/>
  <c r="AN296" i="44"/>
  <c r="AM296" i="44"/>
  <c r="AL296" i="44"/>
  <c r="AK296" i="44"/>
  <c r="AJ296" i="44"/>
  <c r="AI296" i="44"/>
  <c r="AH296" i="44"/>
  <c r="AG296" i="44"/>
  <c r="AF296" i="44"/>
  <c r="AE296" i="44"/>
  <c r="AD296" i="44"/>
  <c r="AC296" i="44"/>
  <c r="AB296" i="44"/>
  <c r="E24" i="69" l="1"/>
  <c r="E21" i="70"/>
  <c r="G24" i="69"/>
  <c r="G21" i="70"/>
  <c r="AA20" i="26"/>
  <c r="Z20" i="26"/>
  <c r="Y20" i="26"/>
  <c r="X20" i="26"/>
  <c r="W20" i="26"/>
  <c r="V20" i="26"/>
  <c r="U20" i="26"/>
  <c r="T20" i="26"/>
  <c r="S20" i="26"/>
  <c r="CF40" i="26" l="1"/>
  <c r="CE40" i="26"/>
  <c r="CD40" i="26"/>
  <c r="CC40" i="26"/>
  <c r="CA40" i="26" l="1"/>
  <c r="BZ40" i="26"/>
  <c r="BY40" i="26"/>
  <c r="BX40" i="26"/>
  <c r="B6" i="69" l="1"/>
  <c r="G50" i="34"/>
  <c r="I50" i="34" s="1"/>
  <c r="G49" i="34"/>
  <c r="I49" i="34" s="1"/>
  <c r="B36" i="69" s="1"/>
  <c r="H97" i="69" s="1"/>
  <c r="H99" i="69" l="1"/>
  <c r="N107" i="78" l="1"/>
  <c r="N106" i="78"/>
  <c r="N105" i="78"/>
  <c r="N104" i="78"/>
  <c r="N103" i="78"/>
  <c r="N102" i="78"/>
  <c r="N101" i="78"/>
  <c r="N100" i="78"/>
  <c r="N99" i="78"/>
  <c r="N98" i="78"/>
  <c r="N97" i="78"/>
  <c r="N96" i="78"/>
  <c r="N95" i="78"/>
  <c r="N94" i="78"/>
  <c r="N93" i="78"/>
  <c r="N92" i="78"/>
  <c r="N91" i="78"/>
  <c r="N90" i="78"/>
  <c r="P88" i="78"/>
  <c r="A78" i="78"/>
  <c r="A77" i="78"/>
  <c r="A76" i="78"/>
  <c r="A75" i="78"/>
  <c r="A74" i="78"/>
  <c r="A73" i="78"/>
  <c r="A72" i="78"/>
  <c r="A25" i="78"/>
  <c r="B19" i="78"/>
  <c r="F82" i="72"/>
  <c r="B82" i="72"/>
  <c r="I98" i="70"/>
  <c r="I101" i="70" s="1"/>
  <c r="I103" i="70" s="1"/>
  <c r="H98" i="70"/>
  <c r="G98" i="70"/>
  <c r="G101" i="70" s="1"/>
  <c r="G103" i="70" s="1"/>
  <c r="F98" i="70"/>
  <c r="C30" i="78"/>
  <c r="C31" i="78"/>
  <c r="J93" i="78" l="1"/>
  <c r="J96" i="78"/>
  <c r="B20" i="78"/>
  <c r="F90" i="72"/>
  <c r="E90" i="72"/>
  <c r="G90" i="72" s="1"/>
  <c r="H99" i="70"/>
  <c r="M61" i="70"/>
  <c r="O61" i="70" s="1"/>
  <c r="K61" i="70"/>
  <c r="I99" i="70"/>
  <c r="G99" i="70"/>
  <c r="H60" i="70"/>
  <c r="M102" i="78"/>
  <c r="L106" i="78"/>
  <c r="L103" i="78"/>
  <c r="L90" i="78"/>
  <c r="M101" i="78"/>
  <c r="L99" i="78"/>
  <c r="L92" i="78"/>
  <c r="M94" i="78"/>
  <c r="M104" i="78"/>
  <c r="M105" i="78"/>
  <c r="M92" i="78"/>
  <c r="L93" i="78"/>
  <c r="M91" i="78"/>
  <c r="L101" i="78"/>
  <c r="M98" i="78"/>
  <c r="L107" i="78"/>
  <c r="L95" i="78"/>
  <c r="L100" i="78"/>
  <c r="C33" i="78"/>
  <c r="M90" i="78"/>
  <c r="M106" i="78"/>
  <c r="L94" i="78"/>
  <c r="C32" i="78"/>
  <c r="L104" i="78"/>
  <c r="M96" i="78"/>
  <c r="M99" i="78"/>
  <c r="M95" i="78"/>
  <c r="L91" i="78"/>
  <c r="L98" i="78"/>
  <c r="M93" i="78"/>
  <c r="M97" i="78"/>
  <c r="L105" i="78"/>
  <c r="L102" i="78"/>
  <c r="L97" i="78"/>
  <c r="M107" i="78"/>
  <c r="M103" i="78"/>
  <c r="L96" i="78"/>
  <c r="M100" i="78"/>
  <c r="O105" i="78" l="1"/>
  <c r="Q105" i="78" s="1"/>
  <c r="P101" i="78"/>
  <c r="R101" i="78" s="1"/>
  <c r="P102" i="78"/>
  <c r="R102" i="78" s="1"/>
  <c r="P103" i="78"/>
  <c r="R103" i="78" s="1"/>
  <c r="P97" i="78"/>
  <c r="R97" i="78" s="1"/>
  <c r="P106" i="78"/>
  <c r="R106" i="78" s="1"/>
  <c r="P104" i="78"/>
  <c r="R104" i="78" s="1"/>
  <c r="O100" i="78"/>
  <c r="Q100" i="78" s="1"/>
  <c r="P107" i="78"/>
  <c r="R107" i="78" s="1"/>
  <c r="O98" i="78"/>
  <c r="Q98" i="78" s="1"/>
  <c r="O104" i="78"/>
  <c r="Q104" i="78" s="1"/>
  <c r="O103" i="78"/>
  <c r="Q103" i="78" s="1"/>
  <c r="P105" i="78"/>
  <c r="R105" i="78" s="1"/>
  <c r="O97" i="78"/>
  <c r="Q97" i="78" s="1"/>
  <c r="T15" i="103"/>
  <c r="P98" i="78"/>
  <c r="R98" i="78" s="1"/>
  <c r="H90" i="72"/>
  <c r="P100" i="78"/>
  <c r="R100" i="78" s="1"/>
  <c r="O102" i="78"/>
  <c r="Q102" i="78" s="1"/>
  <c r="O101" i="78"/>
  <c r="Q101" i="78" s="1"/>
  <c r="O106" i="78"/>
  <c r="Q106" i="78" s="1"/>
  <c r="O107" i="78"/>
  <c r="Q107" i="78" s="1"/>
  <c r="T15" i="156" l="1"/>
  <c r="T15" i="155"/>
  <c r="T15" i="152"/>
  <c r="T15" i="154"/>
  <c r="T15" i="153"/>
  <c r="T15" i="149"/>
  <c r="T15" i="151"/>
  <c r="T15" i="147"/>
  <c r="T15" i="148"/>
  <c r="T15" i="145"/>
  <c r="T15" i="146"/>
  <c r="T15" i="143"/>
  <c r="T15" i="144"/>
  <c r="T15" i="83"/>
  <c r="T15" i="85"/>
  <c r="T15" i="75"/>
  <c r="T15" i="84"/>
  <c r="V24" i="103"/>
  <c r="U26" i="103"/>
  <c r="V19" i="103"/>
  <c r="U16" i="103"/>
  <c r="U24" i="103"/>
  <c r="U20" i="103"/>
  <c r="U17" i="103"/>
  <c r="V22" i="103"/>
  <c r="V17" i="103"/>
  <c r="V16" i="103"/>
  <c r="U21" i="103"/>
  <c r="U25" i="103"/>
  <c r="U22" i="103"/>
  <c r="V23" i="103"/>
  <c r="S15" i="103"/>
  <c r="U23" i="103"/>
  <c r="I51" i="78"/>
  <c r="I64" i="78" s="1"/>
  <c r="I50" i="78"/>
  <c r="I63" i="78" s="1"/>
  <c r="C34" i="78"/>
  <c r="U20" i="155" l="1"/>
  <c r="U20" i="156"/>
  <c r="V23" i="156"/>
  <c r="V23" i="155"/>
  <c r="V19" i="156"/>
  <c r="V19" i="155"/>
  <c r="U17" i="155"/>
  <c r="U17" i="156"/>
  <c r="U23" i="156"/>
  <c r="U23" i="155"/>
  <c r="S15" i="156"/>
  <c r="S15" i="155"/>
  <c r="U22" i="156"/>
  <c r="U22" i="155"/>
  <c r="U25" i="155"/>
  <c r="U25" i="156"/>
  <c r="U21" i="156"/>
  <c r="U21" i="155"/>
  <c r="U16" i="156"/>
  <c r="U16" i="155"/>
  <c r="U26" i="156"/>
  <c r="U26" i="155"/>
  <c r="V24" i="156"/>
  <c r="V24" i="155"/>
  <c r="V16" i="155"/>
  <c r="V16" i="156"/>
  <c r="V17" i="156"/>
  <c r="V17" i="155"/>
  <c r="U24" i="156"/>
  <c r="U24" i="155"/>
  <c r="V22" i="155"/>
  <c r="V22" i="156"/>
  <c r="V24" i="152"/>
  <c r="V24" i="154"/>
  <c r="V24" i="153"/>
  <c r="U21" i="152"/>
  <c r="U21" i="154"/>
  <c r="U21" i="153"/>
  <c r="V17" i="152"/>
  <c r="V17" i="154"/>
  <c r="V17" i="153"/>
  <c r="V22" i="152"/>
  <c r="V22" i="154"/>
  <c r="V22" i="153"/>
  <c r="U22" i="152"/>
  <c r="U22" i="154"/>
  <c r="U22" i="153"/>
  <c r="U17" i="152"/>
  <c r="U17" i="154"/>
  <c r="U17" i="153"/>
  <c r="U20" i="152"/>
  <c r="U20" i="154"/>
  <c r="U20" i="153"/>
  <c r="U24" i="152"/>
  <c r="U24" i="154"/>
  <c r="U24" i="153"/>
  <c r="U23" i="152"/>
  <c r="U23" i="154"/>
  <c r="U23" i="153"/>
  <c r="U16" i="152"/>
  <c r="U16" i="154"/>
  <c r="U16" i="153"/>
  <c r="S15" i="152"/>
  <c r="S15" i="154"/>
  <c r="S15" i="153"/>
  <c r="V19" i="152"/>
  <c r="V19" i="154"/>
  <c r="V19" i="153"/>
  <c r="V23" i="152"/>
  <c r="V23" i="154"/>
  <c r="V23" i="153"/>
  <c r="U26" i="152"/>
  <c r="U26" i="154"/>
  <c r="U26" i="153"/>
  <c r="U25" i="152"/>
  <c r="U25" i="154"/>
  <c r="U25" i="153"/>
  <c r="V16" i="152"/>
  <c r="V16" i="154"/>
  <c r="V16" i="153"/>
  <c r="U21" i="149"/>
  <c r="U21" i="151"/>
  <c r="V16" i="149"/>
  <c r="V16" i="151"/>
  <c r="V17" i="149"/>
  <c r="V17" i="151"/>
  <c r="V19" i="149"/>
  <c r="V19" i="151"/>
  <c r="U25" i="149"/>
  <c r="U25" i="151"/>
  <c r="V22" i="149"/>
  <c r="V22" i="151"/>
  <c r="U23" i="149"/>
  <c r="U23" i="151"/>
  <c r="S15" i="149"/>
  <c r="S15" i="151"/>
  <c r="U26" i="149"/>
  <c r="U26" i="151"/>
  <c r="U17" i="149"/>
  <c r="U17" i="151"/>
  <c r="U20" i="149"/>
  <c r="U20" i="151"/>
  <c r="U24" i="149"/>
  <c r="U24" i="151"/>
  <c r="U16" i="149"/>
  <c r="U16" i="151"/>
  <c r="V23" i="149"/>
  <c r="V23" i="151"/>
  <c r="U22" i="149"/>
  <c r="U22" i="151"/>
  <c r="V24" i="149"/>
  <c r="V24" i="151"/>
  <c r="U22" i="143"/>
  <c r="U22" i="144"/>
  <c r="U22" i="84"/>
  <c r="U22" i="145"/>
  <c r="U22" i="146"/>
  <c r="U22" i="85"/>
  <c r="U22" i="147"/>
  <c r="U22" i="148"/>
  <c r="U22" i="75"/>
  <c r="V24" i="144"/>
  <c r="V24" i="84"/>
  <c r="V24" i="145"/>
  <c r="V24" i="146"/>
  <c r="V24" i="85"/>
  <c r="V24" i="147"/>
  <c r="V24" i="148"/>
  <c r="V24" i="75"/>
  <c r="V24" i="143"/>
  <c r="U25" i="143"/>
  <c r="U25" i="144"/>
  <c r="U25" i="84"/>
  <c r="U25" i="145"/>
  <c r="U25" i="146"/>
  <c r="U25" i="85"/>
  <c r="U25" i="147"/>
  <c r="U25" i="148"/>
  <c r="U25" i="75"/>
  <c r="V17" i="144"/>
  <c r="V17" i="84"/>
  <c r="V17" i="145"/>
  <c r="V17" i="146"/>
  <c r="V17" i="85"/>
  <c r="V17" i="147"/>
  <c r="V17" i="148"/>
  <c r="V17" i="75"/>
  <c r="V17" i="143"/>
  <c r="V22" i="144"/>
  <c r="V22" i="84"/>
  <c r="V22" i="145"/>
  <c r="V22" i="146"/>
  <c r="V22" i="85"/>
  <c r="V22" i="147"/>
  <c r="V22" i="148"/>
  <c r="V22" i="75"/>
  <c r="V22" i="143"/>
  <c r="U17" i="144"/>
  <c r="U17" i="84"/>
  <c r="U17" i="145"/>
  <c r="U17" i="146"/>
  <c r="U17" i="85"/>
  <c r="U17" i="147"/>
  <c r="U17" i="148"/>
  <c r="U17" i="75"/>
  <c r="U17" i="143"/>
  <c r="U21" i="148"/>
  <c r="U21" i="146"/>
  <c r="U21" i="145"/>
  <c r="U21" i="85"/>
  <c r="U21" i="147"/>
  <c r="U21" i="143"/>
  <c r="U21" i="84"/>
  <c r="U21" i="144"/>
  <c r="U21" i="75"/>
  <c r="V16" i="143"/>
  <c r="V16" i="144"/>
  <c r="V16" i="84"/>
  <c r="V16" i="145"/>
  <c r="V16" i="146"/>
  <c r="V16" i="85"/>
  <c r="V16" i="147"/>
  <c r="V16" i="148"/>
  <c r="V16" i="75"/>
  <c r="U20" i="144"/>
  <c r="U20" i="84"/>
  <c r="U20" i="145"/>
  <c r="U20" i="146"/>
  <c r="U20" i="85"/>
  <c r="U20" i="147"/>
  <c r="U20" i="148"/>
  <c r="U20" i="75"/>
  <c r="U20" i="143"/>
  <c r="U24" i="144"/>
  <c r="U24" i="84"/>
  <c r="U24" i="145"/>
  <c r="U24" i="146"/>
  <c r="U24" i="85"/>
  <c r="U24" i="147"/>
  <c r="U24" i="148"/>
  <c r="U24" i="75"/>
  <c r="U24" i="143"/>
  <c r="V19" i="144"/>
  <c r="V19" i="84"/>
  <c r="V19" i="145"/>
  <c r="V19" i="146"/>
  <c r="V19" i="85"/>
  <c r="V19" i="147"/>
  <c r="V19" i="148"/>
  <c r="V19" i="75"/>
  <c r="V19" i="143"/>
  <c r="U23" i="144"/>
  <c r="U23" i="84"/>
  <c r="U23" i="145"/>
  <c r="U23" i="146"/>
  <c r="U23" i="85"/>
  <c r="U23" i="147"/>
  <c r="U23" i="148"/>
  <c r="U23" i="75"/>
  <c r="U23" i="143"/>
  <c r="U16" i="143"/>
  <c r="U16" i="144"/>
  <c r="U16" i="84"/>
  <c r="U16" i="145"/>
  <c r="U16" i="146"/>
  <c r="U16" i="85"/>
  <c r="U16" i="147"/>
  <c r="U16" i="148"/>
  <c r="U16" i="75"/>
  <c r="V23" i="144"/>
  <c r="V23" i="84"/>
  <c r="V23" i="145"/>
  <c r="V23" i="146"/>
  <c r="V23" i="85"/>
  <c r="V23" i="147"/>
  <c r="V23" i="148"/>
  <c r="V23" i="75"/>
  <c r="V23" i="143"/>
  <c r="U26" i="144"/>
  <c r="U26" i="84"/>
  <c r="U26" i="145"/>
  <c r="U26" i="146"/>
  <c r="U26" i="85"/>
  <c r="U26" i="147"/>
  <c r="U26" i="148"/>
  <c r="U26" i="75"/>
  <c r="U26" i="143"/>
  <c r="V17" i="83"/>
  <c r="V24" i="83"/>
  <c r="V22" i="83"/>
  <c r="U25" i="83"/>
  <c r="U17" i="83"/>
  <c r="U22" i="83"/>
  <c r="V16" i="83"/>
  <c r="U24" i="83"/>
  <c r="U23" i="83"/>
  <c r="U16" i="83"/>
  <c r="V19" i="83"/>
  <c r="U21" i="83"/>
  <c r="U20" i="83"/>
  <c r="V23" i="83"/>
  <c r="U26" i="83"/>
  <c r="S15" i="147"/>
  <c r="S15" i="148"/>
  <c r="S15" i="145"/>
  <c r="S15" i="146"/>
  <c r="S15" i="143"/>
  <c r="S15" i="144"/>
  <c r="S15" i="83"/>
  <c r="S15" i="84"/>
  <c r="S15" i="75"/>
  <c r="S15" i="85"/>
  <c r="V26" i="103"/>
  <c r="V21" i="103"/>
  <c r="V25" i="103"/>
  <c r="U19" i="103"/>
  <c r="V20" i="103"/>
  <c r="O99" i="78"/>
  <c r="Q99" i="78" s="1"/>
  <c r="P99" i="78"/>
  <c r="R99" i="78" s="1"/>
  <c r="V25" i="156" l="1"/>
  <c r="V25" i="155"/>
  <c r="U19" i="156"/>
  <c r="U36" i="156" s="1"/>
  <c r="U19" i="155"/>
  <c r="U36" i="155" s="1"/>
  <c r="V21" i="156"/>
  <c r="V21" i="155"/>
  <c r="V26" i="156"/>
  <c r="V26" i="155"/>
  <c r="V20" i="156"/>
  <c r="V36" i="156" s="1"/>
  <c r="V20" i="155"/>
  <c r="V36" i="155" s="1"/>
  <c r="V20" i="152"/>
  <c r="V36" i="152" s="1"/>
  <c r="V20" i="154"/>
  <c r="V36" i="154" s="1"/>
  <c r="V20" i="153"/>
  <c r="V36" i="153" s="1"/>
  <c r="U19" i="152"/>
  <c r="U36" i="152" s="1"/>
  <c r="U19" i="154"/>
  <c r="U36" i="154" s="1"/>
  <c r="U19" i="153"/>
  <c r="U36" i="153" s="1"/>
  <c r="V25" i="152"/>
  <c r="V25" i="154"/>
  <c r="V25" i="153"/>
  <c r="V21" i="152"/>
  <c r="V21" i="154"/>
  <c r="V21" i="153"/>
  <c r="V26" i="152"/>
  <c r="V26" i="154"/>
  <c r="V26" i="153"/>
  <c r="V20" i="149"/>
  <c r="V36" i="149" s="1"/>
  <c r="V20" i="151"/>
  <c r="V36" i="151" s="1"/>
  <c r="U19" i="149"/>
  <c r="U36" i="149" s="1"/>
  <c r="U19" i="151"/>
  <c r="U36" i="151" s="1"/>
  <c r="V25" i="149"/>
  <c r="V25" i="151"/>
  <c r="V21" i="149"/>
  <c r="V21" i="151"/>
  <c r="V26" i="149"/>
  <c r="V26" i="151"/>
  <c r="V20" i="83"/>
  <c r="V36" i="83" s="1"/>
  <c r="V20" i="144"/>
  <c r="V36" i="144" s="1"/>
  <c r="V20" i="84"/>
  <c r="V36" i="84" s="1"/>
  <c r="V20" i="145"/>
  <c r="V36" i="145" s="1"/>
  <c r="V20" i="146"/>
  <c r="V36" i="146" s="1"/>
  <c r="V20" i="85"/>
  <c r="V36" i="85" s="1"/>
  <c r="V20" i="147"/>
  <c r="V36" i="147" s="1"/>
  <c r="V20" i="148"/>
  <c r="V36" i="148" s="1"/>
  <c r="V20" i="75"/>
  <c r="V36" i="75" s="1"/>
  <c r="V20" i="143"/>
  <c r="V36" i="143" s="1"/>
  <c r="U19" i="83"/>
  <c r="U36" i="83" s="1"/>
  <c r="U19" i="144"/>
  <c r="U36" i="144" s="1"/>
  <c r="U19" i="84"/>
  <c r="U36" i="84" s="1"/>
  <c r="U19" i="145"/>
  <c r="U36" i="145" s="1"/>
  <c r="U19" i="146"/>
  <c r="U36" i="146" s="1"/>
  <c r="U19" i="85"/>
  <c r="U36" i="85" s="1"/>
  <c r="U19" i="147"/>
  <c r="U36" i="147" s="1"/>
  <c r="U19" i="148"/>
  <c r="U36" i="148" s="1"/>
  <c r="U19" i="75"/>
  <c r="U36" i="75" s="1"/>
  <c r="U19" i="143"/>
  <c r="U36" i="143" s="1"/>
  <c r="V25" i="143"/>
  <c r="V25" i="144"/>
  <c r="V25" i="84"/>
  <c r="V25" i="145"/>
  <c r="V25" i="146"/>
  <c r="V25" i="85"/>
  <c r="V25" i="147"/>
  <c r="V25" i="148"/>
  <c r="V25" i="75"/>
  <c r="V21" i="144"/>
  <c r="V21" i="84"/>
  <c r="V21" i="145"/>
  <c r="V21" i="146"/>
  <c r="V21" i="85"/>
  <c r="V21" i="147"/>
  <c r="V21" i="148"/>
  <c r="V21" i="75"/>
  <c r="V21" i="143"/>
  <c r="V26" i="144"/>
  <c r="V26" i="84"/>
  <c r="V26" i="145"/>
  <c r="V26" i="146"/>
  <c r="V26" i="85"/>
  <c r="V26" i="147"/>
  <c r="V26" i="148"/>
  <c r="V26" i="75"/>
  <c r="V26" i="143"/>
  <c r="V25" i="83"/>
  <c r="V21" i="83"/>
  <c r="V26" i="83"/>
  <c r="V36" i="103"/>
  <c r="U36" i="103"/>
  <c r="I21" i="70"/>
  <c r="D34" i="70"/>
  <c r="D33" i="70"/>
  <c r="D32" i="70"/>
  <c r="D31" i="70"/>
  <c r="J27" i="70"/>
  <c r="J24" i="70"/>
  <c r="J23" i="70"/>
  <c r="J22" i="70"/>
  <c r="N90" i="76"/>
  <c r="N89" i="76"/>
  <c r="N88" i="76"/>
  <c r="N87" i="76"/>
  <c r="N86" i="76"/>
  <c r="N85" i="76"/>
  <c r="N84" i="76"/>
  <c r="N83" i="76"/>
  <c r="N82" i="76"/>
  <c r="N81" i="76"/>
  <c r="N80" i="76"/>
  <c r="N79" i="76"/>
  <c r="N78" i="76"/>
  <c r="N77" i="76"/>
  <c r="N76" i="76"/>
  <c r="N75" i="76"/>
  <c r="N74" i="76"/>
  <c r="N73" i="76"/>
  <c r="P71" i="76"/>
  <c r="L71" i="76"/>
  <c r="D46" i="76"/>
  <c r="D45" i="76"/>
  <c r="D44" i="76"/>
  <c r="D43" i="76"/>
  <c r="D42" i="76"/>
  <c r="B21" i="76"/>
  <c r="A66" i="76"/>
  <c r="A65" i="76"/>
  <c r="A64" i="76"/>
  <c r="A63" i="76"/>
  <c r="A62" i="76"/>
  <c r="A61" i="76"/>
  <c r="A60" i="76"/>
  <c r="B48" i="76"/>
  <c r="B32" i="76"/>
  <c r="B27" i="76"/>
  <c r="A15" i="76"/>
  <c r="A8" i="76"/>
  <c r="V18" i="103" l="1"/>
  <c r="U18" i="103"/>
  <c r="D22" i="70"/>
  <c r="E52" i="70" s="1"/>
  <c r="D27" i="70"/>
  <c r="E59" i="70" s="1"/>
  <c r="I51" i="76"/>
  <c r="I50" i="76"/>
  <c r="M75" i="76"/>
  <c r="M89" i="76"/>
  <c r="M85" i="76"/>
  <c r="M86" i="76"/>
  <c r="M76" i="76"/>
  <c r="L74" i="76"/>
  <c r="L82" i="76"/>
  <c r="L75" i="76"/>
  <c r="M74" i="76"/>
  <c r="M84" i="76"/>
  <c r="L80" i="76"/>
  <c r="L81" i="76"/>
  <c r="M82" i="76"/>
  <c r="M80" i="76"/>
  <c r="M73" i="76"/>
  <c r="M83" i="76"/>
  <c r="M79" i="76"/>
  <c r="L90" i="76"/>
  <c r="M81" i="76"/>
  <c r="M90" i="76"/>
  <c r="L84" i="76"/>
  <c r="L77" i="76"/>
  <c r="L76" i="76"/>
  <c r="L88" i="76"/>
  <c r="L85" i="76"/>
  <c r="L89" i="76"/>
  <c r="L79" i="76"/>
  <c r="L73" i="76"/>
  <c r="M78" i="76"/>
  <c r="L83" i="76"/>
  <c r="L86" i="76"/>
  <c r="L78" i="76"/>
  <c r="M87" i="76"/>
  <c r="L87" i="76"/>
  <c r="M88" i="76"/>
  <c r="M77" i="76"/>
  <c r="U18" i="156" l="1"/>
  <c r="U18" i="155"/>
  <c r="V18" i="156"/>
  <c r="V18" i="155"/>
  <c r="V18" i="152"/>
  <c r="V18" i="154"/>
  <c r="V18" i="153"/>
  <c r="U18" i="152"/>
  <c r="U18" i="154"/>
  <c r="U18" i="153"/>
  <c r="U18" i="149"/>
  <c r="U18" i="151"/>
  <c r="V18" i="149"/>
  <c r="V18" i="151"/>
  <c r="P77" i="76"/>
  <c r="R77" i="76" s="1"/>
  <c r="O13" i="103" s="1"/>
  <c r="P90" i="76"/>
  <c r="R90" i="76" s="1"/>
  <c r="O26" i="103" s="1"/>
  <c r="P88" i="76"/>
  <c r="R88" i="76" s="1"/>
  <c r="O24" i="103" s="1"/>
  <c r="P86" i="76"/>
  <c r="R86" i="76" s="1"/>
  <c r="O22" i="103" s="1"/>
  <c r="O74" i="76"/>
  <c r="Q74" i="76" s="1"/>
  <c r="P10" i="103" s="1"/>
  <c r="P80" i="76"/>
  <c r="R80" i="76" s="1"/>
  <c r="O16" i="103" s="1"/>
  <c r="O86" i="76"/>
  <c r="Q86" i="76" s="1"/>
  <c r="P22" i="103" s="1"/>
  <c r="P89" i="76"/>
  <c r="R89" i="76" s="1"/>
  <c r="O25" i="103" s="1"/>
  <c r="P85" i="76"/>
  <c r="R85" i="76" s="1"/>
  <c r="O21" i="103" s="1"/>
  <c r="P81" i="76"/>
  <c r="R81" i="76" s="1"/>
  <c r="O17" i="103" s="1"/>
  <c r="P84" i="76"/>
  <c r="R84" i="76" s="1"/>
  <c r="O20" i="103" s="1"/>
  <c r="P74" i="76"/>
  <c r="R74" i="76" s="1"/>
  <c r="O10" i="103" s="1"/>
  <c r="U18" i="144"/>
  <c r="U18" i="84"/>
  <c r="U18" i="145"/>
  <c r="U18" i="146"/>
  <c r="U18" i="85"/>
  <c r="U18" i="147"/>
  <c r="U18" i="148"/>
  <c r="U18" i="75"/>
  <c r="U18" i="143"/>
  <c r="V18" i="143"/>
  <c r="V18" i="144"/>
  <c r="V18" i="84"/>
  <c r="V18" i="145"/>
  <c r="V18" i="146"/>
  <c r="V18" i="85"/>
  <c r="V18" i="147"/>
  <c r="V18" i="148"/>
  <c r="V18" i="75"/>
  <c r="U18" i="83"/>
  <c r="V18" i="83"/>
  <c r="O88" i="76"/>
  <c r="Q88" i="76" s="1"/>
  <c r="P24" i="103" s="1"/>
  <c r="O81" i="76"/>
  <c r="Q81" i="76" s="1"/>
  <c r="O80" i="76"/>
  <c r="Q80" i="76" s="1"/>
  <c r="P82" i="76"/>
  <c r="R82" i="76" s="1"/>
  <c r="O84" i="76"/>
  <c r="Q84" i="76" s="1"/>
  <c r="O85" i="76"/>
  <c r="Q85" i="76" s="1"/>
  <c r="O77" i="76"/>
  <c r="Q77" i="76" s="1"/>
  <c r="O90" i="76"/>
  <c r="Q90" i="76" s="1"/>
  <c r="O89" i="76"/>
  <c r="Q89" i="76" s="1"/>
  <c r="P78" i="76"/>
  <c r="R78" i="76" s="1"/>
  <c r="O76" i="76"/>
  <c r="Q76" i="76" s="1"/>
  <c r="P73" i="76"/>
  <c r="R73" i="76" s="1"/>
  <c r="O73" i="76"/>
  <c r="Q73" i="76" s="1"/>
  <c r="O21" i="156" l="1"/>
  <c r="O21" i="155"/>
  <c r="P22" i="156"/>
  <c r="P22" i="155"/>
  <c r="O22" i="156"/>
  <c r="O22" i="155"/>
  <c r="O16" i="156"/>
  <c r="O16" i="155"/>
  <c r="O24" i="156"/>
  <c r="O24" i="155"/>
  <c r="P24" i="156"/>
  <c r="P24" i="155"/>
  <c r="O26" i="156"/>
  <c r="O26" i="155"/>
  <c r="O25" i="156"/>
  <c r="O25" i="155"/>
  <c r="O13" i="156"/>
  <c r="O13" i="155"/>
  <c r="P10" i="156"/>
  <c r="P10" i="155"/>
  <c r="O10" i="156"/>
  <c r="O10" i="155"/>
  <c r="O17" i="156"/>
  <c r="O17" i="155"/>
  <c r="O20" i="156"/>
  <c r="O20" i="155"/>
  <c r="O26" i="152"/>
  <c r="O26" i="154"/>
  <c r="O26" i="153"/>
  <c r="O13" i="152"/>
  <c r="O13" i="154"/>
  <c r="O13" i="153"/>
  <c r="O10" i="152"/>
  <c r="O10" i="154"/>
  <c r="O10" i="153"/>
  <c r="O20" i="152"/>
  <c r="O20" i="154"/>
  <c r="O20" i="153"/>
  <c r="O17" i="152"/>
  <c r="O17" i="154"/>
  <c r="O17" i="153"/>
  <c r="P24" i="152"/>
  <c r="P24" i="154"/>
  <c r="P24" i="153"/>
  <c r="O21" i="152"/>
  <c r="O21" i="154"/>
  <c r="O21" i="153"/>
  <c r="O25" i="152"/>
  <c r="O25" i="154"/>
  <c r="O25" i="153"/>
  <c r="P22" i="152"/>
  <c r="P22" i="154"/>
  <c r="P22" i="153"/>
  <c r="O16" i="152"/>
  <c r="O16" i="154"/>
  <c r="O16" i="153"/>
  <c r="P10" i="152"/>
  <c r="P10" i="154"/>
  <c r="P10" i="153"/>
  <c r="O22" i="152"/>
  <c r="O22" i="154"/>
  <c r="O22" i="153"/>
  <c r="O24" i="152"/>
  <c r="O24" i="154"/>
  <c r="O24" i="153"/>
  <c r="O22" i="149"/>
  <c r="O22" i="151"/>
  <c r="O24" i="149"/>
  <c r="O24" i="151"/>
  <c r="O25" i="149"/>
  <c r="O25" i="151"/>
  <c r="O26" i="149"/>
  <c r="O26" i="151"/>
  <c r="O13" i="149"/>
  <c r="O13" i="151"/>
  <c r="O10" i="149"/>
  <c r="O10" i="151"/>
  <c r="O20" i="149"/>
  <c r="O20" i="151"/>
  <c r="O16" i="149"/>
  <c r="O16" i="151"/>
  <c r="O17" i="149"/>
  <c r="O17" i="151"/>
  <c r="P22" i="149"/>
  <c r="P22" i="151"/>
  <c r="P10" i="149"/>
  <c r="P10" i="151"/>
  <c r="P24" i="149"/>
  <c r="P24" i="151"/>
  <c r="O21" i="149"/>
  <c r="O21" i="151"/>
  <c r="O22" i="147"/>
  <c r="O22" i="148"/>
  <c r="O13" i="147"/>
  <c r="O13" i="148"/>
  <c r="P22" i="147"/>
  <c r="P22" i="148"/>
  <c r="O20" i="147"/>
  <c r="O20" i="148"/>
  <c r="O10" i="147"/>
  <c r="O10" i="148"/>
  <c r="O17" i="147"/>
  <c r="O17" i="148"/>
  <c r="O16" i="147"/>
  <c r="O16" i="148"/>
  <c r="O24" i="147"/>
  <c r="O24" i="148"/>
  <c r="O26" i="147"/>
  <c r="O26" i="148"/>
  <c r="P10" i="147"/>
  <c r="P10" i="148"/>
  <c r="O21" i="147"/>
  <c r="O21" i="148"/>
  <c r="O25" i="147"/>
  <c r="O25" i="148"/>
  <c r="P24" i="147"/>
  <c r="P24" i="148"/>
  <c r="O17" i="145"/>
  <c r="O17" i="146"/>
  <c r="P10" i="145"/>
  <c r="P10" i="146"/>
  <c r="P24" i="145"/>
  <c r="P24" i="146"/>
  <c r="O13" i="145"/>
  <c r="O13" i="146"/>
  <c r="O21" i="145"/>
  <c r="O21" i="146"/>
  <c r="O22" i="145"/>
  <c r="O22" i="146"/>
  <c r="O16" i="145"/>
  <c r="O16" i="146"/>
  <c r="O20" i="145"/>
  <c r="O20" i="146"/>
  <c r="O26" i="145"/>
  <c r="O26" i="146"/>
  <c r="O24" i="145"/>
  <c r="O24" i="146"/>
  <c r="O10" i="145"/>
  <c r="O10" i="146"/>
  <c r="O25" i="145"/>
  <c r="O25" i="146"/>
  <c r="P22" i="145"/>
  <c r="P22" i="146"/>
  <c r="O20" i="143"/>
  <c r="O20" i="144"/>
  <c r="O13" i="143"/>
  <c r="O13" i="144"/>
  <c r="P22" i="143"/>
  <c r="P22" i="144"/>
  <c r="O10" i="143"/>
  <c r="O10" i="144"/>
  <c r="O17" i="143"/>
  <c r="O17" i="144"/>
  <c r="P24" i="143"/>
  <c r="P24" i="144"/>
  <c r="O26" i="143"/>
  <c r="O26" i="144"/>
  <c r="P10" i="143"/>
  <c r="P10" i="144"/>
  <c r="O21" i="143"/>
  <c r="O21" i="144"/>
  <c r="O25" i="143"/>
  <c r="O25" i="144"/>
  <c r="O22" i="143"/>
  <c r="O22" i="144"/>
  <c r="O16" i="143"/>
  <c r="O16" i="144"/>
  <c r="O24" i="143"/>
  <c r="O24" i="144"/>
  <c r="O13" i="83"/>
  <c r="O13" i="85"/>
  <c r="O13" i="75"/>
  <c r="O13" i="84"/>
  <c r="O20" i="83"/>
  <c r="O20" i="85"/>
  <c r="O20" i="75"/>
  <c r="O20" i="84"/>
  <c r="P24" i="83"/>
  <c r="P24" i="85"/>
  <c r="P24" i="75"/>
  <c r="P24" i="84"/>
  <c r="O10" i="83"/>
  <c r="O10" i="85"/>
  <c r="O10" i="75"/>
  <c r="O10" i="84"/>
  <c r="P22" i="83"/>
  <c r="P22" i="85"/>
  <c r="P22" i="75"/>
  <c r="P22" i="84"/>
  <c r="O17" i="83"/>
  <c r="O17" i="85"/>
  <c r="O17" i="75"/>
  <c r="O17" i="84"/>
  <c r="O26" i="83"/>
  <c r="O26" i="85"/>
  <c r="O26" i="75"/>
  <c r="O26" i="84"/>
  <c r="P10" i="83"/>
  <c r="P10" i="85"/>
  <c r="P10" i="75"/>
  <c r="P10" i="84"/>
  <c r="O25" i="83"/>
  <c r="O25" i="85"/>
  <c r="O25" i="75"/>
  <c r="O25" i="84"/>
  <c r="O21" i="83"/>
  <c r="O21" i="84"/>
  <c r="O21" i="75"/>
  <c r="O21" i="85"/>
  <c r="O22" i="83"/>
  <c r="O22" i="85"/>
  <c r="O22" i="75"/>
  <c r="O22" i="84"/>
  <c r="O24" i="83"/>
  <c r="O24" i="85"/>
  <c r="O24" i="75"/>
  <c r="O24" i="84"/>
  <c r="O16" i="83"/>
  <c r="O16" i="85"/>
  <c r="O16" i="75"/>
  <c r="O16" i="84"/>
  <c r="P13" i="103"/>
  <c r="P21" i="103"/>
  <c r="P16" i="103"/>
  <c r="O18" i="103"/>
  <c r="P20" i="103"/>
  <c r="P17" i="103"/>
  <c r="O9" i="103"/>
  <c r="P12" i="103"/>
  <c r="P9" i="103"/>
  <c r="O14" i="103"/>
  <c r="P25" i="103"/>
  <c r="P26" i="103"/>
  <c r="P79" i="76"/>
  <c r="R79" i="76" s="1"/>
  <c r="O79" i="76"/>
  <c r="Q79" i="76" s="1"/>
  <c r="O82" i="76"/>
  <c r="Q82" i="76" s="1"/>
  <c r="O78" i="76"/>
  <c r="Q78" i="76" s="1"/>
  <c r="P76" i="76"/>
  <c r="R76" i="76" s="1"/>
  <c r="P17" i="156" l="1"/>
  <c r="P17" i="155"/>
  <c r="O18" i="156"/>
  <c r="O18" i="155"/>
  <c r="O9" i="156"/>
  <c r="O9" i="155"/>
  <c r="P21" i="155"/>
  <c r="P21" i="156"/>
  <c r="P16" i="156"/>
  <c r="P16" i="155"/>
  <c r="P13" i="155"/>
  <c r="P13" i="156"/>
  <c r="P26" i="156"/>
  <c r="P26" i="155"/>
  <c r="P25" i="156"/>
  <c r="P25" i="155"/>
  <c r="O14" i="155"/>
  <c r="O14" i="156"/>
  <c r="P9" i="156"/>
  <c r="P9" i="155"/>
  <c r="P20" i="156"/>
  <c r="P20" i="155"/>
  <c r="P12" i="156"/>
  <c r="P12" i="155"/>
  <c r="P9" i="152"/>
  <c r="P9" i="154"/>
  <c r="P9" i="153"/>
  <c r="P20" i="152"/>
  <c r="P20" i="154"/>
  <c r="P20" i="153"/>
  <c r="O9" i="152"/>
  <c r="O9" i="154"/>
  <c r="O9" i="153"/>
  <c r="O18" i="152"/>
  <c r="O18" i="154"/>
  <c r="O18" i="153"/>
  <c r="P21" i="152"/>
  <c r="P21" i="154"/>
  <c r="P21" i="153"/>
  <c r="P12" i="152"/>
  <c r="P12" i="154"/>
  <c r="P12" i="153"/>
  <c r="P16" i="152"/>
  <c r="P16" i="154"/>
  <c r="P16" i="153"/>
  <c r="P13" i="152"/>
  <c r="P13" i="154"/>
  <c r="P13" i="153"/>
  <c r="P25" i="152"/>
  <c r="P25" i="154"/>
  <c r="P25" i="153"/>
  <c r="P17" i="152"/>
  <c r="P17" i="154"/>
  <c r="P17" i="153"/>
  <c r="P26" i="152"/>
  <c r="P26" i="154"/>
  <c r="P26" i="153"/>
  <c r="O14" i="152"/>
  <c r="O14" i="154"/>
  <c r="O14" i="153"/>
  <c r="P26" i="149"/>
  <c r="P26" i="151"/>
  <c r="O14" i="149"/>
  <c r="O14" i="151"/>
  <c r="P12" i="149"/>
  <c r="P12" i="151"/>
  <c r="P9" i="149"/>
  <c r="P9" i="151"/>
  <c r="O9" i="149"/>
  <c r="O9" i="151"/>
  <c r="P17" i="149"/>
  <c r="P17" i="151"/>
  <c r="P20" i="149"/>
  <c r="P20" i="151"/>
  <c r="O18" i="149"/>
  <c r="O18" i="151"/>
  <c r="P16" i="149"/>
  <c r="P16" i="151"/>
  <c r="P25" i="149"/>
  <c r="P25" i="151"/>
  <c r="P21" i="149"/>
  <c r="P21" i="151"/>
  <c r="P13" i="149"/>
  <c r="P13" i="151"/>
  <c r="P26" i="147"/>
  <c r="P26" i="148"/>
  <c r="P12" i="147"/>
  <c r="P12" i="148"/>
  <c r="P13" i="147"/>
  <c r="P13" i="148"/>
  <c r="P17" i="147"/>
  <c r="P17" i="148"/>
  <c r="P20" i="147"/>
  <c r="P20" i="148"/>
  <c r="P9" i="147"/>
  <c r="P9" i="148"/>
  <c r="O18" i="147"/>
  <c r="O18" i="148"/>
  <c r="P25" i="147"/>
  <c r="P25" i="148"/>
  <c r="O9" i="147"/>
  <c r="O9" i="148"/>
  <c r="P16" i="147"/>
  <c r="P16" i="148"/>
  <c r="O14" i="147"/>
  <c r="O14" i="148"/>
  <c r="P21" i="147"/>
  <c r="P21" i="148"/>
  <c r="P16" i="145"/>
  <c r="P16" i="146"/>
  <c r="P13" i="145"/>
  <c r="P13" i="146"/>
  <c r="P26" i="145"/>
  <c r="P26" i="146"/>
  <c r="P25" i="145"/>
  <c r="P25" i="146"/>
  <c r="P12" i="145"/>
  <c r="P12" i="146"/>
  <c r="O9" i="145"/>
  <c r="O9" i="146"/>
  <c r="P9" i="145"/>
  <c r="P9" i="146"/>
  <c r="P17" i="145"/>
  <c r="P17" i="146"/>
  <c r="P21" i="145"/>
  <c r="P21" i="146"/>
  <c r="P20" i="145"/>
  <c r="P20" i="146"/>
  <c r="O14" i="145"/>
  <c r="O14" i="146"/>
  <c r="O18" i="145"/>
  <c r="O18" i="146"/>
  <c r="P20" i="143"/>
  <c r="P20" i="144"/>
  <c r="O18" i="143"/>
  <c r="O18" i="144"/>
  <c r="P16" i="143"/>
  <c r="P16" i="144"/>
  <c r="P26" i="143"/>
  <c r="P26" i="144"/>
  <c r="O14" i="143"/>
  <c r="O14" i="144"/>
  <c r="P9" i="143"/>
  <c r="P9" i="144"/>
  <c r="P21" i="143"/>
  <c r="P21" i="144"/>
  <c r="P13" i="143"/>
  <c r="P13" i="144"/>
  <c r="P25" i="143"/>
  <c r="P25" i="144"/>
  <c r="O9" i="143"/>
  <c r="O9" i="144"/>
  <c r="P12" i="143"/>
  <c r="P12" i="144"/>
  <c r="P17" i="143"/>
  <c r="P17" i="144"/>
  <c r="O9" i="83"/>
  <c r="O9" i="75"/>
  <c r="O9" i="85"/>
  <c r="O9" i="84"/>
  <c r="P17" i="83"/>
  <c r="P17" i="85"/>
  <c r="P17" i="75"/>
  <c r="P17" i="84"/>
  <c r="P20" i="83"/>
  <c r="P20" i="85"/>
  <c r="P20" i="75"/>
  <c r="P20" i="84"/>
  <c r="P21" i="83"/>
  <c r="P21" i="85"/>
  <c r="P21" i="75"/>
  <c r="P21" i="84"/>
  <c r="P13" i="83"/>
  <c r="P13" i="85"/>
  <c r="P13" i="75"/>
  <c r="P13" i="84"/>
  <c r="P16" i="83"/>
  <c r="P16" i="85"/>
  <c r="P16" i="75"/>
  <c r="P16" i="84"/>
  <c r="P26" i="83"/>
  <c r="P26" i="85"/>
  <c r="P26" i="75"/>
  <c r="P26" i="84"/>
  <c r="O14" i="83"/>
  <c r="O14" i="85"/>
  <c r="O14" i="75"/>
  <c r="O14" i="84"/>
  <c r="P9" i="83"/>
  <c r="P9" i="85"/>
  <c r="P9" i="75"/>
  <c r="P9" i="84"/>
  <c r="O18" i="83"/>
  <c r="O18" i="85"/>
  <c r="O18" i="75"/>
  <c r="O18" i="84"/>
  <c r="P25" i="83"/>
  <c r="P25" i="85"/>
  <c r="P25" i="75"/>
  <c r="P25" i="84"/>
  <c r="P12" i="83"/>
  <c r="P12" i="85"/>
  <c r="P12" i="75"/>
  <c r="P12" i="84"/>
  <c r="O12" i="103"/>
  <c r="P18" i="103"/>
  <c r="P14" i="103"/>
  <c r="P15" i="103"/>
  <c r="O15" i="103"/>
  <c r="P75" i="76"/>
  <c r="R75" i="76" s="1"/>
  <c r="O75" i="76"/>
  <c r="Q75" i="76" s="1"/>
  <c r="O15" i="156" l="1"/>
  <c r="O15" i="155"/>
  <c r="P15" i="156"/>
  <c r="P15" i="155"/>
  <c r="P14" i="155"/>
  <c r="P14" i="156"/>
  <c r="P18" i="156"/>
  <c r="P18" i="155"/>
  <c r="O12" i="156"/>
  <c r="O12" i="155"/>
  <c r="O15" i="152"/>
  <c r="O15" i="154"/>
  <c r="O15" i="153"/>
  <c r="P15" i="152"/>
  <c r="P15" i="154"/>
  <c r="P15" i="153"/>
  <c r="P14" i="152"/>
  <c r="P14" i="154"/>
  <c r="P14" i="153"/>
  <c r="P18" i="152"/>
  <c r="P18" i="154"/>
  <c r="P18" i="153"/>
  <c r="O12" i="152"/>
  <c r="O12" i="154"/>
  <c r="O12" i="153"/>
  <c r="O15" i="149"/>
  <c r="O15" i="151"/>
  <c r="P15" i="149"/>
  <c r="P15" i="151"/>
  <c r="P18" i="149"/>
  <c r="P18" i="151"/>
  <c r="P14" i="149"/>
  <c r="P14" i="151"/>
  <c r="O12" i="149"/>
  <c r="O12" i="151"/>
  <c r="O15" i="147"/>
  <c r="O15" i="148"/>
  <c r="P14" i="147"/>
  <c r="P14" i="148"/>
  <c r="P18" i="147"/>
  <c r="P18" i="148"/>
  <c r="P15" i="147"/>
  <c r="P15" i="148"/>
  <c r="O12" i="147"/>
  <c r="O12" i="148"/>
  <c r="O15" i="145"/>
  <c r="O15" i="146"/>
  <c r="P14" i="145"/>
  <c r="P14" i="146"/>
  <c r="P18" i="145"/>
  <c r="P18" i="146"/>
  <c r="P15" i="145"/>
  <c r="P15" i="146"/>
  <c r="O12" i="145"/>
  <c r="O12" i="146"/>
  <c r="P15" i="143"/>
  <c r="P15" i="144"/>
  <c r="O15" i="143"/>
  <c r="O15" i="144"/>
  <c r="P14" i="143"/>
  <c r="P14" i="144"/>
  <c r="P18" i="143"/>
  <c r="P18" i="144"/>
  <c r="O12" i="143"/>
  <c r="O12" i="144"/>
  <c r="P14" i="83"/>
  <c r="P14" i="85"/>
  <c r="P14" i="75"/>
  <c r="P14" i="84"/>
  <c r="P18" i="83"/>
  <c r="P18" i="85"/>
  <c r="P18" i="75"/>
  <c r="P18" i="84"/>
  <c r="O15" i="83"/>
  <c r="O15" i="84"/>
  <c r="O15" i="75"/>
  <c r="O15" i="85"/>
  <c r="P15" i="83"/>
  <c r="P15" i="85"/>
  <c r="P15" i="75"/>
  <c r="P15" i="84"/>
  <c r="O12" i="83"/>
  <c r="O12" i="85"/>
  <c r="O12" i="75"/>
  <c r="O12" i="84"/>
  <c r="P11" i="103"/>
  <c r="O11" i="103"/>
  <c r="Q203" i="41"/>
  <c r="G26" i="103" s="1"/>
  <c r="P203" i="41"/>
  <c r="H26" i="103" s="1"/>
  <c r="Q201" i="41"/>
  <c r="G24" i="103" s="1"/>
  <c r="P201" i="41"/>
  <c r="H24" i="103" s="1"/>
  <c r="Q200" i="41"/>
  <c r="G23" i="103" s="1"/>
  <c r="P200" i="41"/>
  <c r="H23" i="103" s="1"/>
  <c r="Q199" i="41"/>
  <c r="G22" i="103" s="1"/>
  <c r="P199" i="41"/>
  <c r="H22" i="103" s="1"/>
  <c r="Q198" i="41"/>
  <c r="G21" i="103" s="1"/>
  <c r="P198" i="41"/>
  <c r="H21" i="103" s="1"/>
  <c r="M196" i="41"/>
  <c r="M197" i="41"/>
  <c r="M186" i="41"/>
  <c r="M203" i="41"/>
  <c r="M202" i="41"/>
  <c r="M201" i="41"/>
  <c r="M200" i="41"/>
  <c r="M199" i="41"/>
  <c r="M198" i="41"/>
  <c r="M195" i="41"/>
  <c r="M194" i="41"/>
  <c r="M193" i="41"/>
  <c r="M192" i="41"/>
  <c r="M191" i="41"/>
  <c r="M190" i="41"/>
  <c r="M189" i="41"/>
  <c r="M188" i="41"/>
  <c r="M187" i="41"/>
  <c r="K184" i="41"/>
  <c r="O184" i="41"/>
  <c r="O80" i="49"/>
  <c r="K80" i="49"/>
  <c r="O11" i="155" l="1"/>
  <c r="O11" i="156"/>
  <c r="P11" i="156"/>
  <c r="P11" i="155"/>
  <c r="P11" i="152"/>
  <c r="P34" i="152" s="1"/>
  <c r="P11" i="154"/>
  <c r="P11" i="153"/>
  <c r="O11" i="152"/>
  <c r="O34" i="152" s="1"/>
  <c r="O11" i="154"/>
  <c r="O11" i="153"/>
  <c r="O11" i="149"/>
  <c r="O34" i="149" s="1"/>
  <c r="O11" i="151"/>
  <c r="P11" i="149"/>
  <c r="P34" i="149" s="1"/>
  <c r="P11" i="151"/>
  <c r="G24" i="143"/>
  <c r="G24" i="148"/>
  <c r="G24" i="147"/>
  <c r="G24" i="146"/>
  <c r="G24" i="145"/>
  <c r="G24" i="144"/>
  <c r="H21" i="148"/>
  <c r="H21" i="147"/>
  <c r="H21" i="146"/>
  <c r="H21" i="145"/>
  <c r="H21" i="144"/>
  <c r="H21" i="143"/>
  <c r="G21" i="143"/>
  <c r="G21" i="148"/>
  <c r="G21" i="147"/>
  <c r="G21" i="146"/>
  <c r="G21" i="145"/>
  <c r="G21" i="144"/>
  <c r="G26" i="143"/>
  <c r="G26" i="148"/>
  <c r="G26" i="147"/>
  <c r="G26" i="146"/>
  <c r="G26" i="145"/>
  <c r="G26" i="144"/>
  <c r="G22" i="143"/>
  <c r="G22" i="148"/>
  <c r="G22" i="147"/>
  <c r="G22" i="146"/>
  <c r="G22" i="145"/>
  <c r="G22" i="144"/>
  <c r="H26" i="143"/>
  <c r="H26" i="148"/>
  <c r="H26" i="147"/>
  <c r="H26" i="146"/>
  <c r="H26" i="145"/>
  <c r="H26" i="144"/>
  <c r="H22" i="143"/>
  <c r="H22" i="148"/>
  <c r="H22" i="147"/>
  <c r="H22" i="146"/>
  <c r="H22" i="145"/>
  <c r="H22" i="144"/>
  <c r="H23" i="143"/>
  <c r="H23" i="148"/>
  <c r="H23" i="147"/>
  <c r="H23" i="146"/>
  <c r="H23" i="145"/>
  <c r="H23" i="144"/>
  <c r="G23" i="143"/>
  <c r="G23" i="148"/>
  <c r="G23" i="147"/>
  <c r="G23" i="146"/>
  <c r="G23" i="145"/>
  <c r="G23" i="144"/>
  <c r="H24" i="143"/>
  <c r="H24" i="148"/>
  <c r="H24" i="147"/>
  <c r="H24" i="146"/>
  <c r="H24" i="145"/>
  <c r="H24" i="144"/>
  <c r="P11" i="147"/>
  <c r="P34" i="147" s="1"/>
  <c r="P11" i="148"/>
  <c r="O11" i="147"/>
  <c r="O34" i="147" s="1"/>
  <c r="O11" i="148"/>
  <c r="O11" i="145"/>
  <c r="O34" i="145" s="1"/>
  <c r="O11" i="146"/>
  <c r="P11" i="145"/>
  <c r="P34" i="145" s="1"/>
  <c r="P11" i="146"/>
  <c r="O11" i="143"/>
  <c r="O34" i="143" s="1"/>
  <c r="O11" i="144"/>
  <c r="P11" i="143"/>
  <c r="P34" i="143" s="1"/>
  <c r="P11" i="144"/>
  <c r="G23" i="85"/>
  <c r="G23" i="84"/>
  <c r="G23" i="75"/>
  <c r="G23" i="83"/>
  <c r="G22" i="75"/>
  <c r="G22" i="85"/>
  <c r="G22" i="84"/>
  <c r="G22" i="83"/>
  <c r="H23" i="85"/>
  <c r="H23" i="84"/>
  <c r="H23" i="75"/>
  <c r="H23" i="83"/>
  <c r="H26" i="84"/>
  <c r="H26" i="85"/>
  <c r="H26" i="75"/>
  <c r="H26" i="83"/>
  <c r="G24" i="85"/>
  <c r="G24" i="84"/>
  <c r="G24" i="75"/>
  <c r="G24" i="83"/>
  <c r="G26" i="84"/>
  <c r="G26" i="75"/>
  <c r="G26" i="85"/>
  <c r="G26" i="83"/>
  <c r="G21" i="75"/>
  <c r="G21" i="84"/>
  <c r="G21" i="85"/>
  <c r="G21" i="83"/>
  <c r="H24" i="85"/>
  <c r="H24" i="75"/>
  <c r="H24" i="84"/>
  <c r="H24" i="83"/>
  <c r="H22" i="75"/>
  <c r="H22" i="85"/>
  <c r="H22" i="84"/>
  <c r="H22" i="83"/>
  <c r="H21" i="75"/>
  <c r="H21" i="85"/>
  <c r="H21" i="84"/>
  <c r="H21" i="83"/>
  <c r="O11" i="83"/>
  <c r="O34" i="83" s="1"/>
  <c r="O11" i="85"/>
  <c r="O34" i="85" s="1"/>
  <c r="O11" i="75"/>
  <c r="O34" i="75" s="1"/>
  <c r="O11" i="84"/>
  <c r="O34" i="84" s="1"/>
  <c r="P11" i="83"/>
  <c r="P34" i="83" s="1"/>
  <c r="P11" i="85"/>
  <c r="P34" i="85" s="1"/>
  <c r="P11" i="75"/>
  <c r="P34" i="75" s="1"/>
  <c r="P11" i="84"/>
  <c r="P34" i="84" s="1"/>
  <c r="O34" i="103"/>
  <c r="P34" i="103"/>
  <c r="J159" i="69"/>
  <c r="J156" i="69"/>
  <c r="L197" i="41"/>
  <c r="K196" i="41"/>
  <c r="L203" i="41"/>
  <c r="L192" i="41"/>
  <c r="L193" i="41"/>
  <c r="K201" i="41"/>
  <c r="K194" i="41"/>
  <c r="L198" i="41"/>
  <c r="K203" i="41"/>
  <c r="K186" i="41"/>
  <c r="L190" i="41"/>
  <c r="K195" i="41"/>
  <c r="K197" i="41"/>
  <c r="K200" i="41"/>
  <c r="K187" i="41"/>
  <c r="K189" i="41"/>
  <c r="L201" i="41"/>
  <c r="L187" i="41"/>
  <c r="L199" i="41"/>
  <c r="L186" i="41"/>
  <c r="L194" i="41"/>
  <c r="K199" i="41"/>
  <c r="K192" i="41"/>
  <c r="L200" i="41"/>
  <c r="K191" i="41"/>
  <c r="L195" i="41"/>
  <c r="K193" i="41"/>
  <c r="L188" i="41"/>
  <c r="L202" i="41"/>
  <c r="K202" i="41"/>
  <c r="L191" i="41"/>
  <c r="K190" i="41"/>
  <c r="K198" i="41"/>
  <c r="K188" i="41"/>
  <c r="L189" i="41"/>
  <c r="L196" i="41"/>
  <c r="P34" i="155" l="1"/>
  <c r="P34" i="156"/>
  <c r="O34" i="156"/>
  <c r="O34" i="155"/>
  <c r="O34" i="153"/>
  <c r="O34" i="154"/>
  <c r="P34" i="153"/>
  <c r="P34" i="154"/>
  <c r="P34" i="151"/>
  <c r="O34" i="151"/>
  <c r="O34" i="148"/>
  <c r="P34" i="148"/>
  <c r="P34" i="146"/>
  <c r="O34" i="146"/>
  <c r="P34" i="144"/>
  <c r="O34" i="144"/>
  <c r="N170" i="69"/>
  <c r="N169" i="69"/>
  <c r="N168" i="69"/>
  <c r="N167" i="69"/>
  <c r="N166" i="69"/>
  <c r="N165" i="69"/>
  <c r="N164" i="69"/>
  <c r="N163" i="69"/>
  <c r="N162" i="69"/>
  <c r="N161" i="69"/>
  <c r="N160" i="69"/>
  <c r="N159" i="69"/>
  <c r="N158" i="69"/>
  <c r="N157" i="69"/>
  <c r="N156" i="69"/>
  <c r="N155" i="69"/>
  <c r="N154" i="69"/>
  <c r="N153" i="69"/>
  <c r="N131" i="46" l="1"/>
  <c r="N130" i="46"/>
  <c r="N129" i="46"/>
  <c r="N128" i="46"/>
  <c r="N127" i="46"/>
  <c r="N126" i="46"/>
  <c r="N125" i="46"/>
  <c r="N124" i="46"/>
  <c r="N123" i="46"/>
  <c r="N122" i="46"/>
  <c r="N121" i="46"/>
  <c r="N120" i="46"/>
  <c r="N119" i="46"/>
  <c r="N118" i="46"/>
  <c r="N117" i="46"/>
  <c r="N116" i="46"/>
  <c r="N115" i="46"/>
  <c r="N114" i="46"/>
  <c r="P112" i="46"/>
  <c r="L112" i="46"/>
  <c r="A125" i="69"/>
  <c r="A126" i="69" s="1"/>
  <c r="A123" i="69"/>
  <c r="A124" i="69" s="1"/>
  <c r="A122" i="69"/>
  <c r="A121" i="69"/>
  <c r="A120" i="69"/>
  <c r="A118" i="69"/>
  <c r="A119" i="69" s="1"/>
  <c r="A117" i="69"/>
  <c r="A115" i="69"/>
  <c r="A116" i="69" s="1"/>
  <c r="A113" i="69"/>
  <c r="A114" i="69" s="1"/>
  <c r="A111" i="69"/>
  <c r="A112" i="69" s="1"/>
  <c r="A109" i="69"/>
  <c r="A110" i="69" s="1"/>
  <c r="H104" i="69"/>
  <c r="H37" i="69"/>
  <c r="G103" i="69" s="1"/>
  <c r="H34" i="69"/>
  <c r="G94" i="69" s="1"/>
  <c r="H36" i="69"/>
  <c r="G99" i="69" s="1"/>
  <c r="H35" i="69"/>
  <c r="G95" i="69" s="1"/>
  <c r="L169" i="69"/>
  <c r="L170" i="69"/>
  <c r="M153" i="69"/>
  <c r="M162" i="69"/>
  <c r="L167" i="69"/>
  <c r="L164" i="69"/>
  <c r="L163" i="69"/>
  <c r="M166" i="69"/>
  <c r="M155" i="69"/>
  <c r="M170" i="69"/>
  <c r="M160" i="69"/>
  <c r="M169" i="69"/>
  <c r="L165" i="69"/>
  <c r="L162" i="69"/>
  <c r="L156" i="69"/>
  <c r="L157" i="69"/>
  <c r="L153" i="69"/>
  <c r="M156" i="69"/>
  <c r="M164" i="69"/>
  <c r="M168" i="69"/>
  <c r="L155" i="69"/>
  <c r="L161" i="69"/>
  <c r="M157" i="69"/>
  <c r="M161" i="69"/>
  <c r="M167" i="69"/>
  <c r="L168" i="69"/>
  <c r="M158" i="69"/>
  <c r="M165" i="69"/>
  <c r="M159" i="69"/>
  <c r="L159" i="69"/>
  <c r="M154" i="69"/>
  <c r="L154" i="69"/>
  <c r="L166" i="69"/>
  <c r="M163" i="69"/>
  <c r="L158" i="69"/>
  <c r="L160" i="69"/>
  <c r="O170" i="69" l="1"/>
  <c r="O160" i="69"/>
  <c r="O169" i="69"/>
  <c r="O165" i="69"/>
  <c r="P164" i="69"/>
  <c r="P160" i="69"/>
  <c r="P165" i="69"/>
  <c r="O166" i="69"/>
  <c r="P170" i="69"/>
  <c r="P166" i="69"/>
  <c r="O168" i="69"/>
  <c r="O161" i="69"/>
  <c r="P169" i="69"/>
  <c r="P168" i="69"/>
  <c r="O164" i="69"/>
  <c r="P161" i="69"/>
  <c r="G96" i="69"/>
  <c r="G97" i="69"/>
  <c r="G104" i="69"/>
  <c r="B34" i="69"/>
  <c r="L131" i="46"/>
  <c r="M125" i="46"/>
  <c r="M119" i="46"/>
  <c r="M114" i="46"/>
  <c r="M128" i="46"/>
  <c r="L130" i="46"/>
  <c r="M120" i="46"/>
  <c r="M116" i="46"/>
  <c r="L128" i="46"/>
  <c r="L124" i="46"/>
  <c r="L129" i="46"/>
  <c r="M129" i="46"/>
  <c r="L121" i="46"/>
  <c r="M124" i="46"/>
  <c r="L127" i="46"/>
  <c r="M122" i="46"/>
  <c r="L123" i="46"/>
  <c r="L118" i="46"/>
  <c r="L125" i="46"/>
  <c r="M123" i="46"/>
  <c r="L122" i="46"/>
  <c r="M126" i="46"/>
  <c r="M115" i="46"/>
  <c r="M117" i="46"/>
  <c r="L120" i="46"/>
  <c r="L116" i="46"/>
  <c r="L126" i="46"/>
  <c r="L115" i="46"/>
  <c r="L114" i="46"/>
  <c r="L117" i="46"/>
  <c r="M118" i="46"/>
  <c r="M127" i="46"/>
  <c r="M130" i="46"/>
  <c r="L119" i="46"/>
  <c r="M121" i="46"/>
  <c r="M131" i="46"/>
  <c r="N24" i="156" l="1"/>
  <c r="N24" i="155"/>
  <c r="N22" i="156"/>
  <c r="N22" i="155"/>
  <c r="N21" i="156"/>
  <c r="N21" i="155"/>
  <c r="N17" i="156"/>
  <c r="N17" i="155"/>
  <c r="M22" i="156"/>
  <c r="M22" i="155"/>
  <c r="M21" i="156"/>
  <c r="M21" i="155"/>
  <c r="M20" i="156"/>
  <c r="M20" i="155"/>
  <c r="N25" i="156"/>
  <c r="N25" i="155"/>
  <c r="M26" i="155"/>
  <c r="M26" i="156"/>
  <c r="M16" i="156"/>
  <c r="M16" i="155"/>
  <c r="N16" i="156"/>
  <c r="N16" i="155"/>
  <c r="M17" i="156"/>
  <c r="M17" i="155"/>
  <c r="N20" i="156"/>
  <c r="N20" i="155"/>
  <c r="M24" i="155"/>
  <c r="M24" i="156"/>
  <c r="M25" i="155"/>
  <c r="M25" i="156"/>
  <c r="N26" i="156"/>
  <c r="N26" i="155"/>
  <c r="M26" i="152"/>
  <c r="M26" i="154"/>
  <c r="M26" i="153"/>
  <c r="N17" i="152"/>
  <c r="N17" i="154"/>
  <c r="N17" i="153"/>
  <c r="M22" i="152"/>
  <c r="M22" i="154"/>
  <c r="M22" i="153"/>
  <c r="N20" i="152"/>
  <c r="N20" i="154"/>
  <c r="N20" i="153"/>
  <c r="N25" i="152"/>
  <c r="N25" i="154"/>
  <c r="N25" i="153"/>
  <c r="N24" i="152"/>
  <c r="N24" i="154"/>
  <c r="N24" i="153"/>
  <c r="N22" i="152"/>
  <c r="N22" i="154"/>
  <c r="N22" i="153"/>
  <c r="M21" i="152"/>
  <c r="M21" i="154"/>
  <c r="M21" i="153"/>
  <c r="M16" i="152"/>
  <c r="M16" i="154"/>
  <c r="M16" i="153"/>
  <c r="M20" i="152"/>
  <c r="M20" i="154"/>
  <c r="M20" i="153"/>
  <c r="M17" i="152"/>
  <c r="M17" i="154"/>
  <c r="M17" i="153"/>
  <c r="N21" i="152"/>
  <c r="N21" i="154"/>
  <c r="N21" i="153"/>
  <c r="M24" i="152"/>
  <c r="M24" i="154"/>
  <c r="M24" i="153"/>
  <c r="N16" i="152"/>
  <c r="N16" i="154"/>
  <c r="N16" i="153"/>
  <c r="M25" i="152"/>
  <c r="M25" i="154"/>
  <c r="M25" i="153"/>
  <c r="N26" i="152"/>
  <c r="N26" i="154"/>
  <c r="N26" i="153"/>
  <c r="N17" i="149"/>
  <c r="N17" i="151"/>
  <c r="N24" i="149"/>
  <c r="N24" i="151"/>
  <c r="N21" i="149"/>
  <c r="N21" i="151"/>
  <c r="M26" i="149"/>
  <c r="M26" i="151"/>
  <c r="M21" i="149"/>
  <c r="M21" i="151"/>
  <c r="N25" i="149"/>
  <c r="N25" i="151"/>
  <c r="M22" i="149"/>
  <c r="M22" i="151"/>
  <c r="N22" i="149"/>
  <c r="N22" i="151"/>
  <c r="M20" i="149"/>
  <c r="M20" i="151"/>
  <c r="M24" i="149"/>
  <c r="M24" i="151"/>
  <c r="N16" i="149"/>
  <c r="N16" i="151"/>
  <c r="M16" i="149"/>
  <c r="M16" i="151"/>
  <c r="M17" i="149"/>
  <c r="M17" i="151"/>
  <c r="N20" i="149"/>
  <c r="N20" i="151"/>
  <c r="M25" i="149"/>
  <c r="M25" i="151"/>
  <c r="N26" i="149"/>
  <c r="N26" i="151"/>
  <c r="N24" i="83"/>
  <c r="N24" i="143"/>
  <c r="N24" i="144"/>
  <c r="N24" i="84"/>
  <c r="N24" i="145"/>
  <c r="N24" i="146"/>
  <c r="N24" i="85"/>
  <c r="N24" i="147"/>
  <c r="N24" i="148"/>
  <c r="N24" i="75"/>
  <c r="M24" i="83"/>
  <c r="M24" i="144"/>
  <c r="M24" i="84"/>
  <c r="M24" i="145"/>
  <c r="M24" i="146"/>
  <c r="M24" i="85"/>
  <c r="M24" i="147"/>
  <c r="M24" i="148"/>
  <c r="M24" i="75"/>
  <c r="M24" i="143"/>
  <c r="N17" i="83"/>
  <c r="N17" i="144"/>
  <c r="N17" i="84"/>
  <c r="N17" i="145"/>
  <c r="N17" i="146"/>
  <c r="N17" i="85"/>
  <c r="N17" i="147"/>
  <c r="N17" i="148"/>
  <c r="N17" i="75"/>
  <c r="N17" i="143"/>
  <c r="M20" i="83"/>
  <c r="M20" i="143"/>
  <c r="M20" i="144"/>
  <c r="M20" i="84"/>
  <c r="M20" i="145"/>
  <c r="M20" i="146"/>
  <c r="M20" i="85"/>
  <c r="M20" i="147"/>
  <c r="M20" i="148"/>
  <c r="M20" i="75"/>
  <c r="M25" i="83"/>
  <c r="M25" i="143"/>
  <c r="M25" i="144"/>
  <c r="M25" i="84"/>
  <c r="M25" i="145"/>
  <c r="M25" i="146"/>
  <c r="M25" i="85"/>
  <c r="M25" i="147"/>
  <c r="M25" i="148"/>
  <c r="M25" i="75"/>
  <c r="M26" i="83"/>
  <c r="M26" i="75"/>
  <c r="M26" i="143"/>
  <c r="M26" i="144"/>
  <c r="M26" i="84"/>
  <c r="M26" i="145"/>
  <c r="M26" i="146"/>
  <c r="M26" i="85"/>
  <c r="M26" i="147"/>
  <c r="M26" i="148"/>
  <c r="N21" i="83"/>
  <c r="N21" i="144"/>
  <c r="N21" i="84"/>
  <c r="N21" i="145"/>
  <c r="N21" i="146"/>
  <c r="N21" i="85"/>
  <c r="N21" i="147"/>
  <c r="N21" i="148"/>
  <c r="N21" i="75"/>
  <c r="N21" i="143"/>
  <c r="N26" i="83"/>
  <c r="N26" i="144"/>
  <c r="N26" i="84"/>
  <c r="N26" i="145"/>
  <c r="N26" i="146"/>
  <c r="N26" i="85"/>
  <c r="N26" i="147"/>
  <c r="N26" i="148"/>
  <c r="N26" i="75"/>
  <c r="N26" i="143"/>
  <c r="M22" i="83"/>
  <c r="M22" i="143"/>
  <c r="M22" i="144"/>
  <c r="M22" i="84"/>
  <c r="M22" i="145"/>
  <c r="M22" i="146"/>
  <c r="M22" i="85"/>
  <c r="M22" i="147"/>
  <c r="M22" i="148"/>
  <c r="M22" i="75"/>
  <c r="N22" i="83"/>
  <c r="N22" i="143"/>
  <c r="N22" i="75"/>
  <c r="N22" i="144"/>
  <c r="N22" i="84"/>
  <c r="N22" i="145"/>
  <c r="N22" i="146"/>
  <c r="N22" i="85"/>
  <c r="N22" i="147"/>
  <c r="N22" i="148"/>
  <c r="M21" i="83"/>
  <c r="M21" i="146"/>
  <c r="M21" i="85"/>
  <c r="M21" i="147"/>
  <c r="M21" i="148"/>
  <c r="M21" i="75"/>
  <c r="M21" i="143"/>
  <c r="M21" i="144"/>
  <c r="M21" i="84"/>
  <c r="M21" i="145"/>
  <c r="M16" i="83"/>
  <c r="M16" i="75"/>
  <c r="M16" i="143"/>
  <c r="M16" i="144"/>
  <c r="M16" i="84"/>
  <c r="M16" i="145"/>
  <c r="M16" i="146"/>
  <c r="M16" i="85"/>
  <c r="M16" i="147"/>
  <c r="M16" i="148"/>
  <c r="M17" i="83"/>
  <c r="M17" i="144"/>
  <c r="M17" i="84"/>
  <c r="M17" i="145"/>
  <c r="M17" i="146"/>
  <c r="M17" i="85"/>
  <c r="M17" i="147"/>
  <c r="M17" i="148"/>
  <c r="M17" i="75"/>
  <c r="M17" i="143"/>
  <c r="N20" i="83"/>
  <c r="N20" i="144"/>
  <c r="N20" i="84"/>
  <c r="N20" i="145"/>
  <c r="N20" i="146"/>
  <c r="N20" i="85"/>
  <c r="N20" i="147"/>
  <c r="N20" i="148"/>
  <c r="N20" i="75"/>
  <c r="N20" i="143"/>
  <c r="N25" i="83"/>
  <c r="N25" i="143"/>
  <c r="N25" i="144"/>
  <c r="N25" i="84"/>
  <c r="N25" i="145"/>
  <c r="N25" i="146"/>
  <c r="N25" i="85"/>
  <c r="N25" i="147"/>
  <c r="N25" i="148"/>
  <c r="N25" i="75"/>
  <c r="N16" i="83"/>
  <c r="N16" i="75"/>
  <c r="N16" i="143"/>
  <c r="N16" i="144"/>
  <c r="N16" i="84"/>
  <c r="N16" i="145"/>
  <c r="N16" i="146"/>
  <c r="N16" i="85"/>
  <c r="N16" i="147"/>
  <c r="N16" i="148"/>
  <c r="N17" i="103"/>
  <c r="N24" i="103"/>
  <c r="N22" i="103"/>
  <c r="N21" i="103"/>
  <c r="N20" i="103"/>
  <c r="N25" i="103"/>
  <c r="N16" i="103"/>
  <c r="N26" i="103"/>
  <c r="M22" i="103"/>
  <c r="AD166" i="69"/>
  <c r="X166" i="69"/>
  <c r="AF166" i="69"/>
  <c r="Z166" i="69"/>
  <c r="AB166" i="69"/>
  <c r="T166" i="69"/>
  <c r="V166" i="69"/>
  <c r="AN166" i="69"/>
  <c r="AH166" i="69"/>
  <c r="AL166" i="69"/>
  <c r="R166" i="69"/>
  <c r="AJ166" i="69"/>
  <c r="M26" i="103"/>
  <c r="R170" i="69"/>
  <c r="AB170" i="69"/>
  <c r="T170" i="69"/>
  <c r="AL170" i="69"/>
  <c r="X170" i="69"/>
  <c r="AF170" i="69"/>
  <c r="AH170" i="69"/>
  <c r="AN170" i="69"/>
  <c r="AJ170" i="69"/>
  <c r="V170" i="69"/>
  <c r="AD170" i="69"/>
  <c r="Z170" i="69"/>
  <c r="M16" i="103"/>
  <c r="AN160" i="69"/>
  <c r="AH160" i="69"/>
  <c r="AB160" i="69"/>
  <c r="Z160" i="69"/>
  <c r="AF160" i="69"/>
  <c r="X160" i="69"/>
  <c r="T160" i="69"/>
  <c r="AL160" i="69"/>
  <c r="AD160" i="69"/>
  <c r="V160" i="69"/>
  <c r="AJ160" i="69"/>
  <c r="R160" i="69"/>
  <c r="AG165" i="69"/>
  <c r="AK165" i="69"/>
  <c r="AI165" i="69"/>
  <c r="AA165" i="69"/>
  <c r="AM165" i="69"/>
  <c r="AC165" i="69"/>
  <c r="Q165" i="69"/>
  <c r="S165" i="69"/>
  <c r="AE165" i="69"/>
  <c r="U165" i="69"/>
  <c r="Y165" i="69"/>
  <c r="W165" i="69"/>
  <c r="AC168" i="69"/>
  <c r="AK168" i="69"/>
  <c r="AE168" i="69"/>
  <c r="AI168" i="69"/>
  <c r="Q168" i="69"/>
  <c r="AA168" i="69"/>
  <c r="Y168" i="69"/>
  <c r="S168" i="69"/>
  <c r="W168" i="69"/>
  <c r="AM168" i="69"/>
  <c r="AG168" i="69"/>
  <c r="U168" i="69"/>
  <c r="AK169" i="69"/>
  <c r="AA169" i="69"/>
  <c r="AM169" i="69"/>
  <c r="Q169" i="69"/>
  <c r="AC169" i="69"/>
  <c r="U169" i="69"/>
  <c r="AE169" i="69"/>
  <c r="W169" i="69"/>
  <c r="AG169" i="69"/>
  <c r="AI169" i="69"/>
  <c r="S169" i="69"/>
  <c r="Y169" i="69"/>
  <c r="U161" i="69"/>
  <c r="AI161" i="69"/>
  <c r="AE161" i="69"/>
  <c r="W161" i="69"/>
  <c r="AM161" i="69"/>
  <c r="AA161" i="69"/>
  <c r="AK161" i="69"/>
  <c r="AG161" i="69"/>
  <c r="Q161" i="69"/>
  <c r="S161" i="69"/>
  <c r="AC161" i="69"/>
  <c r="Y161" i="69"/>
  <c r="AC166" i="69"/>
  <c r="U166" i="69"/>
  <c r="Q166" i="69"/>
  <c r="AE166" i="69"/>
  <c r="W166" i="69"/>
  <c r="AI166" i="69"/>
  <c r="AK166" i="69"/>
  <c r="AM166" i="69"/>
  <c r="Y166" i="69"/>
  <c r="AA166" i="69"/>
  <c r="S166" i="69"/>
  <c r="AG166" i="69"/>
  <c r="M24" i="103"/>
  <c r="AL168" i="69"/>
  <c r="AN168" i="69"/>
  <c r="AH168" i="69"/>
  <c r="Z168" i="69"/>
  <c r="T168" i="69"/>
  <c r="V168" i="69"/>
  <c r="AF168" i="69"/>
  <c r="R168" i="69"/>
  <c r="AJ168" i="69"/>
  <c r="AB168" i="69"/>
  <c r="X168" i="69"/>
  <c r="AD168" i="69"/>
  <c r="AE160" i="69"/>
  <c r="S160" i="69"/>
  <c r="AG160" i="69"/>
  <c r="AI160" i="69"/>
  <c r="AK160" i="69"/>
  <c r="AC160" i="69"/>
  <c r="AM160" i="69"/>
  <c r="AA160" i="69"/>
  <c r="U160" i="69"/>
  <c r="Y160" i="69"/>
  <c r="Q160" i="69"/>
  <c r="W160" i="69"/>
  <c r="M21" i="103"/>
  <c r="AL165" i="69"/>
  <c r="AF165" i="69"/>
  <c r="X165" i="69"/>
  <c r="R165" i="69"/>
  <c r="T165" i="69"/>
  <c r="AN165" i="69"/>
  <c r="AH165" i="69"/>
  <c r="AJ165" i="69"/>
  <c r="AD165" i="69"/>
  <c r="Z165" i="69"/>
  <c r="AB165" i="69"/>
  <c r="V165" i="69"/>
  <c r="M20" i="103"/>
  <c r="Z164" i="69"/>
  <c r="AL164" i="69"/>
  <c r="AH164" i="69"/>
  <c r="V164" i="69"/>
  <c r="AD164" i="69"/>
  <c r="AN164" i="69"/>
  <c r="AJ164" i="69"/>
  <c r="X164" i="69"/>
  <c r="R164" i="69"/>
  <c r="T164" i="69"/>
  <c r="AF164" i="69"/>
  <c r="AB164" i="69"/>
  <c r="M17" i="103"/>
  <c r="AH161" i="69"/>
  <c r="AJ161" i="69"/>
  <c r="AF161" i="69"/>
  <c r="R161" i="69"/>
  <c r="AB161" i="69"/>
  <c r="AN161" i="69"/>
  <c r="T161" i="69"/>
  <c r="AL161" i="69"/>
  <c r="AD161" i="69"/>
  <c r="Z161" i="69"/>
  <c r="V161" i="69"/>
  <c r="X161" i="69"/>
  <c r="U164" i="69"/>
  <c r="W164" i="69"/>
  <c r="AC164" i="69"/>
  <c r="Y164" i="69"/>
  <c r="Q164" i="69"/>
  <c r="AI164" i="69"/>
  <c r="AE164" i="69"/>
  <c r="AA164" i="69"/>
  <c r="S164" i="69"/>
  <c r="AG164" i="69"/>
  <c r="AK164" i="69"/>
  <c r="AM164" i="69"/>
  <c r="M25" i="103"/>
  <c r="Z169" i="69"/>
  <c r="AF169" i="69"/>
  <c r="AB169" i="69"/>
  <c r="R169" i="69"/>
  <c r="AL169" i="69"/>
  <c r="V169" i="69"/>
  <c r="AJ169" i="69"/>
  <c r="AD169" i="69"/>
  <c r="AN169" i="69"/>
  <c r="X169" i="69"/>
  <c r="T169" i="69"/>
  <c r="AH169" i="69"/>
  <c r="AK170" i="69"/>
  <c r="Y170" i="69"/>
  <c r="Q170" i="69"/>
  <c r="AM170" i="69"/>
  <c r="AA170" i="69"/>
  <c r="S170" i="69"/>
  <c r="AG170" i="69"/>
  <c r="W170" i="69"/>
  <c r="AC170" i="69"/>
  <c r="U170" i="69"/>
  <c r="AI170" i="69"/>
  <c r="AE170" i="69"/>
  <c r="B35" i="69"/>
  <c r="C47" i="69"/>
  <c r="C49" i="69"/>
  <c r="D54" i="69" l="1"/>
  <c r="D53" i="69"/>
  <c r="C50" i="69"/>
  <c r="C48" i="69"/>
  <c r="C55" i="69" l="1"/>
  <c r="J30" i="69"/>
  <c r="D30" i="69" s="1"/>
  <c r="J27" i="69"/>
  <c r="J26" i="69"/>
  <c r="J25" i="69"/>
  <c r="D25" i="69" s="1"/>
  <c r="G44" i="69" s="1"/>
  <c r="E30" i="69" l="1"/>
  <c r="E25" i="69"/>
  <c r="F25" i="69" s="1"/>
  <c r="F30" i="69" l="1"/>
  <c r="G54" i="69" s="1"/>
  <c r="G53" i="69"/>
  <c r="B9" i="69" l="1"/>
  <c r="B8" i="69"/>
  <c r="B7" i="69"/>
  <c r="E44" i="69"/>
  <c r="E51" i="69" l="1"/>
  <c r="E52" i="69"/>
  <c r="E50" i="69"/>
  <c r="E48" i="69"/>
  <c r="E46" i="69"/>
  <c r="E49" i="69"/>
  <c r="E47" i="69"/>
  <c r="E45" i="69"/>
  <c r="E54" i="69"/>
  <c r="F54" i="69" s="1"/>
  <c r="H54" i="69" s="1"/>
  <c r="B104" i="69" s="1"/>
  <c r="E53" i="69"/>
  <c r="F53" i="69" s="1"/>
  <c r="E87" i="46"/>
  <c r="C87" i="46"/>
  <c r="D87" i="46"/>
  <c r="F87" i="46"/>
  <c r="G87" i="46"/>
  <c r="H87" i="46"/>
  <c r="B87" i="46"/>
  <c r="E85" i="46"/>
  <c r="F85" i="46"/>
  <c r="G85" i="46"/>
  <c r="H85" i="46"/>
  <c r="C85" i="46"/>
  <c r="D85" i="46"/>
  <c r="B85" i="46"/>
  <c r="B73" i="46"/>
  <c r="B43" i="46"/>
  <c r="H53" i="69" l="1"/>
  <c r="H21" i="49"/>
  <c r="B103" i="69" l="1"/>
  <c r="C83" i="46"/>
  <c r="C84" i="46"/>
  <c r="D84" i="46"/>
  <c r="D83" i="46"/>
  <c r="E83" i="46"/>
  <c r="E84" i="46"/>
  <c r="F83" i="46"/>
  <c r="F84" i="46"/>
  <c r="G83" i="46"/>
  <c r="G84" i="46"/>
  <c r="H83" i="46"/>
  <c r="H84" i="46"/>
  <c r="I83" i="46"/>
  <c r="I84" i="46"/>
  <c r="B84" i="46"/>
  <c r="B83" i="46"/>
  <c r="A14" i="72" l="1"/>
  <c r="A10" i="72" l="1"/>
  <c r="A9" i="72"/>
  <c r="I30" i="72"/>
  <c r="H30" i="72"/>
  <c r="I27" i="72"/>
  <c r="H27" i="72"/>
  <c r="G27" i="72"/>
  <c r="I26" i="72"/>
  <c r="H26" i="72"/>
  <c r="G26" i="72"/>
  <c r="A70" i="72"/>
  <c r="A69" i="72"/>
  <c r="A68" i="72"/>
  <c r="A67" i="72"/>
  <c r="A66" i="72"/>
  <c r="A65" i="72"/>
  <c r="A64" i="72"/>
  <c r="B52" i="72"/>
  <c r="B44" i="72"/>
  <c r="B39" i="72"/>
  <c r="A16" i="72"/>
  <c r="C30" i="72" l="1"/>
  <c r="I33" i="72" s="1"/>
  <c r="I34" i="72" s="1"/>
  <c r="I54" i="72"/>
  <c r="G54" i="72"/>
  <c r="G77" i="72" s="1"/>
  <c r="H54" i="72"/>
  <c r="H77" i="72" s="1"/>
  <c r="G55" i="72"/>
  <c r="G78" i="72" s="1"/>
  <c r="H55" i="72"/>
  <c r="H78" i="72" s="1"/>
  <c r="I55" i="72"/>
  <c r="C54" i="72"/>
  <c r="C77" i="72" s="1"/>
  <c r="D54" i="72"/>
  <c r="D77" i="72" s="1"/>
  <c r="E87" i="72" s="1"/>
  <c r="G87" i="72" s="1"/>
  <c r="C55" i="72"/>
  <c r="C78" i="72" s="1"/>
  <c r="D55" i="72"/>
  <c r="D78" i="72" s="1"/>
  <c r="B55" i="72"/>
  <c r="B78" i="72" s="1"/>
  <c r="B54" i="72"/>
  <c r="B77" i="72" s="1"/>
  <c r="Y158" i="70"/>
  <c r="Y155" i="70"/>
  <c r="T12" i="103" l="1"/>
  <c r="H31" i="72"/>
  <c r="I31" i="72"/>
  <c r="H33" i="72"/>
  <c r="H34" i="72" s="1"/>
  <c r="E54" i="72" s="1"/>
  <c r="E77" i="72" s="1"/>
  <c r="F87" i="72" s="1"/>
  <c r="I59" i="70"/>
  <c r="F55" i="72"/>
  <c r="F78" i="72" s="1"/>
  <c r="F54" i="72"/>
  <c r="F77" i="72" s="1"/>
  <c r="E55" i="72"/>
  <c r="E78" i="72" s="1"/>
  <c r="B79" i="72"/>
  <c r="C79" i="72"/>
  <c r="D79" i="72"/>
  <c r="E102" i="72" s="1"/>
  <c r="G102" i="72" s="1"/>
  <c r="G79" i="72"/>
  <c r="H79" i="72"/>
  <c r="E48" i="72"/>
  <c r="B48" i="72"/>
  <c r="I48" i="72"/>
  <c r="D48" i="72"/>
  <c r="F48" i="72"/>
  <c r="C48" i="72"/>
  <c r="G48" i="72"/>
  <c r="H48" i="72"/>
  <c r="C102" i="70"/>
  <c r="C101" i="70"/>
  <c r="C100" i="70"/>
  <c r="C99" i="70"/>
  <c r="C98" i="70"/>
  <c r="C97" i="70"/>
  <c r="C96" i="70"/>
  <c r="C95" i="70"/>
  <c r="B38" i="70"/>
  <c r="T12" i="156" l="1"/>
  <c r="T28" i="156" s="1"/>
  <c r="T12" i="155"/>
  <c r="T28" i="155" s="1"/>
  <c r="T12" i="152"/>
  <c r="T28" i="152" s="1"/>
  <c r="T29" i="152" s="1"/>
  <c r="T12" i="154"/>
  <c r="T28" i="154" s="1"/>
  <c r="T12" i="153"/>
  <c r="T28" i="153" s="1"/>
  <c r="T12" i="149"/>
  <c r="T28" i="149" s="1"/>
  <c r="T27" i="149" s="1"/>
  <c r="T12" i="151"/>
  <c r="T28" i="151" s="1"/>
  <c r="T12" i="147"/>
  <c r="T28" i="147" s="1"/>
  <c r="T29" i="147" s="1"/>
  <c r="T12" i="148"/>
  <c r="T28" i="148" s="1"/>
  <c r="T12" i="145"/>
  <c r="T28" i="145" s="1"/>
  <c r="T29" i="145" s="1"/>
  <c r="T12" i="146"/>
  <c r="T28" i="146" s="1"/>
  <c r="T12" i="143"/>
  <c r="T28" i="143" s="1"/>
  <c r="T29" i="143" s="1"/>
  <c r="T12" i="144"/>
  <c r="T28" i="144" s="1"/>
  <c r="D59" i="70"/>
  <c r="C59" i="70"/>
  <c r="T12" i="85"/>
  <c r="T28" i="85" s="1"/>
  <c r="T12" i="75"/>
  <c r="T28" i="75" s="1"/>
  <c r="T12" i="84"/>
  <c r="T28" i="84" s="1"/>
  <c r="T28" i="103"/>
  <c r="T29" i="103" s="1"/>
  <c r="T12" i="83"/>
  <c r="T28" i="83" s="1"/>
  <c r="T27" i="83" s="1"/>
  <c r="H87" i="72"/>
  <c r="E79" i="72"/>
  <c r="Q59" i="70"/>
  <c r="P59" i="70" s="1"/>
  <c r="Y88" i="70" s="1"/>
  <c r="F79" i="72"/>
  <c r="H56" i="72"/>
  <c r="H58" i="72" s="1"/>
  <c r="D56" i="72"/>
  <c r="D58" i="72" s="1"/>
  <c r="I56" i="72"/>
  <c r="I58" i="72" s="1"/>
  <c r="E56" i="72"/>
  <c r="E58" i="72" s="1"/>
  <c r="G56" i="72"/>
  <c r="G58" i="72" s="1"/>
  <c r="F56" i="72"/>
  <c r="F64" i="72" s="1"/>
  <c r="F65" i="72" s="1"/>
  <c r="F66" i="72" s="1"/>
  <c r="F67" i="72" s="1"/>
  <c r="F68" i="72" s="1"/>
  <c r="F69" i="72" s="1"/>
  <c r="F70" i="72" s="1"/>
  <c r="B56" i="72"/>
  <c r="B58" i="72" s="1"/>
  <c r="C56" i="72"/>
  <c r="C58" i="72" s="1"/>
  <c r="T29" i="155" l="1"/>
  <c r="T27" i="155"/>
  <c r="T29" i="156"/>
  <c r="T27" i="156"/>
  <c r="T27" i="152"/>
  <c r="T29" i="153"/>
  <c r="T27" i="153"/>
  <c r="T29" i="154"/>
  <c r="T27" i="154"/>
  <c r="T29" i="149"/>
  <c r="T29" i="151"/>
  <c r="T27" i="151"/>
  <c r="T27" i="147"/>
  <c r="T29" i="148"/>
  <c r="T27" i="148"/>
  <c r="T27" i="145"/>
  <c r="T29" i="146"/>
  <c r="T27" i="146"/>
  <c r="T27" i="143"/>
  <c r="T29" i="144"/>
  <c r="T27" i="144"/>
  <c r="F59" i="70"/>
  <c r="T29" i="84"/>
  <c r="T27" i="84"/>
  <c r="T29" i="75"/>
  <c r="T27" i="75"/>
  <c r="T29" i="85"/>
  <c r="T27" i="85"/>
  <c r="T27" i="103"/>
  <c r="T29" i="83"/>
  <c r="S12" i="103"/>
  <c r="F102" i="72"/>
  <c r="H102" i="72" s="1"/>
  <c r="Y116" i="70"/>
  <c r="B64" i="72"/>
  <c r="B65" i="72" s="1"/>
  <c r="B66" i="72" s="1"/>
  <c r="B67" i="72" s="1"/>
  <c r="B68" i="72" s="1"/>
  <c r="B69" i="72" s="1"/>
  <c r="B70" i="72" s="1"/>
  <c r="H64" i="72"/>
  <c r="H65" i="72" s="1"/>
  <c r="H66" i="72" s="1"/>
  <c r="H67" i="72" s="1"/>
  <c r="H68" i="72" s="1"/>
  <c r="H69" i="72" s="1"/>
  <c r="H70" i="72" s="1"/>
  <c r="G64" i="72"/>
  <c r="G65" i="72" s="1"/>
  <c r="G66" i="72" s="1"/>
  <c r="G67" i="72" s="1"/>
  <c r="G68" i="72" s="1"/>
  <c r="G69" i="72" s="1"/>
  <c r="G70" i="72" s="1"/>
  <c r="D64" i="72"/>
  <c r="D65" i="72" s="1"/>
  <c r="D66" i="72" s="1"/>
  <c r="D67" i="72" s="1"/>
  <c r="D68" i="72" s="1"/>
  <c r="D69" i="72" s="1"/>
  <c r="D70" i="72" s="1"/>
  <c r="F58" i="72"/>
  <c r="E64" i="72"/>
  <c r="E65" i="72" s="1"/>
  <c r="E66" i="72" s="1"/>
  <c r="E67" i="72" s="1"/>
  <c r="E68" i="72" s="1"/>
  <c r="E69" i="72" s="1"/>
  <c r="E70" i="72" s="1"/>
  <c r="C64" i="72"/>
  <c r="C65" i="72" s="1"/>
  <c r="C66" i="72" s="1"/>
  <c r="C67" i="72" s="1"/>
  <c r="C68" i="72" s="1"/>
  <c r="C69" i="72" s="1"/>
  <c r="C70" i="72" s="1"/>
  <c r="S12" i="156" l="1"/>
  <c r="S28" i="156" s="1"/>
  <c r="S12" i="155"/>
  <c r="S28" i="155" s="1"/>
  <c r="S12" i="152"/>
  <c r="S28" i="152" s="1"/>
  <c r="S29" i="152" s="1"/>
  <c r="S12" i="154"/>
  <c r="S28" i="154" s="1"/>
  <c r="S12" i="153"/>
  <c r="S28" i="153" s="1"/>
  <c r="S12" i="149"/>
  <c r="S28" i="149" s="1"/>
  <c r="S27" i="149" s="1"/>
  <c r="S12" i="151"/>
  <c r="S28" i="151" s="1"/>
  <c r="S12" i="147"/>
  <c r="S28" i="147" s="1"/>
  <c r="S29" i="147" s="1"/>
  <c r="S12" i="148"/>
  <c r="S28" i="148" s="1"/>
  <c r="S12" i="145"/>
  <c r="S28" i="145" s="1"/>
  <c r="S29" i="145" s="1"/>
  <c r="S12" i="146"/>
  <c r="S28" i="146" s="1"/>
  <c r="S12" i="143"/>
  <c r="S28" i="143" s="1"/>
  <c r="S29" i="143" s="1"/>
  <c r="S12" i="144"/>
  <c r="S28" i="144" s="1"/>
  <c r="S12" i="85"/>
  <c r="S28" i="85" s="1"/>
  <c r="S12" i="75"/>
  <c r="S28" i="75" s="1"/>
  <c r="S12" i="84"/>
  <c r="S28" i="84" s="1"/>
  <c r="S28" i="103"/>
  <c r="S27" i="103" s="1"/>
  <c r="S12" i="83"/>
  <c r="S28" i="83" s="1"/>
  <c r="S27" i="83" s="1"/>
  <c r="S29" i="155" l="1"/>
  <c r="S27" i="155"/>
  <c r="S29" i="156"/>
  <c r="S27" i="156"/>
  <c r="S27" i="152"/>
  <c r="S29" i="153"/>
  <c r="S27" i="153"/>
  <c r="S29" i="154"/>
  <c r="S27" i="154"/>
  <c r="S29" i="149"/>
  <c r="S29" i="151"/>
  <c r="S27" i="151"/>
  <c r="S27" i="147"/>
  <c r="S29" i="148"/>
  <c r="S27" i="148"/>
  <c r="S27" i="145"/>
  <c r="S29" i="146"/>
  <c r="S27" i="146"/>
  <c r="S27" i="143"/>
  <c r="S29" i="144"/>
  <c r="S27" i="144"/>
  <c r="S29" i="84"/>
  <c r="S27" i="84"/>
  <c r="S29" i="75"/>
  <c r="S27" i="75"/>
  <c r="S29" i="85"/>
  <c r="S27" i="85"/>
  <c r="S29" i="103"/>
  <c r="S29" i="83"/>
  <c r="D135" i="41"/>
  <c r="V36" i="68" l="1"/>
  <c r="W25" i="68"/>
  <c r="V25" i="68"/>
  <c r="W24" i="68"/>
  <c r="V24" i="68"/>
  <c r="W23" i="68"/>
  <c r="V23" i="68"/>
  <c r="W22" i="68"/>
  <c r="W18" i="68"/>
  <c r="X60" i="68" s="1"/>
  <c r="V18" i="68"/>
  <c r="W17" i="68"/>
  <c r="X57" i="68" s="1"/>
  <c r="V17" i="68"/>
  <c r="W16" i="68"/>
  <c r="V16" i="68"/>
  <c r="W15" i="68"/>
  <c r="W11" i="68"/>
  <c r="V11" i="68"/>
  <c r="Y51" i="68" s="1"/>
  <c r="W10" i="68"/>
  <c r="V10" i="68"/>
  <c r="Y48" i="68" s="1"/>
  <c r="W9" i="68"/>
  <c r="V9" i="68"/>
  <c r="W8" i="68"/>
  <c r="AC7" i="68"/>
  <c r="AB7" i="68"/>
  <c r="AA7" i="68"/>
  <c r="Z7" i="68"/>
  <c r="Y7" i="68"/>
  <c r="Y46" i="68" l="1"/>
  <c r="W45" i="68"/>
  <c r="Y47" i="68"/>
  <c r="V45" i="68"/>
  <c r="AK51" i="68"/>
  <c r="Y57" i="68"/>
  <c r="AK48" i="68"/>
  <c r="X56" i="68"/>
  <c r="X62" i="68" s="1"/>
  <c r="Y62" i="68" s="1"/>
  <c r="X18" i="68"/>
  <c r="AJ18" i="68" s="1"/>
  <c r="Y60" i="68"/>
  <c r="X22" i="68"/>
  <c r="X24" i="68"/>
  <c r="X15" i="68"/>
  <c r="V19" i="68"/>
  <c r="W26" i="68"/>
  <c r="W14" i="68"/>
  <c r="X17" i="68"/>
  <c r="W7" i="68"/>
  <c r="W12" i="68"/>
  <c r="V21" i="68"/>
  <c r="X9" i="68"/>
  <c r="AJ9" i="68" s="1"/>
  <c r="X25" i="68"/>
  <c r="W19" i="68"/>
  <c r="V7" i="68"/>
  <c r="X11" i="68"/>
  <c r="AJ11" i="68" s="1"/>
  <c r="V14" i="68"/>
  <c r="W21" i="68"/>
  <c r="W32" i="68"/>
  <c r="X23" i="68"/>
  <c r="W36" i="68"/>
  <c r="V26" i="68"/>
  <c r="X8" i="68"/>
  <c r="AJ8" i="68" s="1"/>
  <c r="W35" i="68"/>
  <c r="X16" i="68"/>
  <c r="AJ16" i="68" s="1"/>
  <c r="V12" i="68"/>
  <c r="X10" i="68"/>
  <c r="AJ10" i="68" s="1"/>
  <c r="AH62" i="68" l="1"/>
  <c r="AI62" i="68"/>
  <c r="AJ62" i="68"/>
  <c r="AK62" i="68"/>
  <c r="AF62" i="68"/>
  <c r="AG62" i="68"/>
  <c r="AF18" i="68"/>
  <c r="AF60" i="68"/>
  <c r="AK60" i="68"/>
  <c r="AG60" i="68"/>
  <c r="AH60" i="68"/>
  <c r="AI60" i="68"/>
  <c r="AJ60" i="68"/>
  <c r="AM48" i="68"/>
  <c r="AL48" i="68"/>
  <c r="AM51" i="68"/>
  <c r="AL51" i="68"/>
  <c r="W78" i="68"/>
  <c r="X55" i="68"/>
  <c r="X67" i="68"/>
  <c r="Y67" i="68" s="1"/>
  <c r="AL18" i="68"/>
  <c r="AM18" i="68"/>
  <c r="AK18" i="68"/>
  <c r="AK47" i="68"/>
  <c r="AM16" i="68"/>
  <c r="AK16" i="68"/>
  <c r="AL16" i="68"/>
  <c r="AI18" i="68"/>
  <c r="AE79" i="68"/>
  <c r="X65" i="68"/>
  <c r="Y65" i="68" s="1"/>
  <c r="X35" i="68"/>
  <c r="X32" i="68"/>
  <c r="AF57" i="68"/>
  <c r="X66" i="68"/>
  <c r="AJ23" i="68"/>
  <c r="AL11" i="68"/>
  <c r="AM11" i="68"/>
  <c r="AK11" i="68"/>
  <c r="AH18" i="68"/>
  <c r="AL8" i="68"/>
  <c r="AK8" i="68"/>
  <c r="AM8" i="68"/>
  <c r="X70" i="68"/>
  <c r="Y70" i="68" s="1"/>
  <c r="AJ25" i="68"/>
  <c r="Y56" i="68"/>
  <c r="AM10" i="68"/>
  <c r="AL10" i="68"/>
  <c r="AK10" i="68"/>
  <c r="X36" i="68"/>
  <c r="AL9" i="68"/>
  <c r="AM9" i="68"/>
  <c r="AK9" i="68"/>
  <c r="AK46" i="68"/>
  <c r="Y45" i="68"/>
  <c r="W33" i="68"/>
  <c r="W79" i="68"/>
  <c r="V33" i="68"/>
  <c r="W34" i="68"/>
  <c r="W80" i="68"/>
  <c r="W31" i="68"/>
  <c r="W77" i="68"/>
  <c r="AH46" i="68"/>
  <c r="AJ46" i="68"/>
  <c r="AG46" i="68"/>
  <c r="AI46" i="68"/>
  <c r="AF46" i="68"/>
  <c r="V34" i="68"/>
  <c r="V64" i="68"/>
  <c r="V31" i="68"/>
  <c r="V54" i="68"/>
  <c r="AG18" i="68"/>
  <c r="W82" i="68"/>
  <c r="W81" i="68"/>
  <c r="AE18" i="68"/>
  <c r="AJ47" i="68"/>
  <c r="AG47" i="68"/>
  <c r="AF47" i="68"/>
  <c r="AI47" i="68"/>
  <c r="AH47" i="68"/>
  <c r="AI48" i="68"/>
  <c r="AJ48" i="68"/>
  <c r="AH48" i="68"/>
  <c r="AF48" i="68"/>
  <c r="AG48" i="68"/>
  <c r="AJ51" i="68"/>
  <c r="AF51" i="68"/>
  <c r="AI51" i="68"/>
  <c r="AG51" i="68"/>
  <c r="AH51" i="68"/>
  <c r="AE8" i="68"/>
  <c r="AF8" i="68"/>
  <c r="AI8" i="68"/>
  <c r="AH8" i="68"/>
  <c r="AG8" i="68"/>
  <c r="AI25" i="68"/>
  <c r="AE25" i="68"/>
  <c r="AH25" i="68"/>
  <c r="AG25" i="68"/>
  <c r="AF25" i="68"/>
  <c r="AI23" i="68"/>
  <c r="AH23" i="68"/>
  <c r="AG23" i="68"/>
  <c r="AE23" i="68"/>
  <c r="AF23" i="68"/>
  <c r="AE10" i="68"/>
  <c r="AF10" i="68"/>
  <c r="AI10" i="68"/>
  <c r="AH10" i="68"/>
  <c r="AG10" i="68"/>
  <c r="AI9" i="68"/>
  <c r="AH9" i="68"/>
  <c r="AG9" i="68"/>
  <c r="AF9" i="68"/>
  <c r="AE9" i="68"/>
  <c r="AI11" i="68"/>
  <c r="AH11" i="68"/>
  <c r="AF11" i="68"/>
  <c r="AE11" i="68"/>
  <c r="AG11" i="68"/>
  <c r="AI16" i="68"/>
  <c r="AH16" i="68"/>
  <c r="AG16" i="68"/>
  <c r="AF16" i="68"/>
  <c r="AE16" i="68"/>
  <c r="X7" i="68"/>
  <c r="AJ7" i="68" s="1"/>
  <c r="X14" i="68"/>
  <c r="X21" i="68"/>
  <c r="X26" i="68"/>
  <c r="Y24" i="68"/>
  <c r="AA17" i="68"/>
  <c r="Y17" i="68"/>
  <c r="AC17" i="68"/>
  <c r="AB17" i="68"/>
  <c r="Z17" i="68"/>
  <c r="X19" i="68"/>
  <c r="X12" i="68"/>
  <c r="AJ12" i="68" s="1"/>
  <c r="Y15" i="68"/>
  <c r="AB15" i="68"/>
  <c r="Y22" i="68"/>
  <c r="Z15" i="68"/>
  <c r="AC15" i="68"/>
  <c r="AA15" i="68"/>
  <c r="X72" i="68" l="1"/>
  <c r="Y72" i="68" s="1"/>
  <c r="AH72" i="68" s="1"/>
  <c r="AL62" i="68"/>
  <c r="AM62" i="68"/>
  <c r="AJ72" i="68"/>
  <c r="AG72" i="68"/>
  <c r="Y66" i="68"/>
  <c r="AF66" i="68" s="1"/>
  <c r="AG70" i="68"/>
  <c r="AF70" i="68"/>
  <c r="AI70" i="68"/>
  <c r="AJ70" i="68"/>
  <c r="AK70" i="68"/>
  <c r="AH70" i="68"/>
  <c r="AL60" i="68"/>
  <c r="AM60" i="68"/>
  <c r="Y55" i="68"/>
  <c r="AI55" i="68" s="1"/>
  <c r="AI78" i="68" s="1"/>
  <c r="Z54" i="68"/>
  <c r="AJ15" i="68"/>
  <c r="AM15" i="68" s="1"/>
  <c r="AJ17" i="68"/>
  <c r="AM17" i="68" s="1"/>
  <c r="AK57" i="68"/>
  <c r="AL47" i="68"/>
  <c r="AM47" i="68"/>
  <c r="AM46" i="68"/>
  <c r="AL46" i="68"/>
  <c r="X78" i="68"/>
  <c r="Y81" i="68"/>
  <c r="Y82" i="68"/>
  <c r="AF67" i="68"/>
  <c r="X79" i="68"/>
  <c r="AM23" i="68"/>
  <c r="AL23" i="68"/>
  <c r="AK23" i="68"/>
  <c r="AK45" i="68"/>
  <c r="Y79" i="68"/>
  <c r="AH57" i="68"/>
  <c r="AL25" i="68"/>
  <c r="AM25" i="68"/>
  <c r="AK25" i="68"/>
  <c r="AG57" i="68"/>
  <c r="V77" i="68"/>
  <c r="V80" i="68"/>
  <c r="AJ57" i="68"/>
  <c r="AI57" i="68"/>
  <c r="AL7" i="68"/>
  <c r="AM7" i="68"/>
  <c r="AK7" i="68"/>
  <c r="AM12" i="68"/>
  <c r="AL12" i="68"/>
  <c r="AK12" i="68"/>
  <c r="X82" i="68"/>
  <c r="AJ55" i="68"/>
  <c r="AH55" i="68"/>
  <c r="AH78" i="68" s="1"/>
  <c r="AG55" i="68"/>
  <c r="AG78" i="68" s="1"/>
  <c r="Y78" i="68"/>
  <c r="AK56" i="68"/>
  <c r="AJ56" i="68"/>
  <c r="AI56" i="68"/>
  <c r="AH56" i="68"/>
  <c r="AG56" i="68"/>
  <c r="AF56" i="68"/>
  <c r="X81" i="68"/>
  <c r="AE77" i="68"/>
  <c r="AE78" i="68"/>
  <c r="X64" i="68"/>
  <c r="X80" i="68" s="1"/>
  <c r="X54" i="68"/>
  <c r="X77" i="68" s="1"/>
  <c r="V79" i="68"/>
  <c r="AD79" i="68"/>
  <c r="AB79" i="68"/>
  <c r="AC79" i="68"/>
  <c r="Z64" i="68"/>
  <c r="Z78" i="68"/>
  <c r="AD78" i="68"/>
  <c r="AF45" i="68"/>
  <c r="AH45" i="68"/>
  <c r="AI45" i="68"/>
  <c r="AG45" i="68"/>
  <c r="AJ45" i="68"/>
  <c r="AC78" i="68"/>
  <c r="AB78" i="68"/>
  <c r="AA78" i="68"/>
  <c r="AG65" i="68"/>
  <c r="AG17" i="68"/>
  <c r="AH17" i="68"/>
  <c r="AI17" i="68"/>
  <c r="AE17" i="68"/>
  <c r="AD77" i="68"/>
  <c r="AC77" i="68"/>
  <c r="AA77" i="68"/>
  <c r="AB77" i="68"/>
  <c r="AI12" i="68"/>
  <c r="AH12" i="68"/>
  <c r="AG12" i="68"/>
  <c r="AF12" i="68"/>
  <c r="AE12" i="68"/>
  <c r="AE22" i="68"/>
  <c r="AH15" i="68"/>
  <c r="AH32" i="68" s="1"/>
  <c r="AG15" i="68"/>
  <c r="AG32" i="68" s="1"/>
  <c r="AF15" i="68"/>
  <c r="AF32" i="68" s="1"/>
  <c r="AE15" i="68"/>
  <c r="AE32" i="68" s="1"/>
  <c r="AI15" i="68"/>
  <c r="AE24" i="68"/>
  <c r="X34" i="68"/>
  <c r="AI7" i="68"/>
  <c r="AH7" i="68"/>
  <c r="AE7" i="68"/>
  <c r="AG7" i="68"/>
  <c r="AF7" i="68"/>
  <c r="AF17" i="68"/>
  <c r="X31" i="68"/>
  <c r="AC22" i="68"/>
  <c r="AC32" i="68"/>
  <c r="AC14" i="68"/>
  <c r="AC31" i="68" s="1"/>
  <c r="AC24" i="68"/>
  <c r="AC26" i="68" s="1"/>
  <c r="AC19" i="68"/>
  <c r="AC33" i="68" s="1"/>
  <c r="AA22" i="68"/>
  <c r="AA14" i="68"/>
  <c r="AA31" i="68" s="1"/>
  <c r="AA32" i="68"/>
  <c r="Z22" i="68"/>
  <c r="Z32" i="68"/>
  <c r="Z14" i="68"/>
  <c r="Z31" i="68" s="1"/>
  <c r="Y21" i="68"/>
  <c r="Y35" i="68"/>
  <c r="Y36" i="68"/>
  <c r="Y19" i="68"/>
  <c r="Y33" i="68" s="1"/>
  <c r="X33" i="68"/>
  <c r="AB24" i="68"/>
  <c r="AB26" i="68" s="1"/>
  <c r="AB19" i="68"/>
  <c r="AB33" i="68" s="1"/>
  <c r="AA24" i="68"/>
  <c r="AA26" i="68" s="1"/>
  <c r="AA19" i="68"/>
  <c r="AA33" i="68" s="1"/>
  <c r="Y32" i="68"/>
  <c r="Y14" i="68"/>
  <c r="Y26" i="68"/>
  <c r="AE26" i="68" s="1"/>
  <c r="Z24" i="68"/>
  <c r="Z26" i="68" s="1"/>
  <c r="Z19" i="68"/>
  <c r="Z33" i="68" s="1"/>
  <c r="AB22" i="68"/>
  <c r="AB32" i="68"/>
  <c r="AB14" i="68"/>
  <c r="AB31" i="68" s="1"/>
  <c r="AK72" i="68" l="1"/>
  <c r="AI72" i="68"/>
  <c r="AF72" i="68"/>
  <c r="AK55" i="68"/>
  <c r="AM55" i="68" s="1"/>
  <c r="AF55" i="68"/>
  <c r="AF78" i="68" s="1"/>
  <c r="AH66" i="68"/>
  <c r="AG66" i="68"/>
  <c r="AI66" i="68"/>
  <c r="AM72" i="68"/>
  <c r="AL72" i="68"/>
  <c r="AJ66" i="68"/>
  <c r="AK66" i="68"/>
  <c r="AL66" i="68" s="1"/>
  <c r="AJ32" i="68"/>
  <c r="AM32" i="68" s="1"/>
  <c r="AL70" i="68"/>
  <c r="AM70" i="68"/>
  <c r="Y64" i="68"/>
  <c r="Y80" i="68" s="1"/>
  <c r="Y54" i="68"/>
  <c r="AH54" i="68" s="1"/>
  <c r="AH77" i="68" s="1"/>
  <c r="AK17" i="68"/>
  <c r="AL17" i="68"/>
  <c r="AK15" i="68"/>
  <c r="AL15" i="68"/>
  <c r="AJ14" i="68"/>
  <c r="AM14" i="68" s="1"/>
  <c r="AJ67" i="68"/>
  <c r="AL57" i="68"/>
  <c r="AM57" i="68"/>
  <c r="AM56" i="68"/>
  <c r="AL56" i="68"/>
  <c r="AJ65" i="68"/>
  <c r="AK78" i="68"/>
  <c r="AM78" i="68" s="1"/>
  <c r="AL55" i="68"/>
  <c r="AL45" i="68"/>
  <c r="AM45" i="68"/>
  <c r="AF65" i="68"/>
  <c r="AH65" i="68"/>
  <c r="AJ26" i="68"/>
  <c r="AK67" i="68"/>
  <c r="AI65" i="68"/>
  <c r="AI81" i="68" s="1"/>
  <c r="AG67" i="68"/>
  <c r="AH67" i="68"/>
  <c r="AH22" i="68"/>
  <c r="AH35" i="68" s="1"/>
  <c r="AJ22" i="68"/>
  <c r="AJ19" i="68"/>
  <c r="AI67" i="68"/>
  <c r="Z82" i="68"/>
  <c r="Z81" i="68"/>
  <c r="AE80" i="68"/>
  <c r="AE82" i="68"/>
  <c r="AE81" i="68"/>
  <c r="AK65" i="68"/>
  <c r="AJ24" i="68"/>
  <c r="AB81" i="68"/>
  <c r="AB82" i="68"/>
  <c r="AD81" i="68"/>
  <c r="AD82" i="68"/>
  <c r="AC82" i="68"/>
  <c r="AC81" i="68"/>
  <c r="AJ78" i="68"/>
  <c r="AA81" i="68"/>
  <c r="AA82" i="68"/>
  <c r="AF26" i="68"/>
  <c r="Z77" i="68"/>
  <c r="AC80" i="68"/>
  <c r="AF14" i="68"/>
  <c r="AF31" i="68" s="1"/>
  <c r="AA80" i="68"/>
  <c r="AG22" i="68"/>
  <c r="AG36" i="68" s="1"/>
  <c r="AB80" i="68"/>
  <c r="AD80" i="68"/>
  <c r="Z80" i="68"/>
  <c r="Z79" i="68"/>
  <c r="AF79" i="68"/>
  <c r="AG26" i="68"/>
  <c r="AG14" i="68"/>
  <c r="AG31" i="68" s="1"/>
  <c r="AF24" i="68"/>
  <c r="AE14" i="68"/>
  <c r="AE31" i="68" s="1"/>
  <c r="AG24" i="68"/>
  <c r="AH24" i="68"/>
  <c r="AI32" i="68"/>
  <c r="AH14" i="68"/>
  <c r="AH31" i="68" s="1"/>
  <c r="AI24" i="68"/>
  <c r="AI22" i="68"/>
  <c r="AI14" i="68"/>
  <c r="AE19" i="68"/>
  <c r="AE33" i="68" s="1"/>
  <c r="AF22" i="68"/>
  <c r="AE21" i="68"/>
  <c r="AE34" i="68" s="1"/>
  <c r="AG19" i="68"/>
  <c r="AG33" i="68" s="1"/>
  <c r="AH26" i="68"/>
  <c r="AH19" i="68"/>
  <c r="AH33" i="68" s="1"/>
  <c r="AE36" i="68"/>
  <c r="AE35" i="68"/>
  <c r="AI26" i="68"/>
  <c r="AF19" i="68"/>
  <c r="AF33" i="68" s="1"/>
  <c r="AI19" i="68"/>
  <c r="Z21" i="68"/>
  <c r="Z34" i="68" s="1"/>
  <c r="Z35" i="68"/>
  <c r="Z36" i="68"/>
  <c r="AB35" i="68"/>
  <c r="AB36" i="68"/>
  <c r="AB21" i="68"/>
  <c r="AB34" i="68" s="1"/>
  <c r="Y34" i="68"/>
  <c r="Y31" i="68"/>
  <c r="AA35" i="68"/>
  <c r="AA36" i="68"/>
  <c r="AA21" i="68"/>
  <c r="AA34" i="68" s="1"/>
  <c r="AC36" i="68"/>
  <c r="AC21" i="68"/>
  <c r="AC34" i="68" s="1"/>
  <c r="AC35" i="68"/>
  <c r="AJ31" i="68" l="1"/>
  <c r="AK31" i="68" s="1"/>
  <c r="AK14" i="68"/>
  <c r="AL14" i="68"/>
  <c r="AF64" i="68"/>
  <c r="AF80" i="68" s="1"/>
  <c r="AL32" i="68"/>
  <c r="AK32" i="68"/>
  <c r="Y77" i="68"/>
  <c r="AF54" i="68"/>
  <c r="AF77" i="68" s="1"/>
  <c r="AJ54" i="68"/>
  <c r="AJ77" i="68" s="1"/>
  <c r="AK54" i="68"/>
  <c r="AM54" i="68" s="1"/>
  <c r="AI54" i="68"/>
  <c r="AI77" i="68" s="1"/>
  <c r="AG54" i="68"/>
  <c r="AG77" i="68" s="1"/>
  <c r="AM66" i="68"/>
  <c r="AH36" i="68"/>
  <c r="AL78" i="68"/>
  <c r="AL67" i="68"/>
  <c r="AM67" i="68"/>
  <c r="AI64" i="68"/>
  <c r="AI80" i="68" s="1"/>
  <c r="AM65" i="68"/>
  <c r="AL65" i="68"/>
  <c r="AJ64" i="68"/>
  <c r="AM26" i="68"/>
  <c r="AK26" i="68"/>
  <c r="AL26" i="68"/>
  <c r="AM24" i="68"/>
  <c r="AL24" i="68"/>
  <c r="AK24" i="68"/>
  <c r="AK81" i="68"/>
  <c r="AK82" i="68"/>
  <c r="AF82" i="68"/>
  <c r="AF81" i="68"/>
  <c r="AK22" i="68"/>
  <c r="AM22" i="68"/>
  <c r="AL22" i="68"/>
  <c r="AJ35" i="68"/>
  <c r="AJ36" i="68"/>
  <c r="AA79" i="68"/>
  <c r="AG79" i="68"/>
  <c r="AI79" i="68"/>
  <c r="AJ79" i="68"/>
  <c r="AH79" i="68"/>
  <c r="AK64" i="68"/>
  <c r="AM19" i="68"/>
  <c r="AL19" i="68"/>
  <c r="AK19" i="68"/>
  <c r="AJ33" i="68"/>
  <c r="AG64" i="68"/>
  <c r="AG80" i="68" s="1"/>
  <c r="AH64" i="68"/>
  <c r="AH80" i="68" s="1"/>
  <c r="AJ21" i="68"/>
  <c r="AI82" i="68"/>
  <c r="AH82" i="68"/>
  <c r="AH81" i="68"/>
  <c r="AG81" i="68"/>
  <c r="AG82" i="68"/>
  <c r="AJ81" i="68"/>
  <c r="AJ82" i="68"/>
  <c r="AF21" i="68"/>
  <c r="AF34" i="68" s="1"/>
  <c r="AG35" i="68"/>
  <c r="AI21" i="68"/>
  <c r="AI34" i="68" s="1"/>
  <c r="AI31" i="68"/>
  <c r="F36" i="83"/>
  <c r="AI36" i="68"/>
  <c r="AI35" i="68"/>
  <c r="AI33" i="68"/>
  <c r="AG21" i="68"/>
  <c r="AG34" i="68" s="1"/>
  <c r="E36" i="83"/>
  <c r="E36" i="84"/>
  <c r="AF35" i="68"/>
  <c r="AF36" i="68"/>
  <c r="AH21" i="68"/>
  <c r="AH34" i="68" s="1"/>
  <c r="AM31" i="68" l="1"/>
  <c r="AL31" i="68"/>
  <c r="AK77" i="68"/>
  <c r="AL77" i="68" s="1"/>
  <c r="F36" i="84"/>
  <c r="B87" i="68"/>
  <c r="B99" i="68" s="1"/>
  <c r="D99" i="68" s="1"/>
  <c r="AL54" i="68"/>
  <c r="AK79" i="68"/>
  <c r="AM79" i="68" s="1"/>
  <c r="AK80" i="68"/>
  <c r="AL80" i="68" s="1"/>
  <c r="AL64" i="68"/>
  <c r="AM64" i="68"/>
  <c r="AM81" i="68"/>
  <c r="AL81" i="68"/>
  <c r="AM82" i="68"/>
  <c r="AL82" i="68"/>
  <c r="AK21" i="68"/>
  <c r="AL21" i="68"/>
  <c r="AM21" i="68"/>
  <c r="AJ34" i="68"/>
  <c r="AM36" i="68"/>
  <c r="AL36" i="68"/>
  <c r="AK36" i="68"/>
  <c r="AL33" i="68"/>
  <c r="AK33" i="68"/>
  <c r="AM33" i="68"/>
  <c r="AM35" i="68"/>
  <c r="AL35" i="68"/>
  <c r="AK35" i="68"/>
  <c r="AJ80" i="68"/>
  <c r="E28" i="83"/>
  <c r="E29" i="83" s="1"/>
  <c r="F34" i="83"/>
  <c r="E28" i="84"/>
  <c r="E34" i="84"/>
  <c r="E34" i="83"/>
  <c r="F28" i="83"/>
  <c r="AB8" i="57"/>
  <c r="A5" i="58"/>
  <c r="D5" i="58"/>
  <c r="E5" i="58"/>
  <c r="F5" i="58"/>
  <c r="G5" i="58"/>
  <c r="H5" i="58"/>
  <c r="I5" i="58"/>
  <c r="A6" i="58"/>
  <c r="D6" i="58"/>
  <c r="E6" i="58"/>
  <c r="F6" i="58"/>
  <c r="G6" i="58"/>
  <c r="H6" i="58"/>
  <c r="I6" i="58"/>
  <c r="A7" i="58"/>
  <c r="D7" i="58"/>
  <c r="E7" i="58"/>
  <c r="F7" i="58"/>
  <c r="G7" i="58"/>
  <c r="H7" i="58"/>
  <c r="I7" i="58"/>
  <c r="A8" i="58"/>
  <c r="D8" i="58"/>
  <c r="E8" i="58"/>
  <c r="F8" i="58"/>
  <c r="G8" i="58"/>
  <c r="H8" i="58"/>
  <c r="I8" i="58"/>
  <c r="A9" i="58"/>
  <c r="D9" i="58"/>
  <c r="E9" i="58"/>
  <c r="F9" i="58"/>
  <c r="G9" i="58"/>
  <c r="H9" i="58"/>
  <c r="I9" i="58"/>
  <c r="A10" i="58"/>
  <c r="D10" i="58"/>
  <c r="E10" i="58"/>
  <c r="F10" i="58"/>
  <c r="G10" i="58"/>
  <c r="H10" i="58"/>
  <c r="I10" i="58"/>
  <c r="A11" i="58"/>
  <c r="D11" i="58"/>
  <c r="E11" i="58"/>
  <c r="F11" i="58"/>
  <c r="G11" i="58"/>
  <c r="H11" i="58"/>
  <c r="I11" i="58"/>
  <c r="A12" i="58"/>
  <c r="D12" i="58"/>
  <c r="E12" i="58"/>
  <c r="F12" i="58"/>
  <c r="G12" i="58"/>
  <c r="H12" i="58"/>
  <c r="I12" i="58"/>
  <c r="A13" i="58"/>
  <c r="D13" i="58"/>
  <c r="E13" i="58"/>
  <c r="F13" i="58"/>
  <c r="G13" i="58"/>
  <c r="H13" i="58"/>
  <c r="I13" i="58"/>
  <c r="A14" i="58"/>
  <c r="D14" i="58"/>
  <c r="E14" i="58"/>
  <c r="F14" i="58"/>
  <c r="G14" i="58"/>
  <c r="H14" i="58"/>
  <c r="I14" i="58"/>
  <c r="A15" i="58"/>
  <c r="D15" i="58"/>
  <c r="E15" i="58"/>
  <c r="F15" i="58"/>
  <c r="G15" i="58"/>
  <c r="H15" i="58"/>
  <c r="I15" i="58"/>
  <c r="A16" i="58"/>
  <c r="D16" i="58"/>
  <c r="E16" i="58"/>
  <c r="F16" i="58"/>
  <c r="G16" i="58"/>
  <c r="H16" i="58"/>
  <c r="I16" i="58"/>
  <c r="A17" i="58"/>
  <c r="D17" i="58"/>
  <c r="E17" i="58"/>
  <c r="F17" i="58"/>
  <c r="G17" i="58"/>
  <c r="H17" i="58"/>
  <c r="I17" i="58"/>
  <c r="A18" i="58"/>
  <c r="D18" i="58"/>
  <c r="E18" i="58"/>
  <c r="F18" i="58"/>
  <c r="G18" i="58"/>
  <c r="H18" i="58"/>
  <c r="I18" i="58"/>
  <c r="A19" i="58"/>
  <c r="D19" i="58"/>
  <c r="E19" i="58"/>
  <c r="F19" i="58"/>
  <c r="G19" i="58"/>
  <c r="H19" i="58"/>
  <c r="I19" i="58"/>
  <c r="A20" i="58"/>
  <c r="D20" i="58"/>
  <c r="E20" i="58"/>
  <c r="F20" i="58"/>
  <c r="G20" i="58"/>
  <c r="H20" i="58"/>
  <c r="I20" i="58"/>
  <c r="A21" i="58"/>
  <c r="D21" i="58"/>
  <c r="E21" i="58"/>
  <c r="F21" i="58"/>
  <c r="G21" i="58"/>
  <c r="H21" i="58"/>
  <c r="I21" i="58"/>
  <c r="A22" i="58"/>
  <c r="D22" i="58"/>
  <c r="E22" i="58"/>
  <c r="F22" i="58"/>
  <c r="G22" i="58"/>
  <c r="H22" i="58"/>
  <c r="I22" i="58"/>
  <c r="A23" i="58"/>
  <c r="D23" i="58"/>
  <c r="E23" i="58"/>
  <c r="F23" i="58"/>
  <c r="G23" i="58"/>
  <c r="H23" i="58"/>
  <c r="I23" i="58"/>
  <c r="A24" i="58"/>
  <c r="D24" i="58"/>
  <c r="E24" i="58"/>
  <c r="F24" i="58"/>
  <c r="G24" i="58"/>
  <c r="H24" i="58"/>
  <c r="I24" i="58"/>
  <c r="A25" i="58"/>
  <c r="D25" i="58"/>
  <c r="E25" i="58"/>
  <c r="F25" i="58"/>
  <c r="G25" i="58"/>
  <c r="H25" i="58"/>
  <c r="I25" i="58"/>
  <c r="A26" i="58"/>
  <c r="D26" i="58"/>
  <c r="E26" i="58"/>
  <c r="F26" i="58"/>
  <c r="G26" i="58"/>
  <c r="H26" i="58"/>
  <c r="I26" i="58"/>
  <c r="A27" i="58"/>
  <c r="D27" i="58"/>
  <c r="E27" i="58"/>
  <c r="F27" i="58"/>
  <c r="G27" i="58"/>
  <c r="H27" i="58"/>
  <c r="I27" i="58"/>
  <c r="A28" i="58"/>
  <c r="D28" i="58"/>
  <c r="E28" i="58"/>
  <c r="F28" i="58"/>
  <c r="G28" i="58"/>
  <c r="H28" i="58"/>
  <c r="I28" i="58"/>
  <c r="A29" i="58"/>
  <c r="D29" i="58"/>
  <c r="E29" i="58"/>
  <c r="F29" i="58"/>
  <c r="G29" i="58"/>
  <c r="H29" i="58"/>
  <c r="I29" i="58"/>
  <c r="A30" i="58"/>
  <c r="D30" i="58"/>
  <c r="E30" i="58"/>
  <c r="F30" i="58"/>
  <c r="G30" i="58"/>
  <c r="H30" i="58"/>
  <c r="I30" i="58"/>
  <c r="A31" i="58"/>
  <c r="D31" i="58"/>
  <c r="E31" i="58"/>
  <c r="F31" i="58"/>
  <c r="G31" i="58"/>
  <c r="H31" i="58"/>
  <c r="I31" i="58"/>
  <c r="A32" i="58"/>
  <c r="D32" i="58"/>
  <c r="E32" i="58"/>
  <c r="F32" i="58"/>
  <c r="G32" i="58"/>
  <c r="H32" i="58"/>
  <c r="I32" i="58"/>
  <c r="A33" i="58"/>
  <c r="D33" i="58"/>
  <c r="E33" i="58"/>
  <c r="F33" i="58"/>
  <c r="G33" i="58"/>
  <c r="H33" i="58"/>
  <c r="I33" i="58"/>
  <c r="A34" i="58"/>
  <c r="D34" i="58"/>
  <c r="E34" i="58"/>
  <c r="F34" i="58"/>
  <c r="G34" i="58"/>
  <c r="H34" i="58"/>
  <c r="I34" i="58"/>
  <c r="A35" i="58"/>
  <c r="D35" i="58"/>
  <c r="E35" i="58"/>
  <c r="F35" i="58"/>
  <c r="G35" i="58"/>
  <c r="H35" i="58"/>
  <c r="I35" i="58"/>
  <c r="A36" i="58"/>
  <c r="D36" i="58"/>
  <c r="E36" i="58"/>
  <c r="F36" i="58"/>
  <c r="G36" i="58"/>
  <c r="H36" i="58"/>
  <c r="I36" i="58"/>
  <c r="A37" i="58"/>
  <c r="D37" i="58"/>
  <c r="E37" i="58"/>
  <c r="F37" i="58"/>
  <c r="G37" i="58"/>
  <c r="H37" i="58"/>
  <c r="I37" i="58"/>
  <c r="A38" i="58"/>
  <c r="D38" i="58"/>
  <c r="E38" i="58"/>
  <c r="F38" i="58"/>
  <c r="G38" i="58"/>
  <c r="H38" i="58"/>
  <c r="I38" i="58"/>
  <c r="A39" i="58"/>
  <c r="D39" i="58"/>
  <c r="E39" i="58"/>
  <c r="F39" i="58"/>
  <c r="G39" i="58"/>
  <c r="H39" i="58"/>
  <c r="I39" i="58"/>
  <c r="X9" i="57"/>
  <c r="X13" i="57"/>
  <c r="Z13" i="57"/>
  <c r="X16" i="57"/>
  <c r="AB16" i="57"/>
  <c r="AB19" i="57"/>
  <c r="AC19" i="57"/>
  <c r="Z20" i="57"/>
  <c r="Y20" i="57"/>
  <c r="AB20" i="57"/>
  <c r="X21" i="57"/>
  <c r="X25" i="57"/>
  <c r="Z25" i="57"/>
  <c r="A41" i="57"/>
  <c r="A42" i="57" s="1"/>
  <c r="A43" i="57" s="1"/>
  <c r="A44" i="57" s="1"/>
  <c r="A45" i="57" s="1"/>
  <c r="A46" i="57" s="1"/>
  <c r="A47" i="57" s="1"/>
  <c r="A48" i="57" s="1"/>
  <c r="A49" i="57" s="1"/>
  <c r="A50" i="57" s="1"/>
  <c r="A51" i="57" s="1"/>
  <c r="A52" i="57" s="1"/>
  <c r="A53" i="57" s="1"/>
  <c r="A54" i="57" s="1"/>
  <c r="A55" i="57" s="1"/>
  <c r="A56" i="57" s="1"/>
  <c r="A61" i="57"/>
  <c r="A62" i="57" s="1"/>
  <c r="A63" i="57" s="1"/>
  <c r="A64" i="57" s="1"/>
  <c r="A65" i="57" s="1"/>
  <c r="A66" i="57" s="1"/>
  <c r="A67" i="57" s="1"/>
  <c r="A68" i="57" s="1"/>
  <c r="A69" i="57" s="1"/>
  <c r="A70" i="57" s="1"/>
  <c r="A71" i="57" s="1"/>
  <c r="A72" i="57" s="1"/>
  <c r="A73" i="57" s="1"/>
  <c r="A74" i="57" s="1"/>
  <c r="A75" i="57" s="1"/>
  <c r="A76" i="57" s="1"/>
  <c r="S84" i="57"/>
  <c r="D96" i="57"/>
  <c r="P85" i="57"/>
  <c r="A110" i="57" s="1"/>
  <c r="D100" i="57"/>
  <c r="G100" i="57" s="1"/>
  <c r="A91" i="57"/>
  <c r="E91" i="57"/>
  <c r="H91" i="57" s="1"/>
  <c r="G91" i="57"/>
  <c r="A92" i="57"/>
  <c r="D92" i="57"/>
  <c r="G92" i="57" s="1"/>
  <c r="E92" i="57"/>
  <c r="A93" i="57"/>
  <c r="E93" i="57"/>
  <c r="H93" i="57" s="1"/>
  <c r="A94" i="57"/>
  <c r="E94" i="57"/>
  <c r="H94" i="57" s="1"/>
  <c r="A95" i="57"/>
  <c r="D95" i="57"/>
  <c r="G95" i="57" s="1"/>
  <c r="E95" i="57"/>
  <c r="A96" i="57"/>
  <c r="E96" i="57"/>
  <c r="A97" i="57"/>
  <c r="E97" i="57"/>
  <c r="H97" i="57" s="1"/>
  <c r="A98" i="57"/>
  <c r="D98" i="57"/>
  <c r="G98" i="57" s="1"/>
  <c r="E98" i="57"/>
  <c r="A99" i="57"/>
  <c r="D99" i="57"/>
  <c r="E99" i="57"/>
  <c r="H99" i="57" s="1"/>
  <c r="A100" i="57"/>
  <c r="E100" i="57"/>
  <c r="A101" i="57"/>
  <c r="G101" i="57"/>
  <c r="H101" i="57"/>
  <c r="A102" i="57"/>
  <c r="G102" i="57"/>
  <c r="H102" i="57"/>
  <c r="A103" i="57"/>
  <c r="G103" i="57"/>
  <c r="H103" i="57"/>
  <c r="A104" i="57"/>
  <c r="G104" i="57"/>
  <c r="H104" i="57"/>
  <c r="A105" i="57"/>
  <c r="G105" i="57"/>
  <c r="H105" i="57"/>
  <c r="A106" i="57"/>
  <c r="G106" i="57"/>
  <c r="H106" i="57"/>
  <c r="A107" i="57"/>
  <c r="A108" i="57" s="1"/>
  <c r="D107" i="57"/>
  <c r="E107" i="57"/>
  <c r="H107" i="57" s="1"/>
  <c r="D108" i="57"/>
  <c r="E108" i="57"/>
  <c r="H108" i="57" s="1"/>
  <c r="D109" i="57"/>
  <c r="G109" i="57" s="1"/>
  <c r="E109" i="57"/>
  <c r="H109" i="57" s="1"/>
  <c r="D110" i="57"/>
  <c r="E110" i="57"/>
  <c r="H110" i="57" s="1"/>
  <c r="C120" i="57"/>
  <c r="C124" i="57" s="1"/>
  <c r="D120" i="57"/>
  <c r="D124" i="57" s="1"/>
  <c r="E120" i="57"/>
  <c r="E124" i="57" s="1"/>
  <c r="G120" i="57"/>
  <c r="H120" i="57"/>
  <c r="J120" i="57"/>
  <c r="J124" i="57" s="1"/>
  <c r="K120" i="57"/>
  <c r="K124" i="57" s="1"/>
  <c r="L120" i="57"/>
  <c r="L124" i="57" s="1"/>
  <c r="N120" i="57"/>
  <c r="O120" i="57"/>
  <c r="D131" i="57"/>
  <c r="G131" i="57"/>
  <c r="K131" i="57"/>
  <c r="N131" i="57"/>
  <c r="C21" i="49"/>
  <c r="AM77" i="68" l="1"/>
  <c r="E36" i="103"/>
  <c r="F36" i="103"/>
  <c r="F34" i="84"/>
  <c r="F28" i="84"/>
  <c r="F27" i="84" s="1"/>
  <c r="B101" i="68"/>
  <c r="D101" i="68" s="1"/>
  <c r="B89" i="68"/>
  <c r="B90" i="68" s="1"/>
  <c r="AL79" i="68"/>
  <c r="AM80" i="68"/>
  <c r="AK34" i="68"/>
  <c r="AM34" i="68"/>
  <c r="AL34" i="68"/>
  <c r="E27" i="83"/>
  <c r="E36" i="85"/>
  <c r="E36" i="75"/>
  <c r="E29" i="84"/>
  <c r="E27" i="84"/>
  <c r="F36" i="75"/>
  <c r="F36" i="85"/>
  <c r="F29" i="83"/>
  <c r="F27" i="83"/>
  <c r="AC8" i="57"/>
  <c r="Y9" i="57"/>
  <c r="Y13" i="57"/>
  <c r="AC16" i="57"/>
  <c r="Y17" i="57"/>
  <c r="AC20" i="57"/>
  <c r="Y25" i="57"/>
  <c r="G21" i="49"/>
  <c r="J39" i="35" s="1"/>
  <c r="L39" i="35" s="1"/>
  <c r="Y10" i="57"/>
  <c r="AC13" i="57"/>
  <c r="Y14" i="57"/>
  <c r="AC17" i="57"/>
  <c r="Y18" i="57"/>
  <c r="Z19" i="57"/>
  <c r="Y22" i="57"/>
  <c r="X18" i="57"/>
  <c r="X22" i="57"/>
  <c r="AB25" i="57"/>
  <c r="AB14" i="57"/>
  <c r="AC11" i="57"/>
  <c r="Y12" i="57"/>
  <c r="Y16" i="57"/>
  <c r="Z8" i="57"/>
  <c r="Z16" i="57"/>
  <c r="AC7" i="57"/>
  <c r="X15" i="57"/>
  <c r="X19" i="57"/>
  <c r="AB22" i="57"/>
  <c r="AC14" i="57"/>
  <c r="Y15" i="57"/>
  <c r="Y19" i="57"/>
  <c r="AC22" i="57"/>
  <c r="X6" i="57"/>
  <c r="X10" i="57"/>
  <c r="AB13" i="57"/>
  <c r="AB17" i="57"/>
  <c r="AC10" i="57"/>
  <c r="AB7" i="57"/>
  <c r="AB11" i="57"/>
  <c r="X12" i="57"/>
  <c r="L26" i="57"/>
  <c r="L64" i="57" s="1"/>
  <c r="Z7" i="57"/>
  <c r="Z10" i="57"/>
  <c r="Z14" i="57"/>
  <c r="AB10" i="57"/>
  <c r="Y7" i="57"/>
  <c r="R26" i="57"/>
  <c r="R75" i="57" s="1"/>
  <c r="Z22" i="57"/>
  <c r="X7" i="57"/>
  <c r="Y8" i="57"/>
  <c r="Y11" i="57"/>
  <c r="V26" i="57"/>
  <c r="V71" i="57" s="1"/>
  <c r="Z6" i="57"/>
  <c r="E26" i="57"/>
  <c r="Y21" i="57"/>
  <c r="G110" i="57"/>
  <c r="D97" i="57"/>
  <c r="D93" i="57"/>
  <c r="G107" i="57"/>
  <c r="A77" i="57"/>
  <c r="A78" i="57" s="1"/>
  <c r="A79" i="57"/>
  <c r="H96" i="57"/>
  <c r="G108" i="57"/>
  <c r="G96" i="57"/>
  <c r="AB21" i="57"/>
  <c r="AC18" i="57"/>
  <c r="AB6" i="57"/>
  <c r="U26" i="57"/>
  <c r="D94" i="57"/>
  <c r="D26" i="57"/>
  <c r="D62" i="57" s="1"/>
  <c r="Y6" i="57"/>
  <c r="A59" i="57"/>
  <c r="A57" i="57"/>
  <c r="A58" i="57" s="1"/>
  <c r="X11" i="57"/>
  <c r="N26" i="57"/>
  <c r="G99" i="57"/>
  <c r="H92" i="57"/>
  <c r="H98" i="57"/>
  <c r="H100" i="57"/>
  <c r="Z18" i="57"/>
  <c r="AB18" i="57"/>
  <c r="AC15" i="57"/>
  <c r="S26" i="57"/>
  <c r="C26" i="57"/>
  <c r="C71" i="57" s="1"/>
  <c r="X8" i="57"/>
  <c r="AC25" i="57"/>
  <c r="J26" i="57"/>
  <c r="J73" i="57" s="1"/>
  <c r="X20" i="57"/>
  <c r="Z15" i="57"/>
  <c r="Z17" i="57"/>
  <c r="AB15" i="57"/>
  <c r="AC12" i="57"/>
  <c r="O26" i="57"/>
  <c r="X17" i="57"/>
  <c r="Z12" i="57"/>
  <c r="AC9" i="57"/>
  <c r="K26" i="57"/>
  <c r="K74" i="57" s="1"/>
  <c r="AC21" i="57"/>
  <c r="AB12" i="57"/>
  <c r="H95" i="57"/>
  <c r="Z9" i="57"/>
  <c r="AC6" i="57"/>
  <c r="Q26" i="57"/>
  <c r="Z21" i="57"/>
  <c r="X14" i="57"/>
  <c r="Z11" i="57"/>
  <c r="AB9" i="57"/>
  <c r="D63" i="46"/>
  <c r="J81" i="46"/>
  <c r="J78" i="46"/>
  <c r="F29" i="84" l="1"/>
  <c r="F34" i="85"/>
  <c r="F28" i="85"/>
  <c r="F28" i="103"/>
  <c r="F34" i="103"/>
  <c r="E34" i="75"/>
  <c r="E28" i="75"/>
  <c r="E34" i="103"/>
  <c r="E28" i="103"/>
  <c r="F28" i="75"/>
  <c r="F34" i="75"/>
  <c r="E34" i="85"/>
  <c r="E28" i="85"/>
  <c r="K39" i="35"/>
  <c r="R73" i="57"/>
  <c r="K69" i="57"/>
  <c r="I88" i="46"/>
  <c r="I87" i="46"/>
  <c r="L71" i="57"/>
  <c r="L68" i="57"/>
  <c r="L65" i="57"/>
  <c r="D79" i="57"/>
  <c r="L77" i="57"/>
  <c r="L74" i="57"/>
  <c r="L76" i="57"/>
  <c r="L62" i="57"/>
  <c r="L32" i="57"/>
  <c r="L54" i="57" s="1"/>
  <c r="L75" i="57"/>
  <c r="L72" i="57"/>
  <c r="L61" i="57"/>
  <c r="L66" i="57"/>
  <c r="L78" i="57"/>
  <c r="L79" i="57"/>
  <c r="L63" i="57"/>
  <c r="L67" i="57"/>
  <c r="D76" i="57"/>
  <c r="D72" i="57"/>
  <c r="L122" i="57"/>
  <c r="R39" i="35"/>
  <c r="Q39" i="35"/>
  <c r="P39" i="35"/>
  <c r="R76" i="57"/>
  <c r="R61" i="57"/>
  <c r="R65" i="57"/>
  <c r="R63" i="57"/>
  <c r="R72" i="57"/>
  <c r="R68" i="57"/>
  <c r="R67" i="57"/>
  <c r="R70" i="57"/>
  <c r="R69" i="57"/>
  <c r="R71" i="57"/>
  <c r="R64" i="57"/>
  <c r="R60" i="57"/>
  <c r="R74" i="57"/>
  <c r="L69" i="57"/>
  <c r="R32" i="57"/>
  <c r="R77" i="57"/>
  <c r="L70" i="57"/>
  <c r="R79" i="57"/>
  <c r="L73" i="57"/>
  <c r="R78" i="57"/>
  <c r="L60" i="57"/>
  <c r="R66" i="57"/>
  <c r="K68" i="57"/>
  <c r="V68" i="57"/>
  <c r="D68" i="57"/>
  <c r="R62" i="57"/>
  <c r="D64" i="57"/>
  <c r="D65" i="57"/>
  <c r="D73" i="57"/>
  <c r="V72" i="57"/>
  <c r="V75" i="57"/>
  <c r="V63" i="57"/>
  <c r="V74" i="57"/>
  <c r="E76" i="57"/>
  <c r="E32" i="57"/>
  <c r="Q65" i="57"/>
  <c r="Q32" i="57"/>
  <c r="D60" i="57"/>
  <c r="D32" i="57"/>
  <c r="V32" i="57"/>
  <c r="V34" i="57" s="1"/>
  <c r="C77" i="57"/>
  <c r="C32" i="57"/>
  <c r="V79" i="57"/>
  <c r="K75" i="57"/>
  <c r="K32" i="57"/>
  <c r="S79" i="57"/>
  <c r="S32" i="57"/>
  <c r="V67" i="57"/>
  <c r="V69" i="57"/>
  <c r="V78" i="57"/>
  <c r="G79" i="57"/>
  <c r="O110" i="57" s="1"/>
  <c r="G32" i="57"/>
  <c r="O78" i="57"/>
  <c r="AB109" i="57" s="1"/>
  <c r="O32" i="57"/>
  <c r="N76" i="57"/>
  <c r="AA107" i="57" s="1"/>
  <c r="N32" i="57"/>
  <c r="J70" i="57"/>
  <c r="J32" i="57"/>
  <c r="K71" i="57"/>
  <c r="H77" i="57"/>
  <c r="H32" i="57"/>
  <c r="V66" i="57"/>
  <c r="U32" i="57"/>
  <c r="U43" i="57" s="1"/>
  <c r="K72" i="57"/>
  <c r="D61" i="57"/>
  <c r="D71" i="57"/>
  <c r="D78" i="57"/>
  <c r="V77" i="57"/>
  <c r="K77" i="57"/>
  <c r="K60" i="57"/>
  <c r="C68" i="57"/>
  <c r="C62" i="57"/>
  <c r="C74" i="57"/>
  <c r="D67" i="57"/>
  <c r="D77" i="57"/>
  <c r="J76" i="57"/>
  <c r="V64" i="57"/>
  <c r="D70" i="57"/>
  <c r="D74" i="57"/>
  <c r="V61" i="57"/>
  <c r="U70" i="57"/>
  <c r="U67" i="57"/>
  <c r="U64" i="57"/>
  <c r="U61" i="57"/>
  <c r="U78" i="57"/>
  <c r="U72" i="57"/>
  <c r="U62" i="57"/>
  <c r="U75" i="57"/>
  <c r="K65" i="57"/>
  <c r="E63" i="57"/>
  <c r="E66" i="57"/>
  <c r="Q74" i="57"/>
  <c r="E73" i="57"/>
  <c r="E67" i="57"/>
  <c r="E72" i="57"/>
  <c r="E64" i="57"/>
  <c r="Q68" i="57"/>
  <c r="E60" i="57"/>
  <c r="E70" i="57"/>
  <c r="E69" i="57"/>
  <c r="E61" i="57"/>
  <c r="E78" i="57"/>
  <c r="Q71" i="57"/>
  <c r="K63" i="57"/>
  <c r="V65" i="57"/>
  <c r="U69" i="57"/>
  <c r="K66" i="57"/>
  <c r="Q77" i="57"/>
  <c r="U60" i="57"/>
  <c r="V62" i="57"/>
  <c r="U66" i="57"/>
  <c r="U74" i="57"/>
  <c r="V76" i="57"/>
  <c r="U71" i="57"/>
  <c r="E79" i="57"/>
  <c r="D66" i="57"/>
  <c r="V73" i="57"/>
  <c r="U76" i="57"/>
  <c r="U68" i="57"/>
  <c r="E75" i="57"/>
  <c r="D69" i="57"/>
  <c r="V70" i="57"/>
  <c r="U73" i="57"/>
  <c r="U65" i="57"/>
  <c r="S68" i="57"/>
  <c r="S65" i="57"/>
  <c r="H60" i="57"/>
  <c r="H64" i="57"/>
  <c r="G94" i="57"/>
  <c r="S70" i="57"/>
  <c r="H65" i="57"/>
  <c r="P96" i="57" s="1"/>
  <c r="S61" i="57"/>
  <c r="H61" i="57"/>
  <c r="P92" i="57" s="1"/>
  <c r="H72" i="57"/>
  <c r="H67" i="57"/>
  <c r="P98" i="57" s="1"/>
  <c r="S73" i="57"/>
  <c r="H68" i="57"/>
  <c r="H69" i="57"/>
  <c r="P100" i="57" s="1"/>
  <c r="H78" i="57"/>
  <c r="H62" i="57"/>
  <c r="J79" i="57"/>
  <c r="J62" i="57"/>
  <c r="J65" i="57"/>
  <c r="J68" i="57"/>
  <c r="J71" i="57"/>
  <c r="J74" i="57"/>
  <c r="J77" i="57"/>
  <c r="J60" i="57"/>
  <c r="J63" i="57"/>
  <c r="J66" i="57"/>
  <c r="J69" i="57"/>
  <c r="J72" i="57"/>
  <c r="J75" i="57"/>
  <c r="J78" i="57"/>
  <c r="J122" i="57"/>
  <c r="J64" i="57"/>
  <c r="H70" i="57"/>
  <c r="S77" i="57"/>
  <c r="G97" i="57"/>
  <c r="S76" i="57"/>
  <c r="G61" i="57"/>
  <c r="G64" i="57"/>
  <c r="G67" i="57"/>
  <c r="G70" i="57"/>
  <c r="G73" i="57"/>
  <c r="G76" i="57"/>
  <c r="G63" i="57"/>
  <c r="G60" i="57"/>
  <c r="G74" i="57"/>
  <c r="G78" i="57"/>
  <c r="G71" i="57"/>
  <c r="G75" i="57"/>
  <c r="G68" i="57"/>
  <c r="O99" i="57" s="1"/>
  <c r="G72" i="57"/>
  <c r="G65" i="57"/>
  <c r="G69" i="57"/>
  <c r="G62" i="57"/>
  <c r="G77" i="57"/>
  <c r="G66" i="57"/>
  <c r="G122" i="57"/>
  <c r="H74" i="57"/>
  <c r="H75" i="57"/>
  <c r="S71" i="57"/>
  <c r="O60" i="57"/>
  <c r="O63" i="57"/>
  <c r="O66" i="57"/>
  <c r="O69" i="57"/>
  <c r="O72" i="57"/>
  <c r="O75" i="57"/>
  <c r="O62" i="57"/>
  <c r="O65" i="57"/>
  <c r="AB96" i="57" s="1"/>
  <c r="O68" i="57"/>
  <c r="O71" i="57"/>
  <c r="O74" i="57"/>
  <c r="O77" i="57"/>
  <c r="O61" i="57"/>
  <c r="O64" i="57"/>
  <c r="AB95" i="57" s="1"/>
  <c r="O67" i="57"/>
  <c r="O70" i="57"/>
  <c r="O73" i="57"/>
  <c r="O76" i="57"/>
  <c r="O79" i="57"/>
  <c r="O122" i="57"/>
  <c r="S74" i="57"/>
  <c r="J61" i="57"/>
  <c r="E74" i="57"/>
  <c r="E71" i="57"/>
  <c r="E68" i="57"/>
  <c r="E65" i="57"/>
  <c r="E62" i="57"/>
  <c r="E122" i="57"/>
  <c r="E77" i="57"/>
  <c r="S64" i="57"/>
  <c r="H71" i="57"/>
  <c r="Q61" i="57"/>
  <c r="Q64" i="57"/>
  <c r="Q67" i="57"/>
  <c r="Q70" i="57"/>
  <c r="Q73" i="57"/>
  <c r="Q76" i="57"/>
  <c r="Q79" i="57"/>
  <c r="Q63" i="57"/>
  <c r="Q60" i="57"/>
  <c r="Q78" i="57"/>
  <c r="Q75" i="57"/>
  <c r="Q72" i="57"/>
  <c r="Q69" i="57"/>
  <c r="Q66" i="57"/>
  <c r="K61" i="57"/>
  <c r="K67" i="57"/>
  <c r="K70" i="57"/>
  <c r="K73" i="57"/>
  <c r="K76" i="57"/>
  <c r="K79" i="57"/>
  <c r="K122" i="57"/>
  <c r="K78" i="57"/>
  <c r="K62" i="57"/>
  <c r="K64" i="57"/>
  <c r="D122" i="57"/>
  <c r="D75" i="57"/>
  <c r="H122" i="57"/>
  <c r="N62" i="57"/>
  <c r="N65" i="57"/>
  <c r="AA96" i="57" s="1"/>
  <c r="N68" i="57"/>
  <c r="AA99" i="57" s="1"/>
  <c r="N71" i="57"/>
  <c r="N74" i="57"/>
  <c r="N77" i="57"/>
  <c r="N60" i="57"/>
  <c r="N63" i="57"/>
  <c r="N66" i="57"/>
  <c r="N69" i="57"/>
  <c r="N72" i="57"/>
  <c r="N75" i="57"/>
  <c r="N78" i="57"/>
  <c r="N70" i="57"/>
  <c r="N67" i="57"/>
  <c r="N64" i="57"/>
  <c r="N61" i="57"/>
  <c r="N79" i="57"/>
  <c r="N122" i="57"/>
  <c r="N73" i="57"/>
  <c r="H63" i="57"/>
  <c r="Q62" i="57"/>
  <c r="H79" i="57"/>
  <c r="C61" i="57"/>
  <c r="C64" i="57"/>
  <c r="C67" i="57"/>
  <c r="C70" i="57"/>
  <c r="C73" i="57"/>
  <c r="C76" i="57"/>
  <c r="C79" i="57"/>
  <c r="C60" i="57"/>
  <c r="C78" i="57"/>
  <c r="C75" i="57"/>
  <c r="C72" i="57"/>
  <c r="C69" i="57"/>
  <c r="C122" i="57"/>
  <c r="C66" i="57"/>
  <c r="C63" i="57"/>
  <c r="H76" i="57"/>
  <c r="C65" i="57"/>
  <c r="J67" i="57"/>
  <c r="D63" i="57"/>
  <c r="U63" i="57"/>
  <c r="S60" i="57"/>
  <c r="S63" i="57"/>
  <c r="S66" i="57"/>
  <c r="S69" i="57"/>
  <c r="S72" i="57"/>
  <c r="S75" i="57"/>
  <c r="S78" i="57"/>
  <c r="G93" i="57"/>
  <c r="S67" i="57"/>
  <c r="H66" i="57"/>
  <c r="S62" i="57"/>
  <c r="H73" i="57"/>
  <c r="U79" i="57"/>
  <c r="U77" i="57"/>
  <c r="V60" i="57"/>
  <c r="P125" i="46"/>
  <c r="R125" i="46" s="1"/>
  <c r="P121" i="46"/>
  <c r="R121" i="46" s="1"/>
  <c r="O126" i="46"/>
  <c r="Q126" i="46" s="1"/>
  <c r="O121" i="46"/>
  <c r="Q121" i="46" s="1"/>
  <c r="O122" i="46"/>
  <c r="Q122" i="46" s="1"/>
  <c r="P122" i="46"/>
  <c r="R122" i="46" s="1"/>
  <c r="P126" i="46"/>
  <c r="R126" i="46" s="1"/>
  <c r="O127" i="46"/>
  <c r="Q127" i="46" s="1"/>
  <c r="P127" i="46"/>
  <c r="R127" i="46" s="1"/>
  <c r="O125" i="46"/>
  <c r="Q125" i="46" s="1"/>
  <c r="O129" i="46"/>
  <c r="Q129" i="46" s="1"/>
  <c r="P129" i="46"/>
  <c r="R129" i="46" s="1"/>
  <c r="O130" i="46"/>
  <c r="Q130" i="46" s="1"/>
  <c r="P130" i="46"/>
  <c r="R130" i="46" s="1"/>
  <c r="O131" i="46"/>
  <c r="Q131" i="46" s="1"/>
  <c r="P131" i="46"/>
  <c r="R131" i="46" s="1"/>
  <c r="B25" i="46"/>
  <c r="A16" i="46"/>
  <c r="E29" i="75" l="1"/>
  <c r="E27" i="75"/>
  <c r="E29" i="103"/>
  <c r="E27" i="103"/>
  <c r="E29" i="85"/>
  <c r="E27" i="85"/>
  <c r="F27" i="103"/>
  <c r="F29" i="103"/>
  <c r="F29" i="85"/>
  <c r="F27" i="85"/>
  <c r="F29" i="75"/>
  <c r="F27" i="75"/>
  <c r="K26" i="103"/>
  <c r="L16" i="103"/>
  <c r="K25" i="103"/>
  <c r="K16" i="103"/>
  <c r="K17" i="103"/>
  <c r="K24" i="103"/>
  <c r="L17" i="103"/>
  <c r="K21" i="103"/>
  <c r="L21" i="103"/>
  <c r="L26" i="103"/>
  <c r="L25" i="103"/>
  <c r="K22" i="103"/>
  <c r="K20" i="103"/>
  <c r="L24" i="103"/>
  <c r="L20" i="103"/>
  <c r="L22" i="103"/>
  <c r="V58" i="57"/>
  <c r="V42" i="57"/>
  <c r="V41" i="57"/>
  <c r="V44" i="57"/>
  <c r="V50" i="57"/>
  <c r="V56" i="57"/>
  <c r="V59" i="57"/>
  <c r="V57" i="57"/>
  <c r="V54" i="57"/>
  <c r="V53" i="57"/>
  <c r="V48" i="57"/>
  <c r="V51" i="57"/>
  <c r="U53" i="57"/>
  <c r="V45" i="57"/>
  <c r="V47" i="57"/>
  <c r="U42" i="57"/>
  <c r="L119" i="57"/>
  <c r="L121" i="57" s="1"/>
  <c r="L125" i="57" s="1"/>
  <c r="L42" i="57"/>
  <c r="Y93" i="57" s="1"/>
  <c r="L56" i="57"/>
  <c r="Y107" i="57" s="1"/>
  <c r="L51" i="57"/>
  <c r="Y102" i="57" s="1"/>
  <c r="L49" i="57"/>
  <c r="Y100" i="57" s="1"/>
  <c r="L48" i="57"/>
  <c r="Y99" i="57" s="1"/>
  <c r="L52" i="57"/>
  <c r="Y103" i="57" s="1"/>
  <c r="L45" i="57"/>
  <c r="Y96" i="57" s="1"/>
  <c r="L55" i="57"/>
  <c r="Y106" i="57" s="1"/>
  <c r="L59" i="57"/>
  <c r="Y110" i="57" s="1"/>
  <c r="L58" i="57"/>
  <c r="Y109" i="57" s="1"/>
  <c r="L43" i="57"/>
  <c r="Y94" i="57" s="1"/>
  <c r="L53" i="57"/>
  <c r="Y104" i="57" s="1"/>
  <c r="L50" i="57"/>
  <c r="Y101" i="57" s="1"/>
  <c r="L40" i="57"/>
  <c r="Y91" i="57" s="1"/>
  <c r="L46" i="57"/>
  <c r="Y97" i="57" s="1"/>
  <c r="L47" i="57"/>
  <c r="Y98" i="57" s="1"/>
  <c r="L34" i="57"/>
  <c r="L44" i="57"/>
  <c r="Y95" i="57" s="1"/>
  <c r="L57" i="57"/>
  <c r="Y108" i="57" s="1"/>
  <c r="L41" i="57"/>
  <c r="Y92" i="57" s="1"/>
  <c r="U50" i="57"/>
  <c r="U47" i="57"/>
  <c r="U44" i="57"/>
  <c r="U41" i="57"/>
  <c r="U34" i="57"/>
  <c r="U58" i="57"/>
  <c r="U57" i="57"/>
  <c r="U54" i="57"/>
  <c r="U51" i="57"/>
  <c r="U59" i="57"/>
  <c r="U48" i="57"/>
  <c r="U56" i="57"/>
  <c r="U45" i="57"/>
  <c r="P108" i="57"/>
  <c r="P95" i="57"/>
  <c r="R54" i="57"/>
  <c r="R43" i="57"/>
  <c r="R59" i="57"/>
  <c r="R46" i="57"/>
  <c r="R56" i="57"/>
  <c r="R49" i="57"/>
  <c r="R50" i="57"/>
  <c r="R53" i="57"/>
  <c r="R40" i="57"/>
  <c r="R57" i="57"/>
  <c r="R52" i="57"/>
  <c r="R51" i="57"/>
  <c r="R55" i="57"/>
  <c r="R48" i="57"/>
  <c r="R58" i="57"/>
  <c r="R45" i="57"/>
  <c r="R41" i="57"/>
  <c r="R42" i="57"/>
  <c r="R44" i="57"/>
  <c r="R34" i="57"/>
  <c r="R47" i="57"/>
  <c r="V43" i="57"/>
  <c r="V55" i="57"/>
  <c r="V52" i="57"/>
  <c r="V46" i="57"/>
  <c r="V49" i="57"/>
  <c r="U52" i="57"/>
  <c r="V40" i="57"/>
  <c r="U40" i="57"/>
  <c r="U46" i="57"/>
  <c r="U55" i="57"/>
  <c r="U49" i="57"/>
  <c r="O107" i="57"/>
  <c r="AA108" i="57"/>
  <c r="O108" i="57"/>
  <c r="AB92" i="57"/>
  <c r="K42" i="57"/>
  <c r="K45" i="57"/>
  <c r="K48" i="57"/>
  <c r="K51" i="57"/>
  <c r="K54" i="57"/>
  <c r="K57" i="57"/>
  <c r="K34" i="57"/>
  <c r="K47" i="57"/>
  <c r="K53" i="57"/>
  <c r="K56" i="57"/>
  <c r="K59" i="57"/>
  <c r="K40" i="57"/>
  <c r="K46" i="57"/>
  <c r="K43" i="57"/>
  <c r="K58" i="57"/>
  <c r="K55" i="57"/>
  <c r="K119" i="57"/>
  <c r="K121" i="57" s="1"/>
  <c r="K125" i="57" s="1"/>
  <c r="K52" i="57"/>
  <c r="K49" i="57"/>
  <c r="K50" i="57"/>
  <c r="K44" i="57"/>
  <c r="K41" i="57"/>
  <c r="AB97" i="57"/>
  <c r="AA92" i="57"/>
  <c r="E34" i="57"/>
  <c r="E58" i="57"/>
  <c r="E53" i="57"/>
  <c r="E50" i="57"/>
  <c r="E57" i="57"/>
  <c r="E54" i="57"/>
  <c r="E47" i="57"/>
  <c r="E51" i="57"/>
  <c r="E44" i="57"/>
  <c r="E48" i="57"/>
  <c r="E41" i="57"/>
  <c r="E45" i="57"/>
  <c r="E59" i="57"/>
  <c r="E56" i="57"/>
  <c r="E42" i="57"/>
  <c r="E119" i="57"/>
  <c r="E121" i="57" s="1"/>
  <c r="E125" i="57" s="1"/>
  <c r="E49" i="57"/>
  <c r="E46" i="57"/>
  <c r="E52" i="57"/>
  <c r="E55" i="57"/>
  <c r="E40" i="57"/>
  <c r="E43" i="57"/>
  <c r="O98" i="57"/>
  <c r="C34" i="57"/>
  <c r="C41" i="57"/>
  <c r="C44" i="57"/>
  <c r="C47" i="57"/>
  <c r="C50" i="57"/>
  <c r="C53" i="57"/>
  <c r="C56" i="57"/>
  <c r="C59" i="57"/>
  <c r="C40" i="57"/>
  <c r="C43" i="57"/>
  <c r="C46" i="57"/>
  <c r="C49" i="57"/>
  <c r="C52" i="57"/>
  <c r="C55" i="57"/>
  <c r="C58" i="57"/>
  <c r="C48" i="57"/>
  <c r="C54" i="57"/>
  <c r="C57" i="57"/>
  <c r="C119" i="57"/>
  <c r="C123" i="57" s="1"/>
  <c r="C51" i="57"/>
  <c r="C42" i="57"/>
  <c r="C45" i="57"/>
  <c r="AA95" i="57"/>
  <c r="AA102" i="57"/>
  <c r="AB100" i="57"/>
  <c r="AA110" i="57"/>
  <c r="AB91" i="57"/>
  <c r="O95" i="57"/>
  <c r="P109" i="57"/>
  <c r="AB98" i="57"/>
  <c r="J59" i="57"/>
  <c r="J42" i="57"/>
  <c r="J45" i="57"/>
  <c r="J48" i="57"/>
  <c r="J51" i="57"/>
  <c r="J54" i="57"/>
  <c r="J57" i="57"/>
  <c r="J34" i="57"/>
  <c r="J40" i="57"/>
  <c r="J43" i="57"/>
  <c r="J46" i="57"/>
  <c r="J49" i="57"/>
  <c r="J52" i="57"/>
  <c r="J55" i="57"/>
  <c r="J58" i="57"/>
  <c r="J119" i="57"/>
  <c r="J123" i="57" s="1"/>
  <c r="J47" i="57"/>
  <c r="J56" i="57"/>
  <c r="J41" i="57"/>
  <c r="J44" i="57"/>
  <c r="J53" i="57"/>
  <c r="J50" i="57"/>
  <c r="AA98" i="57"/>
  <c r="AB108" i="57"/>
  <c r="O40" i="57"/>
  <c r="O43" i="57"/>
  <c r="O46" i="57"/>
  <c r="O49" i="57"/>
  <c r="O52" i="57"/>
  <c r="O55" i="57"/>
  <c r="O41" i="57"/>
  <c r="O44" i="57"/>
  <c r="O47" i="57"/>
  <c r="O50" i="57"/>
  <c r="O53" i="57"/>
  <c r="O56" i="57"/>
  <c r="O59" i="57"/>
  <c r="O42" i="57"/>
  <c r="O34" i="57"/>
  <c r="O57" i="57"/>
  <c r="O54" i="57"/>
  <c r="O51" i="57"/>
  <c r="O48" i="57"/>
  <c r="O45" i="57"/>
  <c r="O119" i="57"/>
  <c r="O123" i="57" s="1"/>
  <c r="O58" i="57"/>
  <c r="O106" i="57"/>
  <c r="O92" i="57"/>
  <c r="AA91" i="57"/>
  <c r="P94" i="57"/>
  <c r="AA101" i="57"/>
  <c r="P102" i="57"/>
  <c r="AB105" i="57"/>
  <c r="O102" i="57"/>
  <c r="P99" i="57"/>
  <c r="AA94" i="57"/>
  <c r="O94" i="57"/>
  <c r="S34" i="57"/>
  <c r="S41" i="57"/>
  <c r="S44" i="57"/>
  <c r="S47" i="57"/>
  <c r="S50" i="57"/>
  <c r="S53" i="57"/>
  <c r="S56" i="57"/>
  <c r="S59" i="57"/>
  <c r="S42" i="57"/>
  <c r="S48" i="57"/>
  <c r="S51" i="57"/>
  <c r="S54" i="57"/>
  <c r="S57" i="57"/>
  <c r="S43" i="57"/>
  <c r="S46" i="57"/>
  <c r="S49" i="57"/>
  <c r="S52" i="57"/>
  <c r="S55" i="57"/>
  <c r="S58" i="57"/>
  <c r="S40" i="57"/>
  <c r="S45" i="57"/>
  <c r="O100" i="57"/>
  <c r="O101" i="57"/>
  <c r="O93" i="57"/>
  <c r="AA93" i="57"/>
  <c r="AA105" i="57"/>
  <c r="O103" i="57"/>
  <c r="P107" i="57"/>
  <c r="AA109" i="57"/>
  <c r="Y105" i="57"/>
  <c r="AB102" i="57"/>
  <c r="P106" i="57"/>
  <c r="O109" i="57"/>
  <c r="AB101" i="57"/>
  <c r="O104" i="57"/>
  <c r="AB94" i="57"/>
  <c r="AA106" i="57"/>
  <c r="N42" i="57"/>
  <c r="N45" i="57"/>
  <c r="N48" i="57"/>
  <c r="N51" i="57"/>
  <c r="N54" i="57"/>
  <c r="N57" i="57"/>
  <c r="N44" i="57"/>
  <c r="N47" i="57"/>
  <c r="N50" i="57"/>
  <c r="N53" i="57"/>
  <c r="N59" i="57"/>
  <c r="N43" i="57"/>
  <c r="N46" i="57"/>
  <c r="N49" i="57"/>
  <c r="N52" i="57"/>
  <c r="N55" i="57"/>
  <c r="N58" i="57"/>
  <c r="N34" i="57"/>
  <c r="N40" i="57"/>
  <c r="N119" i="57"/>
  <c r="N123" i="57" s="1"/>
  <c r="N41" i="57"/>
  <c r="N56" i="57"/>
  <c r="AB99" i="57"/>
  <c r="P105" i="57"/>
  <c r="O105" i="57"/>
  <c r="P91" i="57"/>
  <c r="O91" i="57"/>
  <c r="P103" i="57"/>
  <c r="P104" i="57"/>
  <c r="AA100" i="57"/>
  <c r="Q41" i="57"/>
  <c r="Q44" i="57"/>
  <c r="Q47" i="57"/>
  <c r="Q50" i="57"/>
  <c r="Q53" i="57"/>
  <c r="Q56" i="57"/>
  <c r="Q59" i="57"/>
  <c r="Q40" i="57"/>
  <c r="Q49" i="57"/>
  <c r="Q42" i="57"/>
  <c r="Q34" i="57"/>
  <c r="Q46" i="57"/>
  <c r="Q43" i="57"/>
  <c r="Q57" i="57"/>
  <c r="Q54" i="57"/>
  <c r="Q51" i="57"/>
  <c r="Q58" i="57"/>
  <c r="Q48" i="57"/>
  <c r="Q55" i="57"/>
  <c r="Q45" i="57"/>
  <c r="Q52" i="57"/>
  <c r="AB110" i="57"/>
  <c r="AB93" i="57"/>
  <c r="AA97" i="57"/>
  <c r="O97" i="57"/>
  <c r="P101" i="57"/>
  <c r="AA103" i="57"/>
  <c r="P97" i="57"/>
  <c r="O96" i="57"/>
  <c r="AB107" i="57"/>
  <c r="AB106" i="57"/>
  <c r="G42" i="57"/>
  <c r="G45" i="57"/>
  <c r="G48" i="57"/>
  <c r="G51" i="57"/>
  <c r="G54" i="57"/>
  <c r="G57" i="57"/>
  <c r="G40" i="57"/>
  <c r="G43" i="57"/>
  <c r="G46" i="57"/>
  <c r="G49" i="57"/>
  <c r="G52" i="57"/>
  <c r="G55" i="57"/>
  <c r="G58" i="57"/>
  <c r="G41" i="57"/>
  <c r="G44" i="57"/>
  <c r="G47" i="57"/>
  <c r="G50" i="57"/>
  <c r="G53" i="57"/>
  <c r="G56" i="57"/>
  <c r="G34" i="57"/>
  <c r="G119" i="57"/>
  <c r="G123" i="57" s="1"/>
  <c r="G59" i="57"/>
  <c r="P93" i="57"/>
  <c r="D42" i="57"/>
  <c r="D45" i="57"/>
  <c r="D48" i="57"/>
  <c r="D51" i="57"/>
  <c r="D54" i="57"/>
  <c r="D57" i="57"/>
  <c r="D58" i="57"/>
  <c r="D34" i="57"/>
  <c r="D50" i="57"/>
  <c r="D47" i="57"/>
  <c r="D44" i="57"/>
  <c r="D41" i="57"/>
  <c r="D59" i="57"/>
  <c r="D119" i="57"/>
  <c r="D121" i="57" s="1"/>
  <c r="D125" i="57" s="1"/>
  <c r="D53" i="57"/>
  <c r="D56" i="57"/>
  <c r="D46" i="57"/>
  <c r="D49" i="57"/>
  <c r="D55" i="57"/>
  <c r="D43" i="57"/>
  <c r="D52" i="57"/>
  <c r="D40" i="57"/>
  <c r="H34" i="57"/>
  <c r="H58" i="57"/>
  <c r="H41" i="57"/>
  <c r="H44" i="57"/>
  <c r="H47" i="57"/>
  <c r="H50" i="57"/>
  <c r="H53" i="57"/>
  <c r="H56" i="57"/>
  <c r="H59" i="57"/>
  <c r="H42" i="57"/>
  <c r="H45" i="57"/>
  <c r="H48" i="57"/>
  <c r="H51" i="57"/>
  <c r="H54" i="57"/>
  <c r="H57" i="57"/>
  <c r="H119" i="57"/>
  <c r="H123" i="57" s="1"/>
  <c r="H40" i="57"/>
  <c r="H43" i="57"/>
  <c r="H46" i="57"/>
  <c r="H52" i="57"/>
  <c r="H49" i="57"/>
  <c r="H55" i="57"/>
  <c r="P110" i="57"/>
  <c r="AA104" i="57"/>
  <c r="AB104" i="57"/>
  <c r="AB103" i="57"/>
  <c r="I62" i="46"/>
  <c r="I63" i="46" s="1"/>
  <c r="H50" i="34"/>
  <c r="H49" i="34"/>
  <c r="B21" i="78" s="1"/>
  <c r="D70" i="46"/>
  <c r="D69" i="46"/>
  <c r="D68" i="46"/>
  <c r="D66" i="46"/>
  <c r="D67" i="46"/>
  <c r="D65" i="46"/>
  <c r="D71" i="46"/>
  <c r="D124" i="41"/>
  <c r="E122" i="41"/>
  <c r="B153" i="41"/>
  <c r="B67" i="41"/>
  <c r="C60" i="41"/>
  <c r="K22" i="155" l="1"/>
  <c r="Y22" i="155" s="1"/>
  <c r="K22" i="156"/>
  <c r="Y22" i="156" s="1"/>
  <c r="L25" i="156"/>
  <c r="L25" i="155"/>
  <c r="L26" i="156"/>
  <c r="Z26" i="156" s="1"/>
  <c r="L26" i="155"/>
  <c r="Z26" i="155" s="1"/>
  <c r="L21" i="156"/>
  <c r="Z21" i="156" s="1"/>
  <c r="L21" i="155"/>
  <c r="Z21" i="155" s="1"/>
  <c r="K21" i="156"/>
  <c r="Y21" i="156" s="1"/>
  <c r="K21" i="155"/>
  <c r="Y21" i="155" s="1"/>
  <c r="L17" i="156"/>
  <c r="L17" i="155"/>
  <c r="K24" i="156"/>
  <c r="Y24" i="156" s="1"/>
  <c r="K24" i="155"/>
  <c r="Y24" i="155" s="1"/>
  <c r="K17" i="156"/>
  <c r="K17" i="155"/>
  <c r="L22" i="156"/>
  <c r="Z22" i="156" s="1"/>
  <c r="L22" i="155"/>
  <c r="Z22" i="155" s="1"/>
  <c r="K16" i="156"/>
  <c r="K16" i="155"/>
  <c r="L20" i="156"/>
  <c r="L20" i="155"/>
  <c r="K25" i="156"/>
  <c r="K25" i="155"/>
  <c r="L24" i="155"/>
  <c r="Z24" i="155" s="1"/>
  <c r="L24" i="156"/>
  <c r="Z24" i="156" s="1"/>
  <c r="L16" i="156"/>
  <c r="L16" i="155"/>
  <c r="K20" i="156"/>
  <c r="K20" i="155"/>
  <c r="K26" i="156"/>
  <c r="Y26" i="156" s="1"/>
  <c r="K26" i="155"/>
  <c r="Y26" i="155" s="1"/>
  <c r="K22" i="152"/>
  <c r="Y22" i="152" s="1"/>
  <c r="AE22" i="152" s="1"/>
  <c r="K22" i="154"/>
  <c r="Y22" i="154" s="1"/>
  <c r="K22" i="153"/>
  <c r="Y22" i="153" s="1"/>
  <c r="L25" i="152"/>
  <c r="L25" i="154"/>
  <c r="L25" i="153"/>
  <c r="L26" i="152"/>
  <c r="Z26" i="152" s="1"/>
  <c r="AG26" i="152" s="1"/>
  <c r="L26" i="154"/>
  <c r="Z26" i="154" s="1"/>
  <c r="L26" i="153"/>
  <c r="Z26" i="153" s="1"/>
  <c r="L21" i="152"/>
  <c r="Z21" i="152" s="1"/>
  <c r="AH21" i="152" s="1"/>
  <c r="L21" i="154"/>
  <c r="Z21" i="154" s="1"/>
  <c r="L21" i="153"/>
  <c r="Z21" i="153" s="1"/>
  <c r="K21" i="152"/>
  <c r="Y21" i="152" s="1"/>
  <c r="AE21" i="152" s="1"/>
  <c r="K21" i="154"/>
  <c r="Y21" i="154" s="1"/>
  <c r="K21" i="153"/>
  <c r="Y21" i="153" s="1"/>
  <c r="L17" i="152"/>
  <c r="L17" i="154"/>
  <c r="L17" i="153"/>
  <c r="K24" i="152"/>
  <c r="Y24" i="152" s="1"/>
  <c r="AF24" i="152" s="1"/>
  <c r="K24" i="154"/>
  <c r="Y24" i="154" s="1"/>
  <c r="K24" i="153"/>
  <c r="Y24" i="153" s="1"/>
  <c r="K17" i="152"/>
  <c r="K17" i="154"/>
  <c r="K17" i="153"/>
  <c r="L22" i="152"/>
  <c r="Z22" i="152" s="1"/>
  <c r="AH22" i="152" s="1"/>
  <c r="L22" i="154"/>
  <c r="Z22" i="154" s="1"/>
  <c r="L22" i="153"/>
  <c r="Z22" i="153" s="1"/>
  <c r="K16" i="152"/>
  <c r="K16" i="154"/>
  <c r="K16" i="153"/>
  <c r="L20" i="152"/>
  <c r="L20" i="154"/>
  <c r="L20" i="153"/>
  <c r="K25" i="152"/>
  <c r="K25" i="154"/>
  <c r="K25" i="153"/>
  <c r="L24" i="152"/>
  <c r="Z24" i="152" s="1"/>
  <c r="AG24" i="152" s="1"/>
  <c r="L24" i="154"/>
  <c r="Z24" i="154" s="1"/>
  <c r="L24" i="153"/>
  <c r="Z24" i="153" s="1"/>
  <c r="L16" i="152"/>
  <c r="L16" i="154"/>
  <c r="L16" i="153"/>
  <c r="K20" i="152"/>
  <c r="K20" i="154"/>
  <c r="K20" i="153"/>
  <c r="K26" i="152"/>
  <c r="Y26" i="152" s="1"/>
  <c r="AE26" i="152" s="1"/>
  <c r="K26" i="154"/>
  <c r="Y26" i="154" s="1"/>
  <c r="K26" i="153"/>
  <c r="Y26" i="153" s="1"/>
  <c r="K22" i="149"/>
  <c r="Y22" i="149" s="1"/>
  <c r="AE22" i="149" s="1"/>
  <c r="K22" i="151"/>
  <c r="Y22" i="151" s="1"/>
  <c r="L25" i="149"/>
  <c r="L25" i="151"/>
  <c r="L26" i="149"/>
  <c r="Z26" i="149" s="1"/>
  <c r="AH26" i="149" s="1"/>
  <c r="L26" i="151"/>
  <c r="Z26" i="151" s="1"/>
  <c r="L21" i="149"/>
  <c r="Z21" i="149" s="1"/>
  <c r="AH21" i="149" s="1"/>
  <c r="L21" i="151"/>
  <c r="Z21" i="151" s="1"/>
  <c r="K21" i="149"/>
  <c r="Y21" i="149" s="1"/>
  <c r="AE21" i="149" s="1"/>
  <c r="K21" i="151"/>
  <c r="Y21" i="151" s="1"/>
  <c r="L17" i="149"/>
  <c r="L17" i="151"/>
  <c r="K24" i="149"/>
  <c r="Y24" i="149" s="1"/>
  <c r="AF24" i="149" s="1"/>
  <c r="K24" i="151"/>
  <c r="Y24" i="151" s="1"/>
  <c r="K17" i="149"/>
  <c r="K17" i="151"/>
  <c r="L22" i="149"/>
  <c r="Z22" i="149" s="1"/>
  <c r="AG22" i="149" s="1"/>
  <c r="L22" i="151"/>
  <c r="Z22" i="151" s="1"/>
  <c r="K16" i="149"/>
  <c r="K16" i="151"/>
  <c r="L20" i="149"/>
  <c r="L20" i="151"/>
  <c r="K25" i="149"/>
  <c r="K25" i="151"/>
  <c r="L24" i="149"/>
  <c r="Z24" i="149" s="1"/>
  <c r="AH24" i="149" s="1"/>
  <c r="L24" i="151"/>
  <c r="Z24" i="151" s="1"/>
  <c r="L16" i="149"/>
  <c r="L16" i="151"/>
  <c r="K20" i="149"/>
  <c r="K20" i="151"/>
  <c r="K26" i="149"/>
  <c r="Y26" i="149" s="1"/>
  <c r="AF26" i="149" s="1"/>
  <c r="K26" i="151"/>
  <c r="Y26" i="151" s="1"/>
  <c r="K21" i="147"/>
  <c r="Y21" i="147" s="1"/>
  <c r="K21" i="148"/>
  <c r="Y21" i="148" s="1"/>
  <c r="L17" i="147"/>
  <c r="L17" i="148"/>
  <c r="K24" i="147"/>
  <c r="Y24" i="147" s="1"/>
  <c r="AF24" i="147" s="1"/>
  <c r="K24" i="148"/>
  <c r="Y24" i="148" s="1"/>
  <c r="K17" i="147"/>
  <c r="K17" i="148"/>
  <c r="L22" i="147"/>
  <c r="Z22" i="147" s="1"/>
  <c r="L22" i="148"/>
  <c r="Z22" i="148" s="1"/>
  <c r="K16" i="147"/>
  <c r="K16" i="148"/>
  <c r="L20" i="147"/>
  <c r="L20" i="148"/>
  <c r="K25" i="147"/>
  <c r="K25" i="148"/>
  <c r="L24" i="147"/>
  <c r="Z24" i="147" s="1"/>
  <c r="AH24" i="147" s="1"/>
  <c r="L24" i="148"/>
  <c r="Z24" i="148" s="1"/>
  <c r="L16" i="147"/>
  <c r="L16" i="148"/>
  <c r="K20" i="147"/>
  <c r="K20" i="148"/>
  <c r="K26" i="147"/>
  <c r="Y26" i="147" s="1"/>
  <c r="AF26" i="147" s="1"/>
  <c r="K26" i="148"/>
  <c r="Y26" i="148" s="1"/>
  <c r="K22" i="147"/>
  <c r="Y22" i="147" s="1"/>
  <c r="K22" i="148"/>
  <c r="Y22" i="148" s="1"/>
  <c r="L25" i="147"/>
  <c r="L25" i="148"/>
  <c r="L26" i="147"/>
  <c r="Z26" i="147" s="1"/>
  <c r="AH26" i="147" s="1"/>
  <c r="L26" i="148"/>
  <c r="Z26" i="148" s="1"/>
  <c r="L21" i="147"/>
  <c r="Z21" i="147" s="1"/>
  <c r="L21" i="148"/>
  <c r="Z21" i="148" s="1"/>
  <c r="L17" i="145"/>
  <c r="L17" i="146"/>
  <c r="K21" i="145"/>
  <c r="Y21" i="145" s="1"/>
  <c r="K21" i="146"/>
  <c r="Y21" i="146" s="1"/>
  <c r="K24" i="145"/>
  <c r="Y24" i="145" s="1"/>
  <c r="AF24" i="145" s="1"/>
  <c r="K24" i="146"/>
  <c r="Y24" i="146" s="1"/>
  <c r="K17" i="145"/>
  <c r="K17" i="146"/>
  <c r="L22" i="145"/>
  <c r="Z22" i="145" s="1"/>
  <c r="L22" i="146"/>
  <c r="Z22" i="146" s="1"/>
  <c r="K16" i="145"/>
  <c r="K16" i="146"/>
  <c r="L20" i="145"/>
  <c r="L20" i="146"/>
  <c r="K25" i="145"/>
  <c r="K25" i="146"/>
  <c r="L24" i="145"/>
  <c r="Z24" i="145" s="1"/>
  <c r="AH24" i="145" s="1"/>
  <c r="L24" i="146"/>
  <c r="Z24" i="146" s="1"/>
  <c r="L16" i="145"/>
  <c r="L16" i="146"/>
  <c r="K20" i="145"/>
  <c r="K20" i="146"/>
  <c r="K26" i="145"/>
  <c r="Y26" i="145" s="1"/>
  <c r="AF26" i="145" s="1"/>
  <c r="K26" i="146"/>
  <c r="Y26" i="146" s="1"/>
  <c r="K22" i="145"/>
  <c r="Y22" i="145" s="1"/>
  <c r="K22" i="146"/>
  <c r="Y22" i="146" s="1"/>
  <c r="L25" i="145"/>
  <c r="L25" i="146"/>
  <c r="L26" i="145"/>
  <c r="Z26" i="145" s="1"/>
  <c r="AH26" i="145" s="1"/>
  <c r="L26" i="146"/>
  <c r="Z26" i="146" s="1"/>
  <c r="L21" i="145"/>
  <c r="Z21" i="145" s="1"/>
  <c r="L21" i="146"/>
  <c r="Z21" i="146" s="1"/>
  <c r="L17" i="143"/>
  <c r="L17" i="144"/>
  <c r="K24" i="143"/>
  <c r="Y24" i="143" s="1"/>
  <c r="AF24" i="143" s="1"/>
  <c r="K24" i="144"/>
  <c r="Y24" i="144" s="1"/>
  <c r="K21" i="143"/>
  <c r="Y21" i="143" s="1"/>
  <c r="K21" i="144"/>
  <c r="Y21" i="144" s="1"/>
  <c r="K17" i="143"/>
  <c r="K17" i="144"/>
  <c r="L22" i="143"/>
  <c r="Z22" i="143" s="1"/>
  <c r="L22" i="144"/>
  <c r="Z22" i="144" s="1"/>
  <c r="K16" i="143"/>
  <c r="K16" i="144"/>
  <c r="L20" i="143"/>
  <c r="L20" i="144"/>
  <c r="K25" i="143"/>
  <c r="K25" i="144"/>
  <c r="L24" i="143"/>
  <c r="Z24" i="143" s="1"/>
  <c r="AH24" i="143" s="1"/>
  <c r="L24" i="144"/>
  <c r="Z24" i="144" s="1"/>
  <c r="L16" i="143"/>
  <c r="L16" i="144"/>
  <c r="K20" i="143"/>
  <c r="K20" i="144"/>
  <c r="K26" i="143"/>
  <c r="Y26" i="143" s="1"/>
  <c r="AF26" i="143" s="1"/>
  <c r="K26" i="144"/>
  <c r="Y26" i="144" s="1"/>
  <c r="K22" i="143"/>
  <c r="Y22" i="143" s="1"/>
  <c r="K22" i="144"/>
  <c r="Y22" i="144" s="1"/>
  <c r="L25" i="143"/>
  <c r="L25" i="144"/>
  <c r="L26" i="143"/>
  <c r="Z26" i="143" s="1"/>
  <c r="AH26" i="143" s="1"/>
  <c r="L26" i="144"/>
  <c r="Z26" i="144" s="1"/>
  <c r="L21" i="143"/>
  <c r="Z21" i="143" s="1"/>
  <c r="L21" i="144"/>
  <c r="Z21" i="144" s="1"/>
  <c r="K22" i="75"/>
  <c r="Y22" i="75" s="1"/>
  <c r="K22" i="85"/>
  <c r="K22" i="84"/>
  <c r="L25" i="83"/>
  <c r="L25" i="75"/>
  <c r="L25" i="85"/>
  <c r="L25" i="84"/>
  <c r="L26" i="85"/>
  <c r="L26" i="84"/>
  <c r="L26" i="75"/>
  <c r="L21" i="75"/>
  <c r="L21" i="85"/>
  <c r="L21" i="84"/>
  <c r="K21" i="75"/>
  <c r="Y21" i="75" s="1"/>
  <c r="K21" i="85"/>
  <c r="K21" i="84"/>
  <c r="L17" i="83"/>
  <c r="L17" i="85"/>
  <c r="L17" i="84"/>
  <c r="L17" i="75"/>
  <c r="K24" i="75"/>
  <c r="Y24" i="75" s="1"/>
  <c r="K24" i="85"/>
  <c r="K24" i="84"/>
  <c r="K17" i="83"/>
  <c r="K17" i="85"/>
  <c r="K17" i="84"/>
  <c r="K17" i="75"/>
  <c r="L22" i="75"/>
  <c r="L22" i="85"/>
  <c r="L22" i="84"/>
  <c r="K16" i="83"/>
  <c r="K16" i="75"/>
  <c r="K16" i="85"/>
  <c r="K16" i="84"/>
  <c r="L20" i="83"/>
  <c r="L20" i="85"/>
  <c r="L20" i="84"/>
  <c r="L20" i="75"/>
  <c r="K25" i="83"/>
  <c r="K25" i="75"/>
  <c r="K25" i="85"/>
  <c r="K25" i="84"/>
  <c r="L24" i="75"/>
  <c r="Z24" i="75" s="1"/>
  <c r="L24" i="85"/>
  <c r="L24" i="84"/>
  <c r="L16" i="83"/>
  <c r="L16" i="75"/>
  <c r="L16" i="85"/>
  <c r="L16" i="84"/>
  <c r="K20" i="83"/>
  <c r="K20" i="85"/>
  <c r="K20" i="84"/>
  <c r="K20" i="75"/>
  <c r="K26" i="85"/>
  <c r="K26" i="84"/>
  <c r="K26" i="75"/>
  <c r="Y26" i="75" s="1"/>
  <c r="K22" i="83"/>
  <c r="Y22" i="83" s="1"/>
  <c r="K24" i="83"/>
  <c r="Y24" i="83" s="1"/>
  <c r="L22" i="83"/>
  <c r="L26" i="83"/>
  <c r="L21" i="83"/>
  <c r="L24" i="83"/>
  <c r="Z24" i="83" s="1"/>
  <c r="K21" i="83"/>
  <c r="Y21" i="83" s="1"/>
  <c r="K26" i="83"/>
  <c r="Y26" i="83" s="1"/>
  <c r="O121" i="57"/>
  <c r="O125" i="57" s="1"/>
  <c r="L80" i="57"/>
  <c r="R80" i="57"/>
  <c r="U80" i="57"/>
  <c r="V80" i="57"/>
  <c r="J121" i="57"/>
  <c r="J125" i="57" s="1"/>
  <c r="J126" i="57" s="1"/>
  <c r="J127" i="57" s="1"/>
  <c r="N121" i="57"/>
  <c r="N125" i="57" s="1"/>
  <c r="C80" i="57"/>
  <c r="M95" i="57"/>
  <c r="M102" i="57"/>
  <c r="X107" i="57"/>
  <c r="L94" i="57"/>
  <c r="H121" i="57"/>
  <c r="H125" i="57" s="1"/>
  <c r="J80" i="57"/>
  <c r="M103" i="57"/>
  <c r="M98" i="57"/>
  <c r="X95" i="57"/>
  <c r="X104" i="57"/>
  <c r="Q80" i="57"/>
  <c r="M99" i="57"/>
  <c r="L98" i="57"/>
  <c r="P111" i="57"/>
  <c r="M106" i="57"/>
  <c r="X92" i="57"/>
  <c r="L106" i="57"/>
  <c r="L109" i="57"/>
  <c r="G80" i="57"/>
  <c r="Y111" i="57"/>
  <c r="AA111" i="57"/>
  <c r="M97" i="57"/>
  <c r="M105" i="57"/>
  <c r="X101" i="57"/>
  <c r="X98" i="57"/>
  <c r="M100" i="57"/>
  <c r="M108" i="57"/>
  <c r="X100" i="57"/>
  <c r="H80" i="57"/>
  <c r="L105" i="57"/>
  <c r="M101" i="57"/>
  <c r="X103" i="57"/>
  <c r="X108" i="57"/>
  <c r="X91" i="57"/>
  <c r="K80" i="57"/>
  <c r="D80" i="57"/>
  <c r="L91" i="57"/>
  <c r="L108" i="57"/>
  <c r="L97" i="57"/>
  <c r="L107" i="57"/>
  <c r="L102" i="57"/>
  <c r="O80" i="57"/>
  <c r="M93" i="57"/>
  <c r="M104" i="57"/>
  <c r="X105" i="57"/>
  <c r="L95" i="57"/>
  <c r="L103" i="57"/>
  <c r="N80" i="57"/>
  <c r="S80" i="57"/>
  <c r="M107" i="57"/>
  <c r="M109" i="57"/>
  <c r="X106" i="57"/>
  <c r="X102" i="57"/>
  <c r="X110" i="57"/>
  <c r="L101" i="57"/>
  <c r="L96" i="57"/>
  <c r="O111" i="57"/>
  <c r="M110" i="57"/>
  <c r="X109" i="57"/>
  <c r="X99" i="57"/>
  <c r="E80" i="57"/>
  <c r="M91" i="57"/>
  <c r="L99" i="57"/>
  <c r="L110" i="57"/>
  <c r="L93" i="57"/>
  <c r="AB111" i="57"/>
  <c r="M96" i="57"/>
  <c r="X94" i="57"/>
  <c r="X96" i="57"/>
  <c r="M94" i="57"/>
  <c r="L100" i="57"/>
  <c r="L104" i="57"/>
  <c r="L92" i="57"/>
  <c r="C121" i="57"/>
  <c r="C125" i="57" s="1"/>
  <c r="C126" i="57" s="1"/>
  <c r="C127" i="57" s="1"/>
  <c r="G121" i="57"/>
  <c r="G125" i="57" s="1"/>
  <c r="M92" i="57"/>
  <c r="X97" i="57"/>
  <c r="X93" i="57"/>
  <c r="AH26" i="152" l="1"/>
  <c r="AJ26" i="152" s="1"/>
  <c r="AE24" i="152"/>
  <c r="AI24" i="152" s="1"/>
  <c r="AF22" i="152"/>
  <c r="AI22" i="152" s="1"/>
  <c r="AF21" i="149"/>
  <c r="AI21" i="149" s="1"/>
  <c r="AF21" i="152"/>
  <c r="AI21" i="152" s="1"/>
  <c r="AE21" i="155"/>
  <c r="AF21" i="155"/>
  <c r="AE26" i="155"/>
  <c r="AF26" i="155"/>
  <c r="AH21" i="155"/>
  <c r="AG21" i="155"/>
  <c r="AF26" i="152"/>
  <c r="AI26" i="152" s="1"/>
  <c r="AF26" i="156"/>
  <c r="AE26" i="156"/>
  <c r="AH24" i="152"/>
  <c r="AJ24" i="152" s="1"/>
  <c r="AH22" i="155"/>
  <c r="AG22" i="155"/>
  <c r="AH26" i="155"/>
  <c r="AG26" i="155"/>
  <c r="AG22" i="152"/>
  <c r="AJ22" i="152" s="1"/>
  <c r="AH26" i="156"/>
  <c r="AG26" i="156"/>
  <c r="AH24" i="156"/>
  <c r="AG24" i="156"/>
  <c r="AE24" i="155"/>
  <c r="AF24" i="155"/>
  <c r="AH24" i="155"/>
  <c r="AG24" i="155"/>
  <c r="AF24" i="156"/>
  <c r="AE24" i="156"/>
  <c r="AF22" i="155"/>
  <c r="AE22" i="155"/>
  <c r="AF26" i="153"/>
  <c r="AE26" i="153"/>
  <c r="AF26" i="154"/>
  <c r="AE26" i="154"/>
  <c r="AH21" i="154"/>
  <c r="AG21" i="154"/>
  <c r="AF24" i="153"/>
  <c r="AE24" i="153"/>
  <c r="AH26" i="153"/>
  <c r="AG26" i="153"/>
  <c r="AF24" i="154"/>
  <c r="AE24" i="154"/>
  <c r="AH26" i="154"/>
  <c r="AG26" i="154"/>
  <c r="AG21" i="152"/>
  <c r="AJ21" i="152" s="1"/>
  <c r="AH24" i="153"/>
  <c r="AG24" i="153"/>
  <c r="AH24" i="154"/>
  <c r="AG24" i="154"/>
  <c r="AH22" i="154"/>
  <c r="AG22" i="154"/>
  <c r="AF21" i="154"/>
  <c r="AE21" i="154"/>
  <c r="AF22" i="154"/>
  <c r="AE22" i="154"/>
  <c r="AE24" i="149"/>
  <c r="AI24" i="149" s="1"/>
  <c r="AF22" i="149"/>
  <c r="AI22" i="149" s="1"/>
  <c r="AH22" i="149"/>
  <c r="AJ22" i="149" s="1"/>
  <c r="AG21" i="149"/>
  <c r="AJ21" i="149" s="1"/>
  <c r="AG26" i="149"/>
  <c r="AJ26" i="149" s="1"/>
  <c r="AE26" i="149"/>
  <c r="AI26" i="149" s="1"/>
  <c r="AF21" i="151"/>
  <c r="AE21" i="151"/>
  <c r="AE26" i="151"/>
  <c r="AF26" i="151"/>
  <c r="AH21" i="151"/>
  <c r="AG21" i="151"/>
  <c r="AH22" i="151"/>
  <c r="AG22" i="151"/>
  <c r="AG26" i="151"/>
  <c r="AH26" i="151"/>
  <c r="AG24" i="149"/>
  <c r="AJ24" i="149" s="1"/>
  <c r="AG24" i="151"/>
  <c r="AH24" i="151"/>
  <c r="AE24" i="151"/>
  <c r="AF24" i="151"/>
  <c r="AF22" i="151"/>
  <c r="AE22" i="151"/>
  <c r="AE24" i="147"/>
  <c r="AI24" i="147" s="1"/>
  <c r="AG24" i="147"/>
  <c r="AJ24" i="147" s="1"/>
  <c r="AE26" i="145"/>
  <c r="AI26" i="145" s="1"/>
  <c r="AF26" i="148"/>
  <c r="AE26" i="148"/>
  <c r="AH26" i="148"/>
  <c r="AG26" i="148"/>
  <c r="AH24" i="148"/>
  <c r="AG24" i="148"/>
  <c r="AF24" i="148"/>
  <c r="AE24" i="148"/>
  <c r="AG26" i="147"/>
  <c r="AJ26" i="147" s="1"/>
  <c r="AG24" i="145"/>
  <c r="AJ24" i="145" s="1"/>
  <c r="AE26" i="147"/>
  <c r="AI26" i="147" s="1"/>
  <c r="AH26" i="146"/>
  <c r="AG26" i="146"/>
  <c r="AH24" i="146"/>
  <c r="AG24" i="146"/>
  <c r="AF24" i="146"/>
  <c r="AE24" i="146"/>
  <c r="AG26" i="145"/>
  <c r="AJ26" i="145" s="1"/>
  <c r="AF26" i="146"/>
  <c r="AE26" i="146"/>
  <c r="AG24" i="143"/>
  <c r="AJ24" i="143" s="1"/>
  <c r="AE24" i="145"/>
  <c r="AI24" i="145" s="1"/>
  <c r="AE24" i="143"/>
  <c r="AI24" i="143" s="1"/>
  <c r="AF26" i="144"/>
  <c r="AE26" i="144"/>
  <c r="AH26" i="144"/>
  <c r="AG26" i="144"/>
  <c r="AH24" i="144"/>
  <c r="AG24" i="144"/>
  <c r="AG26" i="143"/>
  <c r="AJ26" i="143" s="1"/>
  <c r="AF24" i="144"/>
  <c r="AE24" i="144"/>
  <c r="AE26" i="143"/>
  <c r="AI26" i="143" s="1"/>
  <c r="AF26" i="75"/>
  <c r="AE26" i="75"/>
  <c r="AG24" i="75"/>
  <c r="AH24" i="75"/>
  <c r="AF24" i="75"/>
  <c r="AE24" i="75"/>
  <c r="M111" i="57"/>
  <c r="L111" i="57"/>
  <c r="X111" i="57"/>
  <c r="AJ26" i="156" l="1"/>
  <c r="AI24" i="155"/>
  <c r="AJ22" i="155"/>
  <c r="AJ21" i="155"/>
  <c r="AI21" i="155"/>
  <c r="AI24" i="153"/>
  <c r="AJ26" i="155"/>
  <c r="AJ24" i="153"/>
  <c r="AJ24" i="155"/>
  <c r="AI21" i="154"/>
  <c r="AJ26" i="153"/>
  <c r="AJ24" i="156"/>
  <c r="AI22" i="154"/>
  <c r="AI26" i="156"/>
  <c r="AI22" i="155"/>
  <c r="AI24" i="156"/>
  <c r="AI26" i="155"/>
  <c r="AJ24" i="154"/>
  <c r="AI24" i="154"/>
  <c r="AJ26" i="154"/>
  <c r="AI26" i="153"/>
  <c r="AJ22" i="154"/>
  <c r="AJ21" i="154"/>
  <c r="AI26" i="154"/>
  <c r="AJ21" i="151"/>
  <c r="AJ24" i="151"/>
  <c r="AI22" i="151"/>
  <c r="AJ22" i="151"/>
  <c r="AI26" i="151"/>
  <c r="AI24" i="151"/>
  <c r="AI21" i="151"/>
  <c r="AJ26" i="151"/>
  <c r="AJ26" i="144"/>
  <c r="AJ26" i="148"/>
  <c r="AI24" i="148"/>
  <c r="AJ24" i="148"/>
  <c r="AI26" i="148"/>
  <c r="AJ26" i="146"/>
  <c r="AJ24" i="146"/>
  <c r="AI24" i="146"/>
  <c r="AI26" i="146"/>
  <c r="AJ24" i="144"/>
  <c r="AI24" i="144"/>
  <c r="AI26" i="144"/>
  <c r="AI26" i="75"/>
  <c r="AI24" i="75"/>
  <c r="AJ24" i="75"/>
  <c r="AA34" i="43" l="1"/>
  <c r="Y34" i="43"/>
  <c r="X34" i="43"/>
  <c r="V34" i="43"/>
  <c r="U34" i="43"/>
  <c r="Y33" i="43"/>
  <c r="V33" i="43"/>
  <c r="U33" i="43"/>
  <c r="X33" i="43"/>
  <c r="E21" i="49" l="1"/>
  <c r="A75" i="49"/>
  <c r="A74" i="49"/>
  <c r="A73" i="49"/>
  <c r="A72" i="49"/>
  <c r="A71" i="49"/>
  <c r="A70" i="49"/>
  <c r="A69" i="49"/>
  <c r="B50" i="49"/>
  <c r="B31" i="49"/>
  <c r="A10" i="49"/>
  <c r="L90" i="49" l="1"/>
  <c r="K90" i="49"/>
  <c r="L83" i="49"/>
  <c r="L86" i="49"/>
  <c r="K89" i="49"/>
  <c r="L89" i="49"/>
  <c r="K83" i="49"/>
  <c r="L91" i="49"/>
  <c r="K87" i="49"/>
  <c r="L85" i="49"/>
  <c r="L88" i="49"/>
  <c r="L84" i="49"/>
  <c r="K85" i="49"/>
  <c r="K86" i="49"/>
  <c r="K88" i="49"/>
  <c r="K84" i="49"/>
  <c r="K91" i="49"/>
  <c r="L87" i="49"/>
  <c r="L82" i="49"/>
  <c r="K82" i="49"/>
  <c r="E43" i="49"/>
  <c r="G43" i="49"/>
  <c r="H43" i="49"/>
  <c r="I43" i="49"/>
  <c r="E45" i="49" s="1"/>
  <c r="B43" i="49"/>
  <c r="F43" i="49"/>
  <c r="L92" i="49" s="1"/>
  <c r="C43" i="49"/>
  <c r="D43" i="49"/>
  <c r="K92" i="49" s="1"/>
  <c r="D70" i="35"/>
  <c r="D74" i="35" s="1"/>
  <c r="C70" i="35"/>
  <c r="C74" i="35" s="1"/>
  <c r="B70" i="35"/>
  <c r="B74" i="35" s="1"/>
  <c r="G70" i="35"/>
  <c r="G74" i="35" s="1"/>
  <c r="F70" i="35"/>
  <c r="F74" i="35" s="1"/>
  <c r="E70" i="35"/>
  <c r="E74" i="35" s="1"/>
  <c r="I70" i="35"/>
  <c r="I74" i="35" s="1"/>
  <c r="H70" i="35"/>
  <c r="H74" i="35" s="1"/>
  <c r="C26" i="49" s="1"/>
  <c r="A8" i="46"/>
  <c r="D64" i="46"/>
  <c r="D62" i="46"/>
  <c r="D61" i="46"/>
  <c r="D60" i="46"/>
  <c r="B73" i="35" l="1"/>
  <c r="D73" i="35"/>
  <c r="C73" i="35"/>
  <c r="E73" i="35"/>
  <c r="F73" i="35"/>
  <c r="G73" i="35"/>
  <c r="H73" i="35"/>
  <c r="D26" i="49" s="1"/>
  <c r="F21" i="49" s="1"/>
  <c r="I73" i="35"/>
  <c r="I86" i="46" l="1"/>
  <c r="I85" i="46"/>
  <c r="I123" i="46" s="1"/>
  <c r="J34" i="49"/>
  <c r="J37" i="49"/>
  <c r="J40" i="49"/>
  <c r="J36" i="49"/>
  <c r="J35" i="49"/>
  <c r="J33" i="49"/>
  <c r="J42" i="49"/>
  <c r="J41" i="49"/>
  <c r="J39" i="49"/>
  <c r="J38" i="49"/>
  <c r="B21" i="41"/>
  <c r="B31" i="46"/>
  <c r="I89" i="46" l="1"/>
  <c r="I128" i="46" s="1"/>
  <c r="I90" i="46"/>
  <c r="I82" i="46"/>
  <c r="I81" i="46"/>
  <c r="I78" i="46"/>
  <c r="I118" i="46" s="1"/>
  <c r="I77" i="46"/>
  <c r="I115" i="46" s="1"/>
  <c r="I79" i="46"/>
  <c r="I80" i="46"/>
  <c r="I75" i="46"/>
  <c r="I114" i="46" s="1"/>
  <c r="I76" i="46"/>
  <c r="J43" i="49"/>
  <c r="J45" i="49" s="1"/>
  <c r="K40" i="49"/>
  <c r="K37" i="49"/>
  <c r="K34" i="49"/>
  <c r="K33" i="49"/>
  <c r="K36" i="49"/>
  <c r="K35" i="49"/>
  <c r="K39" i="49"/>
  <c r="K42" i="49"/>
  <c r="K41" i="49"/>
  <c r="K38" i="49"/>
  <c r="B24" i="46"/>
  <c r="AA299" i="44"/>
  <c r="Z299" i="44"/>
  <c r="Y299" i="44"/>
  <c r="X299" i="44"/>
  <c r="AA298" i="44"/>
  <c r="Z298" i="44"/>
  <c r="Y298" i="44"/>
  <c r="X298" i="44"/>
  <c r="AA297" i="44"/>
  <c r="Z297" i="44"/>
  <c r="Y297" i="44"/>
  <c r="X297" i="44"/>
  <c r="W297" i="44"/>
  <c r="W299" i="44"/>
  <c r="W298" i="44"/>
  <c r="AA296" i="44"/>
  <c r="Z296" i="44"/>
  <c r="Y296" i="44"/>
  <c r="X296" i="44"/>
  <c r="W296" i="44"/>
  <c r="B82" i="26"/>
  <c r="Q39" i="26"/>
  <c r="P39" i="26"/>
  <c r="O39" i="26"/>
  <c r="N39" i="26"/>
  <c r="M39" i="26"/>
  <c r="L39" i="26"/>
  <c r="K39" i="26"/>
  <c r="J39" i="26"/>
  <c r="I39" i="26"/>
  <c r="H39" i="26"/>
  <c r="G39" i="26"/>
  <c r="F39" i="26"/>
  <c r="E39" i="26"/>
  <c r="D39" i="26"/>
  <c r="C39" i="26"/>
  <c r="I120" i="46" l="1"/>
  <c r="I119" i="46"/>
  <c r="I117" i="46"/>
  <c r="I116" i="46"/>
  <c r="G40" i="26"/>
  <c r="AB39" i="26"/>
  <c r="I40" i="26"/>
  <c r="H40" i="26"/>
  <c r="D40" i="26"/>
  <c r="P40" i="26"/>
  <c r="J40" i="26"/>
  <c r="L40" i="26"/>
  <c r="M40" i="26"/>
  <c r="N40" i="26"/>
  <c r="E40" i="26"/>
  <c r="Q40" i="26"/>
  <c r="F40" i="26"/>
  <c r="R39" i="26"/>
  <c r="O40" i="26"/>
  <c r="K40" i="26"/>
  <c r="K43" i="49"/>
  <c r="K45" i="49" s="1"/>
  <c r="O20" i="26"/>
  <c r="N20" i="26"/>
  <c r="L20" i="26"/>
  <c r="K20" i="26"/>
  <c r="J20" i="26"/>
  <c r="R20" i="26"/>
  <c r="Q20" i="26"/>
  <c r="P20" i="26"/>
  <c r="M20" i="26"/>
  <c r="I20" i="26"/>
  <c r="H20" i="26"/>
  <c r="G36" i="26"/>
  <c r="G80" i="26" s="1"/>
  <c r="F36" i="26"/>
  <c r="F80" i="26" s="1"/>
  <c r="E36" i="26"/>
  <c r="E80" i="26" s="1"/>
  <c r="D36" i="26"/>
  <c r="D80" i="26" s="1"/>
  <c r="C36" i="26"/>
  <c r="C80" i="26" s="1"/>
  <c r="G35" i="26"/>
  <c r="F35" i="26"/>
  <c r="E35" i="26"/>
  <c r="D35" i="26"/>
  <c r="C35" i="26"/>
  <c r="G34" i="26"/>
  <c r="F34" i="26"/>
  <c r="E34" i="26"/>
  <c r="D34" i="26"/>
  <c r="C34" i="26"/>
  <c r="G33" i="26"/>
  <c r="F33" i="26"/>
  <c r="E33" i="26"/>
  <c r="D33" i="26"/>
  <c r="C33" i="26"/>
  <c r="G32" i="26"/>
  <c r="F32" i="26"/>
  <c r="E32" i="26"/>
  <c r="D32" i="26"/>
  <c r="C32" i="26"/>
  <c r="G31" i="26"/>
  <c r="F31" i="26"/>
  <c r="E31" i="26"/>
  <c r="D31" i="26"/>
  <c r="C31" i="26"/>
  <c r="G30" i="26"/>
  <c r="F30" i="26"/>
  <c r="E30" i="26"/>
  <c r="D30" i="26"/>
  <c r="C30" i="26"/>
  <c r="G29" i="26"/>
  <c r="F29" i="26"/>
  <c r="E29" i="26"/>
  <c r="D29" i="26"/>
  <c r="C29" i="26"/>
  <c r="G28" i="26"/>
  <c r="F28" i="26"/>
  <c r="E28" i="26"/>
  <c r="D28" i="26"/>
  <c r="C28" i="26"/>
  <c r="G27" i="26"/>
  <c r="F27" i="26"/>
  <c r="E27" i="26"/>
  <c r="D27" i="26"/>
  <c r="C27" i="26"/>
  <c r="G26" i="26"/>
  <c r="F26" i="26"/>
  <c r="E26" i="26"/>
  <c r="D26" i="26"/>
  <c r="C26" i="26"/>
  <c r="G25" i="26"/>
  <c r="F25" i="26"/>
  <c r="E25" i="26"/>
  <c r="D25" i="26"/>
  <c r="C25" i="26"/>
  <c r="G24" i="26"/>
  <c r="F24" i="26"/>
  <c r="E24" i="26"/>
  <c r="D24" i="26"/>
  <c r="C24" i="26"/>
  <c r="G23" i="26"/>
  <c r="F23" i="26"/>
  <c r="E23" i="26"/>
  <c r="D23" i="26"/>
  <c r="C23" i="26"/>
  <c r="G22" i="26"/>
  <c r="F22" i="26"/>
  <c r="E22" i="26"/>
  <c r="D22" i="26"/>
  <c r="C22" i="26"/>
  <c r="G21" i="26"/>
  <c r="F21" i="26"/>
  <c r="E21" i="26"/>
  <c r="D21" i="26"/>
  <c r="C21" i="26"/>
  <c r="G20" i="26"/>
  <c r="F20" i="26"/>
  <c r="E20" i="26"/>
  <c r="D20" i="26"/>
  <c r="C20" i="26"/>
  <c r="G19" i="26"/>
  <c r="F19" i="26"/>
  <c r="E19" i="26"/>
  <c r="D19" i="26"/>
  <c r="C19" i="26"/>
  <c r="G18" i="26"/>
  <c r="F18" i="26"/>
  <c r="E18" i="26"/>
  <c r="D18" i="26"/>
  <c r="C18" i="26"/>
  <c r="G17" i="26"/>
  <c r="F17" i="26"/>
  <c r="E17" i="26"/>
  <c r="D17" i="26"/>
  <c r="C17" i="26"/>
  <c r="G16" i="26"/>
  <c r="F16" i="26"/>
  <c r="E16" i="26"/>
  <c r="D16" i="26"/>
  <c r="C16" i="26"/>
  <c r="G15" i="26"/>
  <c r="F15" i="26"/>
  <c r="E15" i="26"/>
  <c r="D15" i="26"/>
  <c r="C15" i="26"/>
  <c r="G14" i="26"/>
  <c r="F14" i="26"/>
  <c r="E14" i="26"/>
  <c r="D14" i="26"/>
  <c r="C14" i="26"/>
  <c r="G13" i="26"/>
  <c r="F13" i="26"/>
  <c r="E13" i="26"/>
  <c r="D13" i="26"/>
  <c r="C13" i="26"/>
  <c r="G12" i="26"/>
  <c r="F12" i="26"/>
  <c r="E12" i="26"/>
  <c r="D12" i="26"/>
  <c r="C12" i="26"/>
  <c r="G11" i="26"/>
  <c r="F11" i="26"/>
  <c r="E11" i="26"/>
  <c r="D11" i="26"/>
  <c r="C11" i="26"/>
  <c r="G10" i="26"/>
  <c r="F10" i="26"/>
  <c r="E10" i="26"/>
  <c r="D10" i="26"/>
  <c r="C10" i="26"/>
  <c r="G9" i="26"/>
  <c r="F9" i="26"/>
  <c r="E9" i="26"/>
  <c r="D9" i="26"/>
  <c r="C9" i="26"/>
  <c r="G8" i="26"/>
  <c r="F8" i="26"/>
  <c r="E8" i="26"/>
  <c r="D8" i="26"/>
  <c r="C8" i="26"/>
  <c r="G7" i="26"/>
  <c r="F7" i="26"/>
  <c r="E7" i="26"/>
  <c r="D7" i="26"/>
  <c r="C7" i="26"/>
  <c r="G6" i="26"/>
  <c r="F6" i="26"/>
  <c r="E6" i="26"/>
  <c r="D6" i="26"/>
  <c r="C6" i="26"/>
  <c r="B36" i="26"/>
  <c r="B80" i="26" s="1"/>
  <c r="B35" i="26"/>
  <c r="B34" i="26"/>
  <c r="B33" i="26"/>
  <c r="B32" i="26"/>
  <c r="B31" i="26"/>
  <c r="B30" i="26"/>
  <c r="B29" i="26"/>
  <c r="B28" i="26"/>
  <c r="B27" i="26"/>
  <c r="B26" i="26"/>
  <c r="B25" i="26"/>
  <c r="B24" i="26"/>
  <c r="B23" i="26"/>
  <c r="B22" i="26"/>
  <c r="B21" i="26"/>
  <c r="B20" i="26"/>
  <c r="B19" i="26"/>
  <c r="B18" i="26"/>
  <c r="B17" i="26"/>
  <c r="B16" i="26"/>
  <c r="B15" i="26"/>
  <c r="B14" i="26"/>
  <c r="B13" i="26"/>
  <c r="B12" i="26"/>
  <c r="B11" i="26"/>
  <c r="B10" i="26"/>
  <c r="B9" i="26"/>
  <c r="B8" i="26"/>
  <c r="B7" i="26"/>
  <c r="B6" i="26"/>
  <c r="BH40" i="26"/>
  <c r="BW34" i="26" l="1"/>
  <c r="Q34" i="26" s="1"/>
  <c r="CB33" i="26"/>
  <c r="V33" i="26" s="1"/>
  <c r="CB29" i="26"/>
  <c r="V29" i="26" s="1"/>
  <c r="CB25" i="26"/>
  <c r="V25" i="26" s="1"/>
  <c r="CB21" i="26"/>
  <c r="V21" i="26" s="1"/>
  <c r="CG35" i="26"/>
  <c r="AA35" i="26" s="1"/>
  <c r="CG31" i="26"/>
  <c r="AA31" i="26" s="1"/>
  <c r="CG27" i="26"/>
  <c r="AA27" i="26" s="1"/>
  <c r="CG23" i="26"/>
  <c r="AA23" i="26" s="1"/>
  <c r="CG18" i="26"/>
  <c r="AA18" i="26" s="1"/>
  <c r="CB34" i="26"/>
  <c r="V34" i="26" s="1"/>
  <c r="CB30" i="26"/>
  <c r="V30" i="26" s="1"/>
  <c r="CB26" i="26"/>
  <c r="V26" i="26" s="1"/>
  <c r="CB22" i="26"/>
  <c r="V22" i="26" s="1"/>
  <c r="CB35" i="26"/>
  <c r="V35" i="26" s="1"/>
  <c r="CB31" i="26"/>
  <c r="V31" i="26" s="1"/>
  <c r="CB27" i="26"/>
  <c r="V27" i="26" s="1"/>
  <c r="CB23" i="26"/>
  <c r="V23" i="26" s="1"/>
  <c r="CB18" i="26"/>
  <c r="V18" i="26" s="1"/>
  <c r="CG30" i="26"/>
  <c r="AA30" i="26" s="1"/>
  <c r="CG22" i="26"/>
  <c r="AA22" i="26" s="1"/>
  <c r="CB16" i="26"/>
  <c r="V16" i="26" s="1"/>
  <c r="AW16" i="26" s="1"/>
  <c r="CG10" i="26"/>
  <c r="AA10" i="26" s="1"/>
  <c r="CG17" i="26"/>
  <c r="AA17" i="26" s="1"/>
  <c r="CB36" i="26"/>
  <c r="V36" i="26" s="1"/>
  <c r="CB19" i="26"/>
  <c r="V19" i="26" s="1"/>
  <c r="CG8" i="26"/>
  <c r="AA8" i="26" s="1"/>
  <c r="CG32" i="26"/>
  <c r="AA32" i="26" s="1"/>
  <c r="CG24" i="26"/>
  <c r="AA24" i="26" s="1"/>
  <c r="CB15" i="26"/>
  <c r="V15" i="26" s="1"/>
  <c r="CB11" i="26"/>
  <c r="V11" i="26" s="1"/>
  <c r="AW11" i="26" s="1"/>
  <c r="CB7" i="26"/>
  <c r="V7" i="26" s="1"/>
  <c r="CG21" i="26"/>
  <c r="AA21" i="26" s="1"/>
  <c r="CB12" i="26"/>
  <c r="V12" i="26" s="1"/>
  <c r="CB32" i="26"/>
  <c r="V32" i="26" s="1"/>
  <c r="CG25" i="26"/>
  <c r="AA25" i="26" s="1"/>
  <c r="CG13" i="26"/>
  <c r="AA13" i="26" s="1"/>
  <c r="CG9" i="26"/>
  <c r="AA9" i="26" s="1"/>
  <c r="CB24" i="26"/>
  <c r="V24" i="26" s="1"/>
  <c r="CG34" i="26"/>
  <c r="AA34" i="26" s="1"/>
  <c r="CB14" i="26"/>
  <c r="V14" i="26" s="1"/>
  <c r="CB6" i="26"/>
  <c r="V6" i="26" s="1"/>
  <c r="CB28" i="26"/>
  <c r="V28" i="26" s="1"/>
  <c r="CG16" i="26"/>
  <c r="AA16" i="26" s="1"/>
  <c r="CG29" i="26"/>
  <c r="AA29" i="26" s="1"/>
  <c r="CB8" i="26"/>
  <c r="V8" i="26" s="1"/>
  <c r="AW8" i="26" s="1"/>
  <c r="CG6" i="26"/>
  <c r="AA6" i="26" s="1"/>
  <c r="CG14" i="26"/>
  <c r="AA14" i="26" s="1"/>
  <c r="CG26" i="26"/>
  <c r="AA26" i="26" s="1"/>
  <c r="CG33" i="26"/>
  <c r="AA33" i="26" s="1"/>
  <c r="CB10" i="26"/>
  <c r="V10" i="26" s="1"/>
  <c r="CG36" i="26"/>
  <c r="AA36" i="26" s="1"/>
  <c r="CG28" i="26"/>
  <c r="AA28" i="26" s="1"/>
  <c r="CG19" i="26"/>
  <c r="AA19" i="26" s="1"/>
  <c r="CB17" i="26"/>
  <c r="V17" i="26" s="1"/>
  <c r="AW17" i="26" s="1"/>
  <c r="CB13" i="26"/>
  <c r="V13" i="26" s="1"/>
  <c r="CB9" i="26"/>
  <c r="V9" i="26" s="1"/>
  <c r="CG15" i="26"/>
  <c r="AA15" i="26" s="1"/>
  <c r="CG11" i="26"/>
  <c r="AA11" i="26" s="1"/>
  <c r="BB11" i="26" s="1"/>
  <c r="CG7" i="26"/>
  <c r="AA7" i="26" s="1"/>
  <c r="CG12" i="26"/>
  <c r="AA12" i="26" s="1"/>
  <c r="CC33" i="26"/>
  <c r="W33" i="26" s="1"/>
  <c r="CC13" i="26"/>
  <c r="W13" i="26" s="1"/>
  <c r="CC12" i="26"/>
  <c r="W12" i="26" s="1"/>
  <c r="CD25" i="26"/>
  <c r="X25" i="26" s="1"/>
  <c r="CD7" i="26"/>
  <c r="X7" i="26" s="1"/>
  <c r="CE34" i="26"/>
  <c r="Y34" i="26" s="1"/>
  <c r="CE28" i="26"/>
  <c r="Y28" i="26" s="1"/>
  <c r="CE33" i="26"/>
  <c r="Y33" i="26" s="1"/>
  <c r="CF31" i="26"/>
  <c r="Z31" i="26" s="1"/>
  <c r="CF21" i="26"/>
  <c r="Z21" i="26" s="1"/>
  <c r="BA21" i="26" s="1"/>
  <c r="CF12" i="26"/>
  <c r="Z12" i="26" s="1"/>
  <c r="CC26" i="26"/>
  <c r="W26" i="26" s="1"/>
  <c r="CD31" i="26"/>
  <c r="X31" i="26" s="1"/>
  <c r="CF10" i="26"/>
  <c r="Z10" i="26" s="1"/>
  <c r="CD16" i="26"/>
  <c r="X16" i="26" s="1"/>
  <c r="CF36" i="26"/>
  <c r="Z36" i="26" s="1"/>
  <c r="CC9" i="26"/>
  <c r="W9" i="26" s="1"/>
  <c r="CD10" i="26"/>
  <c r="X10" i="26" s="1"/>
  <c r="CF29" i="26"/>
  <c r="Z29" i="26" s="1"/>
  <c r="CC7" i="26"/>
  <c r="W7" i="26" s="1"/>
  <c r="CD28" i="26"/>
  <c r="X28" i="26" s="1"/>
  <c r="CF7" i="26"/>
  <c r="Z7" i="26" s="1"/>
  <c r="CC29" i="26"/>
  <c r="W29" i="26" s="1"/>
  <c r="CC16" i="26"/>
  <c r="W16" i="26" s="1"/>
  <c r="CC32" i="26"/>
  <c r="W32" i="26" s="1"/>
  <c r="CD36" i="26"/>
  <c r="X36" i="26" s="1"/>
  <c r="CD32" i="26"/>
  <c r="X32" i="26" s="1"/>
  <c r="CE30" i="26"/>
  <c r="Y30" i="26" s="1"/>
  <c r="CE24" i="26"/>
  <c r="Y24" i="26" s="1"/>
  <c r="CE14" i="26"/>
  <c r="Y14" i="26" s="1"/>
  <c r="CF27" i="26"/>
  <c r="Z27" i="26" s="1"/>
  <c r="CF33" i="26"/>
  <c r="Z33" i="26" s="1"/>
  <c r="CD15" i="26"/>
  <c r="X15" i="26" s="1"/>
  <c r="CC18" i="26"/>
  <c r="W18" i="26" s="1"/>
  <c r="CD9" i="26"/>
  <c r="X9" i="26" s="1"/>
  <c r="CF34" i="26"/>
  <c r="Z34" i="26" s="1"/>
  <c r="CD26" i="26"/>
  <c r="X26" i="26" s="1"/>
  <c r="CE23" i="26"/>
  <c r="Y23" i="26" s="1"/>
  <c r="CC10" i="26"/>
  <c r="W10" i="26" s="1"/>
  <c r="CE29" i="26"/>
  <c r="Y29" i="26" s="1"/>
  <c r="CC25" i="26"/>
  <c r="W25" i="26" s="1"/>
  <c r="CC14" i="26"/>
  <c r="W14" i="26" s="1"/>
  <c r="AX14" i="26" s="1"/>
  <c r="CC36" i="26"/>
  <c r="W36" i="26" s="1"/>
  <c r="CD35" i="26"/>
  <c r="X35" i="26" s="1"/>
  <c r="CD24" i="26"/>
  <c r="X24" i="26" s="1"/>
  <c r="CE26" i="26"/>
  <c r="Y26" i="26" s="1"/>
  <c r="AZ26" i="26" s="1"/>
  <c r="CE19" i="26"/>
  <c r="Y19" i="26" s="1"/>
  <c r="CE10" i="26"/>
  <c r="Y10" i="26" s="1"/>
  <c r="CF23" i="26"/>
  <c r="Z23" i="26" s="1"/>
  <c r="CF32" i="26"/>
  <c r="Z32" i="26" s="1"/>
  <c r="CE8" i="26"/>
  <c r="Y8" i="26" s="1"/>
  <c r="CD34" i="26"/>
  <c r="X34" i="26" s="1"/>
  <c r="CE7" i="26"/>
  <c r="Y7" i="26" s="1"/>
  <c r="CC15" i="26"/>
  <c r="W15" i="26" s="1"/>
  <c r="CF22" i="26"/>
  <c r="Z22" i="26" s="1"/>
  <c r="CD17" i="26"/>
  <c r="X17" i="26" s="1"/>
  <c r="CE36" i="26"/>
  <c r="Y36" i="26" s="1"/>
  <c r="CF17" i="26"/>
  <c r="Z17" i="26" s="1"/>
  <c r="BA17" i="26" s="1"/>
  <c r="CC21" i="26"/>
  <c r="W21" i="26" s="1"/>
  <c r="AX21" i="26" s="1"/>
  <c r="CC19" i="26"/>
  <c r="W19" i="26" s="1"/>
  <c r="CC6" i="26"/>
  <c r="W6" i="26" s="1"/>
  <c r="CD27" i="26"/>
  <c r="X27" i="26" s="1"/>
  <c r="CD11" i="26"/>
  <c r="X11" i="26" s="1"/>
  <c r="CE22" i="26"/>
  <c r="Y22" i="26" s="1"/>
  <c r="CE16" i="26"/>
  <c r="Y16" i="26" s="1"/>
  <c r="CE6" i="26"/>
  <c r="Y6" i="26" s="1"/>
  <c r="CF18" i="26"/>
  <c r="Z18" i="26" s="1"/>
  <c r="CF24" i="26"/>
  <c r="Z24" i="26" s="1"/>
  <c r="CE31" i="26"/>
  <c r="Y31" i="26" s="1"/>
  <c r="CD14" i="26"/>
  <c r="X14" i="26" s="1"/>
  <c r="AY14" i="26" s="1"/>
  <c r="CF9" i="26"/>
  <c r="Z9" i="26" s="1"/>
  <c r="CD8" i="26"/>
  <c r="X8" i="26" s="1"/>
  <c r="CF19" i="26"/>
  <c r="Z19" i="26" s="1"/>
  <c r="CD33" i="26"/>
  <c r="X33" i="26" s="1"/>
  <c r="CE32" i="26"/>
  <c r="Y32" i="26" s="1"/>
  <c r="CF35" i="26"/>
  <c r="Z35" i="26" s="1"/>
  <c r="CC34" i="26"/>
  <c r="W34" i="26" s="1"/>
  <c r="CC35" i="26"/>
  <c r="W35" i="26" s="1"/>
  <c r="CC31" i="26"/>
  <c r="W31" i="26" s="1"/>
  <c r="CD18" i="26"/>
  <c r="X18" i="26" s="1"/>
  <c r="CD19" i="26"/>
  <c r="X19" i="26" s="1"/>
  <c r="AY19" i="26" s="1"/>
  <c r="CE17" i="26"/>
  <c r="Y17" i="26" s="1"/>
  <c r="AZ17" i="26" s="1"/>
  <c r="CE12" i="26"/>
  <c r="Y12" i="26" s="1"/>
  <c r="CE15" i="26"/>
  <c r="Y15" i="26" s="1"/>
  <c r="CF16" i="26"/>
  <c r="Z16" i="26" s="1"/>
  <c r="CF14" i="26"/>
  <c r="Z14" i="26" s="1"/>
  <c r="CC30" i="26"/>
  <c r="W30" i="26" s="1"/>
  <c r="CC27" i="26"/>
  <c r="W27" i="26" s="1"/>
  <c r="AX27" i="26" s="1"/>
  <c r="CC23" i="26"/>
  <c r="W23" i="26" s="1"/>
  <c r="CD13" i="26"/>
  <c r="X13" i="26" s="1"/>
  <c r="CE35" i="26"/>
  <c r="Y35" i="26" s="1"/>
  <c r="CE25" i="26"/>
  <c r="Y25" i="26" s="1"/>
  <c r="CF15" i="26"/>
  <c r="Z15" i="26" s="1"/>
  <c r="CF8" i="26"/>
  <c r="Z8" i="26" s="1"/>
  <c r="BA8" i="26" s="1"/>
  <c r="CC24" i="26"/>
  <c r="W24" i="26" s="1"/>
  <c r="CE13" i="26"/>
  <c r="Y13" i="26" s="1"/>
  <c r="CD22" i="26"/>
  <c r="X22" i="26" s="1"/>
  <c r="CE18" i="26"/>
  <c r="Y18" i="26" s="1"/>
  <c r="CF28" i="26"/>
  <c r="Z28" i="26" s="1"/>
  <c r="CC11" i="26"/>
  <c r="W11" i="26" s="1"/>
  <c r="AX11" i="26" s="1"/>
  <c r="CD6" i="26"/>
  <c r="X6" i="26" s="1"/>
  <c r="CF6" i="26"/>
  <c r="Z6" i="26" s="1"/>
  <c r="CC28" i="26"/>
  <c r="W28" i="26" s="1"/>
  <c r="CD21" i="26"/>
  <c r="X21" i="26" s="1"/>
  <c r="AY21" i="26" s="1"/>
  <c r="CE21" i="26"/>
  <c r="Y21" i="26" s="1"/>
  <c r="AZ21" i="26" s="1"/>
  <c r="CF25" i="26"/>
  <c r="Z25" i="26" s="1"/>
  <c r="BA25" i="26" s="1"/>
  <c r="CC22" i="26"/>
  <c r="W22" i="26" s="1"/>
  <c r="AX22" i="26" s="1"/>
  <c r="CC8" i="26"/>
  <c r="W8" i="26" s="1"/>
  <c r="AX8" i="26" s="1"/>
  <c r="CD30" i="26"/>
  <c r="X30" i="26" s="1"/>
  <c r="CD29" i="26"/>
  <c r="X29" i="26" s="1"/>
  <c r="CD23" i="26"/>
  <c r="X23" i="26" s="1"/>
  <c r="CE27" i="26"/>
  <c r="Y27" i="26" s="1"/>
  <c r="CE9" i="26"/>
  <c r="Y9" i="26" s="1"/>
  <c r="CF30" i="26"/>
  <c r="Z30" i="26" s="1"/>
  <c r="CF13" i="26"/>
  <c r="Z13" i="26" s="1"/>
  <c r="CF11" i="26"/>
  <c r="Z11" i="26" s="1"/>
  <c r="CC17" i="26"/>
  <c r="W17" i="26" s="1"/>
  <c r="AX17" i="26" s="1"/>
  <c r="CF26" i="26"/>
  <c r="Z26" i="26" s="1"/>
  <c r="BA26" i="26" s="1"/>
  <c r="CD12" i="26"/>
  <c r="X12" i="26" s="1"/>
  <c r="CE11" i="26"/>
  <c r="Y11" i="26" s="1"/>
  <c r="CA33" i="26"/>
  <c r="U33" i="26" s="1"/>
  <c r="CA14" i="26"/>
  <c r="U14" i="26" s="1"/>
  <c r="CA6" i="26"/>
  <c r="U6" i="26" s="1"/>
  <c r="BZ29" i="26"/>
  <c r="T29" i="26" s="1"/>
  <c r="BZ22" i="26"/>
  <c r="T22" i="26" s="1"/>
  <c r="BY36" i="26"/>
  <c r="S36" i="26" s="1"/>
  <c r="BY22" i="26"/>
  <c r="S22" i="26" s="1"/>
  <c r="BY11" i="26"/>
  <c r="S11" i="26" s="1"/>
  <c r="AT11" i="26" s="1"/>
  <c r="CA9" i="26"/>
  <c r="U9" i="26" s="1"/>
  <c r="BZ17" i="26"/>
  <c r="T17" i="26" s="1"/>
  <c r="AU17" i="26" s="1"/>
  <c r="BZ23" i="26"/>
  <c r="T23" i="26" s="1"/>
  <c r="BY18" i="26"/>
  <c r="S18" i="26" s="1"/>
  <c r="BZ7" i="26"/>
  <c r="T7" i="26" s="1"/>
  <c r="BY34" i="26"/>
  <c r="S34" i="26" s="1"/>
  <c r="BZ19" i="26"/>
  <c r="T19" i="26" s="1"/>
  <c r="BZ33" i="26"/>
  <c r="T33" i="26" s="1"/>
  <c r="CA29" i="26"/>
  <c r="U29" i="26" s="1"/>
  <c r="CA15" i="26"/>
  <c r="U15" i="26" s="1"/>
  <c r="CA34" i="26"/>
  <c r="U34" i="26" s="1"/>
  <c r="BZ25" i="26"/>
  <c r="T25" i="26" s="1"/>
  <c r="AU25" i="26" s="1"/>
  <c r="BZ15" i="26"/>
  <c r="T15" i="26" s="1"/>
  <c r="BY32" i="26"/>
  <c r="S32" i="26" s="1"/>
  <c r="BY7" i="26"/>
  <c r="S7" i="26" s="1"/>
  <c r="BY23" i="26"/>
  <c r="S23" i="26" s="1"/>
  <c r="CA28" i="26"/>
  <c r="U28" i="26" s="1"/>
  <c r="BY10" i="26"/>
  <c r="S10" i="26" s="1"/>
  <c r="BZ13" i="26"/>
  <c r="T13" i="26" s="1"/>
  <c r="BY6" i="26"/>
  <c r="S6" i="26" s="1"/>
  <c r="BY25" i="26"/>
  <c r="S25" i="26" s="1"/>
  <c r="AT25" i="26" s="1"/>
  <c r="BZ12" i="26"/>
  <c r="T12" i="26" s="1"/>
  <c r="BY21" i="26"/>
  <c r="S21" i="26" s="1"/>
  <c r="AT21" i="26" s="1"/>
  <c r="CA23" i="26"/>
  <c r="U23" i="26" s="1"/>
  <c r="BY31" i="26"/>
  <c r="S31" i="26" s="1"/>
  <c r="BZ34" i="26"/>
  <c r="T34" i="26" s="1"/>
  <c r="CA22" i="26"/>
  <c r="U22" i="26" s="1"/>
  <c r="AV22" i="26" s="1"/>
  <c r="BY27" i="26"/>
  <c r="S27" i="26" s="1"/>
  <c r="CA25" i="26"/>
  <c r="U25" i="26" s="1"/>
  <c r="AV25" i="26" s="1"/>
  <c r="CA11" i="26"/>
  <c r="U11" i="26" s="1"/>
  <c r="AV11" i="26" s="1"/>
  <c r="CA26" i="26"/>
  <c r="U26" i="26" s="1"/>
  <c r="AV26" i="26" s="1"/>
  <c r="BZ21" i="26"/>
  <c r="T21" i="26" s="1"/>
  <c r="BZ35" i="26"/>
  <c r="T35" i="26" s="1"/>
  <c r="BY28" i="26"/>
  <c r="S28" i="26" s="1"/>
  <c r="BY35" i="26"/>
  <c r="S35" i="26" s="1"/>
  <c r="BY16" i="26"/>
  <c r="S16" i="26" s="1"/>
  <c r="AT16" i="26" s="1"/>
  <c r="CA31" i="26"/>
  <c r="U31" i="26" s="1"/>
  <c r="BY33" i="26"/>
  <c r="S33" i="26" s="1"/>
  <c r="S77" i="26" s="1"/>
  <c r="CA35" i="26"/>
  <c r="U35" i="26" s="1"/>
  <c r="BY29" i="26"/>
  <c r="S29" i="26" s="1"/>
  <c r="BZ28" i="26"/>
  <c r="T28" i="26" s="1"/>
  <c r="BY13" i="26"/>
  <c r="S13" i="26" s="1"/>
  <c r="AT13" i="26" s="1"/>
  <c r="BZ24" i="26"/>
  <c r="T24" i="26" s="1"/>
  <c r="CA30" i="26"/>
  <c r="U30" i="26" s="1"/>
  <c r="CA10" i="26"/>
  <c r="U10" i="26" s="1"/>
  <c r="AV10" i="26" s="1"/>
  <c r="CA21" i="26"/>
  <c r="U21" i="26" s="1"/>
  <c r="AV21" i="26" s="1"/>
  <c r="CA7" i="26"/>
  <c r="U7" i="26" s="1"/>
  <c r="CA17" i="26"/>
  <c r="U17" i="26" s="1"/>
  <c r="AV17" i="26" s="1"/>
  <c r="BZ14" i="26"/>
  <c r="T14" i="26" s="1"/>
  <c r="AU14" i="26" s="1"/>
  <c r="BZ18" i="26"/>
  <c r="T18" i="26" s="1"/>
  <c r="BY24" i="26"/>
  <c r="S24" i="26" s="1"/>
  <c r="BY17" i="26"/>
  <c r="S17" i="26" s="1"/>
  <c r="AT17" i="26" s="1"/>
  <c r="BY12" i="26"/>
  <c r="S12" i="26" s="1"/>
  <c r="BZ6" i="26"/>
  <c r="T6" i="26" s="1"/>
  <c r="BZ36" i="26"/>
  <c r="T36" i="26" s="1"/>
  <c r="CA24" i="26"/>
  <c r="U24" i="26" s="1"/>
  <c r="BZ8" i="26"/>
  <c r="T8" i="26" s="1"/>
  <c r="AU8" i="26" s="1"/>
  <c r="BY30" i="26"/>
  <c r="S30" i="26" s="1"/>
  <c r="BZ30" i="26"/>
  <c r="T30" i="26" s="1"/>
  <c r="CA36" i="26"/>
  <c r="U36" i="26" s="1"/>
  <c r="CA27" i="26"/>
  <c r="U27" i="26" s="1"/>
  <c r="AV27" i="26" s="1"/>
  <c r="CA13" i="26"/>
  <c r="U13" i="26" s="1"/>
  <c r="AV13" i="26" s="1"/>
  <c r="BZ10" i="26"/>
  <c r="T10" i="26" s="1"/>
  <c r="AU10" i="26" s="1"/>
  <c r="BZ16" i="26"/>
  <c r="T16" i="26" s="1"/>
  <c r="AU16" i="26" s="1"/>
  <c r="BY19" i="26"/>
  <c r="S19" i="26" s="1"/>
  <c r="AT19" i="26" s="1"/>
  <c r="BY14" i="26"/>
  <c r="S14" i="26" s="1"/>
  <c r="AT14" i="26" s="1"/>
  <c r="BY8" i="26"/>
  <c r="S8" i="26" s="1"/>
  <c r="AT8" i="26" s="1"/>
  <c r="BY9" i="26"/>
  <c r="S9" i="26" s="1"/>
  <c r="CA19" i="26"/>
  <c r="U19" i="26" s="1"/>
  <c r="AV19" i="26" s="1"/>
  <c r="CA32" i="26"/>
  <c r="U32" i="26" s="1"/>
  <c r="BZ31" i="26"/>
  <c r="T31" i="26" s="1"/>
  <c r="CA8" i="26"/>
  <c r="U8" i="26" s="1"/>
  <c r="AV8" i="26" s="1"/>
  <c r="BY15" i="26"/>
  <c r="S15" i="26" s="1"/>
  <c r="BZ26" i="26"/>
  <c r="T26" i="26" s="1"/>
  <c r="AU26" i="26" s="1"/>
  <c r="CA16" i="26"/>
  <c r="U16" i="26" s="1"/>
  <c r="AV16" i="26" s="1"/>
  <c r="CA18" i="26"/>
  <c r="U18" i="26" s="1"/>
  <c r="BZ32" i="26"/>
  <c r="T32" i="26" s="1"/>
  <c r="BZ11" i="26"/>
  <c r="T11" i="26" s="1"/>
  <c r="AU11" i="26" s="1"/>
  <c r="BZ27" i="26"/>
  <c r="T27" i="26" s="1"/>
  <c r="AU27" i="26" s="1"/>
  <c r="CA12" i="26"/>
  <c r="U12" i="26" s="1"/>
  <c r="BZ9" i="26"/>
  <c r="T9" i="26" s="1"/>
  <c r="BY26" i="26"/>
  <c r="S26" i="26" s="1"/>
  <c r="AT26" i="26" s="1"/>
  <c r="R40" i="26"/>
  <c r="S39" i="26"/>
  <c r="BX10" i="26"/>
  <c r="R10" i="26" s="1"/>
  <c r="F24" i="69"/>
  <c r="F21" i="70"/>
  <c r="H24" i="69"/>
  <c r="D27" i="69"/>
  <c r="D26" i="69"/>
  <c r="H21" i="70"/>
  <c r="D24" i="70"/>
  <c r="E24" i="70" s="1"/>
  <c r="E54" i="70" s="1"/>
  <c r="D23" i="70"/>
  <c r="E23" i="70" s="1"/>
  <c r="E53" i="70" s="1"/>
  <c r="D38" i="26"/>
  <c r="D82" i="26" s="1"/>
  <c r="D81" i="26"/>
  <c r="BS17" i="26"/>
  <c r="M17" i="26" s="1"/>
  <c r="BX22" i="26"/>
  <c r="R22" i="26" s="1"/>
  <c r="BN24" i="26"/>
  <c r="H24" i="26" s="1"/>
  <c r="H68" i="26" s="1"/>
  <c r="BS10" i="26"/>
  <c r="M10" i="26" s="1"/>
  <c r="BN36" i="26"/>
  <c r="H36" i="26" s="1"/>
  <c r="H80" i="26" s="1"/>
  <c r="H81" i="26" s="1"/>
  <c r="BN17" i="26"/>
  <c r="H17" i="26" s="1"/>
  <c r="BT11" i="26"/>
  <c r="N11" i="26" s="1"/>
  <c r="BO18" i="26"/>
  <c r="I18" i="26" s="1"/>
  <c r="BO25" i="26"/>
  <c r="I25" i="26" s="1"/>
  <c r="G81" i="26"/>
  <c r="BN12" i="26"/>
  <c r="H12" i="26" s="1"/>
  <c r="BT18" i="26"/>
  <c r="N18" i="26" s="1"/>
  <c r="BP26" i="26"/>
  <c r="J26" i="26" s="1"/>
  <c r="BO6" i="26"/>
  <c r="I6" i="26" s="1"/>
  <c r="I50" i="26" s="1"/>
  <c r="BU12" i="26"/>
  <c r="O12" i="26" s="1"/>
  <c r="BP19" i="26"/>
  <c r="J19" i="26" s="1"/>
  <c r="BQ27" i="26"/>
  <c r="K27" i="26" s="1"/>
  <c r="BT6" i="26"/>
  <c r="N6" i="26" s="1"/>
  <c r="BO13" i="26"/>
  <c r="I13" i="26" s="1"/>
  <c r="BR28" i="26"/>
  <c r="L28" i="26" s="1"/>
  <c r="L72" i="26" s="1"/>
  <c r="BV13" i="26"/>
  <c r="P13" i="26" s="1"/>
  <c r="BP7" i="26"/>
  <c r="J7" i="26" s="1"/>
  <c r="J51" i="26" s="1"/>
  <c r="P43" i="26"/>
  <c r="BS29" i="26"/>
  <c r="M29" i="26" s="1"/>
  <c r="M73" i="26" s="1"/>
  <c r="E38" i="26"/>
  <c r="E82" i="26" s="1"/>
  <c r="BU7" i="26"/>
  <c r="O7" i="26" s="1"/>
  <c r="O51" i="26" s="1"/>
  <c r="BP14" i="26"/>
  <c r="J14" i="26" s="1"/>
  <c r="BT30" i="26"/>
  <c r="N30" i="26" s="1"/>
  <c r="N74" i="26" s="1"/>
  <c r="BQ8" i="26"/>
  <c r="K8" i="26" s="1"/>
  <c r="BW14" i="26"/>
  <c r="Q14" i="26" s="1"/>
  <c r="BU31" i="26"/>
  <c r="O31" i="26" s="1"/>
  <c r="O75" i="26" s="1"/>
  <c r="BX35" i="26"/>
  <c r="R35" i="26" s="1"/>
  <c r="R79" i="26" s="1"/>
  <c r="G38" i="26"/>
  <c r="G82" i="26" s="1"/>
  <c r="BV8" i="26"/>
  <c r="P8" i="26" s="1"/>
  <c r="BQ15" i="26"/>
  <c r="K15" i="26" s="1"/>
  <c r="BV32" i="26"/>
  <c r="P32" i="26" s="1"/>
  <c r="BR9" i="26"/>
  <c r="L9" i="26" s="1"/>
  <c r="BX15" i="26"/>
  <c r="R15" i="26" s="1"/>
  <c r="BW33" i="26"/>
  <c r="Q33" i="26" s="1"/>
  <c r="Q77" i="26" s="1"/>
  <c r="F38" i="26"/>
  <c r="F82" i="26" s="1"/>
  <c r="BW9" i="26"/>
  <c r="Q9" i="26" s="1"/>
  <c r="BR16" i="26"/>
  <c r="L16" i="26" s="1"/>
  <c r="BW21" i="26"/>
  <c r="Q21" i="26" s="1"/>
  <c r="BX34" i="26"/>
  <c r="R34" i="26" s="1"/>
  <c r="R78" i="26" s="1"/>
  <c r="P76" i="26"/>
  <c r="B22" i="76" s="1"/>
  <c r="Q78" i="26"/>
  <c r="B69" i="26"/>
  <c r="AC25" i="26"/>
  <c r="B70" i="26"/>
  <c r="AC26" i="26"/>
  <c r="G59" i="26"/>
  <c r="AH15" i="26"/>
  <c r="AD23" i="26"/>
  <c r="C67" i="26"/>
  <c r="G71" i="26"/>
  <c r="AH27" i="26"/>
  <c r="D74" i="26"/>
  <c r="AE74" i="26" s="1"/>
  <c r="AE30" i="26"/>
  <c r="AG32" i="26"/>
  <c r="F76" i="26"/>
  <c r="AG76" i="26" s="1"/>
  <c r="AD35" i="26"/>
  <c r="C79" i="26"/>
  <c r="AD79" i="26" s="1"/>
  <c r="BP6" i="26"/>
  <c r="J6" i="26" s="1"/>
  <c r="BQ7" i="26"/>
  <c r="K7" i="26" s="1"/>
  <c r="BR8" i="26"/>
  <c r="L8" i="26" s="1"/>
  <c r="BS9" i="26"/>
  <c r="M9" i="26" s="1"/>
  <c r="BT10" i="26"/>
  <c r="N10" i="26" s="1"/>
  <c r="BU11" i="26"/>
  <c r="O11" i="26" s="1"/>
  <c r="BV12" i="26"/>
  <c r="P12" i="26" s="1"/>
  <c r="BW13" i="26"/>
  <c r="Q13" i="26" s="1"/>
  <c r="BX14" i="26"/>
  <c r="R14" i="26" s="1"/>
  <c r="BN16" i="26"/>
  <c r="H16" i="26" s="1"/>
  <c r="BO17" i="26"/>
  <c r="I17" i="26" s="1"/>
  <c r="AJ17" i="26" s="1"/>
  <c r="BP18" i="26"/>
  <c r="J18" i="26" s="1"/>
  <c r="BQ19" i="26"/>
  <c r="K19" i="26" s="1"/>
  <c r="BX21" i="26"/>
  <c r="R21" i="26" s="1"/>
  <c r="BN23" i="26"/>
  <c r="H23" i="26" s="1"/>
  <c r="BO24" i="26"/>
  <c r="I24" i="26" s="1"/>
  <c r="BP25" i="26"/>
  <c r="J25" i="26" s="1"/>
  <c r="BQ26" i="26"/>
  <c r="K26" i="26" s="1"/>
  <c r="BR27" i="26"/>
  <c r="L27" i="26" s="1"/>
  <c r="BS28" i="26"/>
  <c r="M28" i="26" s="1"/>
  <c r="BT29" i="26"/>
  <c r="N29" i="26" s="1"/>
  <c r="BU30" i="26"/>
  <c r="O30" i="26" s="1"/>
  <c r="BV31" i="26"/>
  <c r="P31" i="26" s="1"/>
  <c r="BW32" i="26"/>
  <c r="Q32" i="26" s="1"/>
  <c r="BX33" i="26"/>
  <c r="R33" i="26" s="1"/>
  <c r="BN35" i="26"/>
  <c r="H35" i="26" s="1"/>
  <c r="BO36" i="26"/>
  <c r="G54" i="26"/>
  <c r="AH10" i="26"/>
  <c r="B58" i="26"/>
  <c r="AC14" i="26"/>
  <c r="C55" i="26"/>
  <c r="AD11" i="26"/>
  <c r="B59" i="26"/>
  <c r="AC15" i="26"/>
  <c r="B71" i="26"/>
  <c r="AC27" i="26"/>
  <c r="E50" i="26"/>
  <c r="AF50" i="26" s="1"/>
  <c r="AF6" i="26"/>
  <c r="G52" i="26"/>
  <c r="AH8" i="26"/>
  <c r="D55" i="26"/>
  <c r="AE11" i="26"/>
  <c r="F57" i="26"/>
  <c r="AG13" i="26"/>
  <c r="C60" i="26"/>
  <c r="AD16" i="26"/>
  <c r="AF18" i="26"/>
  <c r="E62" i="26"/>
  <c r="AE23" i="26"/>
  <c r="D67" i="26"/>
  <c r="AG25" i="26"/>
  <c r="F69" i="26"/>
  <c r="C72" i="26"/>
  <c r="AD72" i="26" s="1"/>
  <c r="AD28" i="26"/>
  <c r="E74" i="26"/>
  <c r="AF74" i="26" s="1"/>
  <c r="AF30" i="26"/>
  <c r="AH32" i="26"/>
  <c r="G76" i="26"/>
  <c r="AH76" i="26" s="1"/>
  <c r="AE35" i="26"/>
  <c r="D79" i="26"/>
  <c r="AE79" i="26" s="1"/>
  <c r="BQ6" i="26"/>
  <c r="K6" i="26" s="1"/>
  <c r="BR7" i="26"/>
  <c r="L7" i="26" s="1"/>
  <c r="BS8" i="26"/>
  <c r="M8" i="26" s="1"/>
  <c r="BT9" i="26"/>
  <c r="N9" i="26" s="1"/>
  <c r="BU10" i="26"/>
  <c r="O10" i="26" s="1"/>
  <c r="BV11" i="26"/>
  <c r="P11" i="26" s="1"/>
  <c r="BW12" i="26"/>
  <c r="Q12" i="26" s="1"/>
  <c r="BX13" i="26"/>
  <c r="R13" i="26" s="1"/>
  <c r="BN15" i="26"/>
  <c r="H15" i="26" s="1"/>
  <c r="BO16" i="26"/>
  <c r="I16" i="26" s="1"/>
  <c r="AJ16" i="26" s="1"/>
  <c r="BP17" i="26"/>
  <c r="J17" i="26" s="1"/>
  <c r="BQ18" i="26"/>
  <c r="K18" i="26" s="1"/>
  <c r="BR19" i="26"/>
  <c r="L19" i="26" s="1"/>
  <c r="BN22" i="26"/>
  <c r="H22" i="26" s="1"/>
  <c r="BO23" i="26"/>
  <c r="I23" i="26" s="1"/>
  <c r="BP24" i="26"/>
  <c r="J24" i="26" s="1"/>
  <c r="BQ25" i="26"/>
  <c r="K25" i="26" s="1"/>
  <c r="BR26" i="26"/>
  <c r="L26" i="26" s="1"/>
  <c r="BS27" i="26"/>
  <c r="M27" i="26" s="1"/>
  <c r="BT28" i="26"/>
  <c r="N28" i="26" s="1"/>
  <c r="BU29" i="26"/>
  <c r="O29" i="26" s="1"/>
  <c r="BV30" i="26"/>
  <c r="P30" i="26" s="1"/>
  <c r="BW31" i="26"/>
  <c r="Q31" i="26" s="1"/>
  <c r="BX32" i="26"/>
  <c r="R32" i="26" s="1"/>
  <c r="BN34" i="26"/>
  <c r="H34" i="26" s="1"/>
  <c r="BO35" i="26"/>
  <c r="I35" i="26" s="1"/>
  <c r="BP36" i="26"/>
  <c r="J36" i="26" s="1"/>
  <c r="AE25" i="26"/>
  <c r="D69" i="26"/>
  <c r="D50" i="26"/>
  <c r="AE50" i="26" s="1"/>
  <c r="AE6" i="26"/>
  <c r="E57" i="26"/>
  <c r="AF13" i="26"/>
  <c r="AE18" i="26"/>
  <c r="D62" i="26"/>
  <c r="B60" i="26"/>
  <c r="AC16" i="26"/>
  <c r="B72" i="26"/>
  <c r="AC72" i="26" s="1"/>
  <c r="AC28" i="26"/>
  <c r="F50" i="26"/>
  <c r="AG50" i="26" s="1"/>
  <c r="AG6" i="26"/>
  <c r="C53" i="26"/>
  <c r="AD9" i="26"/>
  <c r="E55" i="26"/>
  <c r="AF11" i="26"/>
  <c r="G57" i="26"/>
  <c r="AH13" i="26"/>
  <c r="D60" i="26"/>
  <c r="AE16" i="26"/>
  <c r="F62" i="26"/>
  <c r="AG18" i="26"/>
  <c r="AD21" i="26"/>
  <c r="C65" i="26"/>
  <c r="AF23" i="26"/>
  <c r="E67" i="26"/>
  <c r="AH25" i="26"/>
  <c r="G69" i="26"/>
  <c r="AE28" i="26"/>
  <c r="D72" i="26"/>
  <c r="AE72" i="26" s="1"/>
  <c r="F74" i="26"/>
  <c r="AG74" i="26" s="1"/>
  <c r="AG30" i="26"/>
  <c r="AD33" i="26"/>
  <c r="C77" i="26"/>
  <c r="AD77" i="26" s="1"/>
  <c r="AF35" i="26"/>
  <c r="E79" i="26"/>
  <c r="AF79" i="26" s="1"/>
  <c r="BR6" i="26"/>
  <c r="L6" i="26" s="1"/>
  <c r="AM20" i="26" s="1"/>
  <c r="BS7" i="26"/>
  <c r="M7" i="26" s="1"/>
  <c r="BT8" i="26"/>
  <c r="N8" i="26" s="1"/>
  <c r="BU9" i="26"/>
  <c r="O9" i="26" s="1"/>
  <c r="BV10" i="26"/>
  <c r="P10" i="26" s="1"/>
  <c r="BW11" i="26"/>
  <c r="Q11" i="26" s="1"/>
  <c r="BX12" i="26"/>
  <c r="R12" i="26" s="1"/>
  <c r="BN14" i="26"/>
  <c r="H14" i="26" s="1"/>
  <c r="BO15" i="26"/>
  <c r="I15" i="26" s="1"/>
  <c r="BP16" i="26"/>
  <c r="J16" i="26" s="1"/>
  <c r="BQ17" i="26"/>
  <c r="K17" i="26" s="1"/>
  <c r="BR18" i="26"/>
  <c r="L18" i="26" s="1"/>
  <c r="BS19" i="26"/>
  <c r="M19" i="26" s="1"/>
  <c r="BN21" i="26"/>
  <c r="H21" i="26" s="1"/>
  <c r="BO22" i="26"/>
  <c r="I22" i="26" s="1"/>
  <c r="BP23" i="26"/>
  <c r="J23" i="26" s="1"/>
  <c r="BQ24" i="26"/>
  <c r="K24" i="26" s="1"/>
  <c r="BR25" i="26"/>
  <c r="L25" i="26" s="1"/>
  <c r="BS26" i="26"/>
  <c r="M26" i="26" s="1"/>
  <c r="BT27" i="26"/>
  <c r="N27" i="26" s="1"/>
  <c r="BU28" i="26"/>
  <c r="O28" i="26" s="1"/>
  <c r="BV29" i="26"/>
  <c r="P29" i="26" s="1"/>
  <c r="BW30" i="26"/>
  <c r="Q30" i="26" s="1"/>
  <c r="BX31" i="26"/>
  <c r="R31" i="26" s="1"/>
  <c r="BN33" i="26"/>
  <c r="H33" i="26" s="1"/>
  <c r="BO34" i="26"/>
  <c r="I34" i="26" s="1"/>
  <c r="BP35" i="26"/>
  <c r="J35" i="26" s="1"/>
  <c r="BQ36" i="26"/>
  <c r="K36" i="26" s="1"/>
  <c r="E37" i="26"/>
  <c r="F52" i="26"/>
  <c r="AG8" i="26"/>
  <c r="AF25" i="26"/>
  <c r="E69" i="26"/>
  <c r="B61" i="26"/>
  <c r="AC17" i="26"/>
  <c r="B73" i="26"/>
  <c r="AC73" i="26" s="1"/>
  <c r="AC29" i="26"/>
  <c r="G50" i="26"/>
  <c r="AH50" i="26" s="1"/>
  <c r="AH6" i="26"/>
  <c r="D53" i="26"/>
  <c r="AE9" i="26"/>
  <c r="F55" i="26"/>
  <c r="AG11" i="26"/>
  <c r="C58" i="26"/>
  <c r="AD14" i="26"/>
  <c r="E60" i="26"/>
  <c r="AF16" i="26"/>
  <c r="AH18" i="26"/>
  <c r="G62" i="26"/>
  <c r="D65" i="26"/>
  <c r="AE21" i="26"/>
  <c r="AG23" i="26"/>
  <c r="F67" i="26"/>
  <c r="AD26" i="26"/>
  <c r="C70" i="26"/>
  <c r="AF28" i="26"/>
  <c r="E72" i="26"/>
  <c r="AF72" i="26" s="1"/>
  <c r="G74" i="26"/>
  <c r="AH74" i="26" s="1"/>
  <c r="AH30" i="26"/>
  <c r="D77" i="26"/>
  <c r="AE77" i="26" s="1"/>
  <c r="AE33" i="26"/>
  <c r="AG35" i="26"/>
  <c r="F79" i="26"/>
  <c r="AG79" i="26" s="1"/>
  <c r="BS6" i="26"/>
  <c r="M6" i="26" s="1"/>
  <c r="BT7" i="26"/>
  <c r="N7" i="26" s="1"/>
  <c r="BU8" i="26"/>
  <c r="O8" i="26" s="1"/>
  <c r="BV9" i="26"/>
  <c r="P9" i="26" s="1"/>
  <c r="BW10" i="26"/>
  <c r="Q10" i="26" s="1"/>
  <c r="BX11" i="26"/>
  <c r="R11" i="26" s="1"/>
  <c r="BN13" i="26"/>
  <c r="H13" i="26" s="1"/>
  <c r="BO14" i="26"/>
  <c r="I14" i="26" s="1"/>
  <c r="BP15" i="26"/>
  <c r="J15" i="26" s="1"/>
  <c r="BQ16" i="26"/>
  <c r="K16" i="26" s="1"/>
  <c r="BR17" i="26"/>
  <c r="L17" i="26" s="1"/>
  <c r="BS18" i="26"/>
  <c r="M18" i="26" s="1"/>
  <c r="BT19" i="26"/>
  <c r="N19" i="26" s="1"/>
  <c r="BO21" i="26"/>
  <c r="I21" i="26" s="1"/>
  <c r="AJ21" i="26" s="1"/>
  <c r="BP22" i="26"/>
  <c r="J22" i="26" s="1"/>
  <c r="BQ23" i="26"/>
  <c r="K23" i="26" s="1"/>
  <c r="BR24" i="26"/>
  <c r="L24" i="26" s="1"/>
  <c r="BS25" i="26"/>
  <c r="M25" i="26" s="1"/>
  <c r="BT26" i="26"/>
  <c r="N26" i="26" s="1"/>
  <c r="BU27" i="26"/>
  <c r="O27" i="26" s="1"/>
  <c r="BV28" i="26"/>
  <c r="P28" i="26" s="1"/>
  <c r="BW29" i="26"/>
  <c r="Q29" i="26" s="1"/>
  <c r="BX30" i="26"/>
  <c r="R30" i="26" s="1"/>
  <c r="BN32" i="26"/>
  <c r="H32" i="26" s="1"/>
  <c r="BO33" i="26"/>
  <c r="I33" i="26" s="1"/>
  <c r="BP34" i="26"/>
  <c r="J34" i="26" s="1"/>
  <c r="BQ35" i="26"/>
  <c r="K35" i="26" s="1"/>
  <c r="BR36" i="26"/>
  <c r="L36" i="26" s="1"/>
  <c r="F37" i="26"/>
  <c r="C62" i="26"/>
  <c r="AD18" i="26"/>
  <c r="AD30" i="26"/>
  <c r="C74" i="26"/>
  <c r="AD74" i="26" s="1"/>
  <c r="B74" i="26"/>
  <c r="AC74" i="26" s="1"/>
  <c r="AC30" i="26"/>
  <c r="AD19" i="26"/>
  <c r="C63" i="26"/>
  <c r="AE26" i="26"/>
  <c r="D70" i="26"/>
  <c r="E77" i="26"/>
  <c r="AF77" i="26" s="1"/>
  <c r="AF33" i="26"/>
  <c r="BU19" i="26"/>
  <c r="O19" i="26" s="1"/>
  <c r="BP21" i="26"/>
  <c r="J21" i="26" s="1"/>
  <c r="BQ22" i="26"/>
  <c r="K22" i="26" s="1"/>
  <c r="BR23" i="26"/>
  <c r="L23" i="26" s="1"/>
  <c r="BS24" i="26"/>
  <c r="M24" i="26" s="1"/>
  <c r="BT25" i="26"/>
  <c r="N25" i="26" s="1"/>
  <c r="BU26" i="26"/>
  <c r="O26" i="26" s="1"/>
  <c r="BV27" i="26"/>
  <c r="P27" i="26" s="1"/>
  <c r="BW28" i="26"/>
  <c r="Q28" i="26" s="1"/>
  <c r="BX29" i="26"/>
  <c r="R29" i="26" s="1"/>
  <c r="BN31" i="26"/>
  <c r="H31" i="26" s="1"/>
  <c r="BO32" i="26"/>
  <c r="I32" i="26" s="1"/>
  <c r="BP33" i="26"/>
  <c r="J33" i="26" s="1"/>
  <c r="BQ34" i="26"/>
  <c r="K34" i="26" s="1"/>
  <c r="BR35" i="26"/>
  <c r="L35" i="26" s="1"/>
  <c r="BS36" i="26"/>
  <c r="M36" i="26" s="1"/>
  <c r="G37" i="26"/>
  <c r="B57" i="26"/>
  <c r="AC13" i="26"/>
  <c r="AD7" i="26"/>
  <c r="C51" i="26"/>
  <c r="E65" i="26"/>
  <c r="AF21" i="26"/>
  <c r="B51" i="26"/>
  <c r="AC7" i="26"/>
  <c r="B63" i="26"/>
  <c r="AC19" i="26"/>
  <c r="B75" i="26"/>
  <c r="AC75" i="26" s="1"/>
  <c r="AC31" i="26"/>
  <c r="D51" i="26"/>
  <c r="AE7" i="26"/>
  <c r="F53" i="26"/>
  <c r="AG9" i="26"/>
  <c r="C56" i="26"/>
  <c r="AD12" i="26"/>
  <c r="E58" i="26"/>
  <c r="AF14" i="26"/>
  <c r="G60" i="26"/>
  <c r="AH16" i="26"/>
  <c r="AE19" i="26"/>
  <c r="D63" i="26"/>
  <c r="AE63" i="26" s="1"/>
  <c r="F65" i="26"/>
  <c r="AG21" i="26"/>
  <c r="AD24" i="26"/>
  <c r="C68" i="26"/>
  <c r="AF26" i="26"/>
  <c r="E70" i="26"/>
  <c r="AF70" i="26" s="1"/>
  <c r="AH28" i="26"/>
  <c r="G72" i="26"/>
  <c r="AH72" i="26" s="1"/>
  <c r="AE31" i="26"/>
  <c r="D75" i="26"/>
  <c r="AE75" i="26" s="1"/>
  <c r="F77" i="26"/>
  <c r="AG77" i="26" s="1"/>
  <c r="AG33" i="26"/>
  <c r="BU6" i="26"/>
  <c r="O6" i="26" s="1"/>
  <c r="BV7" i="26"/>
  <c r="P7" i="26" s="1"/>
  <c r="BW8" i="26"/>
  <c r="Q8" i="26" s="1"/>
  <c r="BX9" i="26"/>
  <c r="R9" i="26" s="1"/>
  <c r="BN11" i="26"/>
  <c r="H11" i="26" s="1"/>
  <c r="BO12" i="26"/>
  <c r="I12" i="26" s="1"/>
  <c r="BP13" i="26"/>
  <c r="J13" i="26" s="1"/>
  <c r="BQ14" i="26"/>
  <c r="K14" i="26" s="1"/>
  <c r="BR15" i="26"/>
  <c r="L15" i="26" s="1"/>
  <c r="BS16" i="26"/>
  <c r="M16" i="26" s="1"/>
  <c r="BT17" i="26"/>
  <c r="N17" i="26" s="1"/>
  <c r="BU18" i="26"/>
  <c r="O18" i="26" s="1"/>
  <c r="BV19" i="26"/>
  <c r="P19" i="26" s="1"/>
  <c r="BQ21" i="26"/>
  <c r="K21" i="26" s="1"/>
  <c r="BR22" i="26"/>
  <c r="L22" i="26" s="1"/>
  <c r="BS23" i="26"/>
  <c r="M23" i="26" s="1"/>
  <c r="BT24" i="26"/>
  <c r="N24" i="26" s="1"/>
  <c r="BU25" i="26"/>
  <c r="O25" i="26" s="1"/>
  <c r="BV26" i="26"/>
  <c r="P26" i="26" s="1"/>
  <c r="BW27" i="26"/>
  <c r="Q27" i="26" s="1"/>
  <c r="BX28" i="26"/>
  <c r="R28" i="26" s="1"/>
  <c r="BN30" i="26"/>
  <c r="H30" i="26" s="1"/>
  <c r="BO31" i="26"/>
  <c r="I31" i="26" s="1"/>
  <c r="BP32" i="26"/>
  <c r="J32" i="26" s="1"/>
  <c r="BQ33" i="26"/>
  <c r="K33" i="26" s="1"/>
  <c r="BR34" i="26"/>
  <c r="L34" i="26" s="1"/>
  <c r="BS35" i="26"/>
  <c r="M35" i="26" s="1"/>
  <c r="BT36" i="26"/>
  <c r="N36" i="26" s="1"/>
  <c r="F59" i="26"/>
  <c r="AG15" i="26"/>
  <c r="E53" i="26"/>
  <c r="AF9" i="26"/>
  <c r="AH23" i="26"/>
  <c r="G67" i="26"/>
  <c r="AH35" i="26"/>
  <c r="G79" i="26"/>
  <c r="AH79" i="26" s="1"/>
  <c r="B52" i="26"/>
  <c r="AC8" i="26"/>
  <c r="B76" i="26"/>
  <c r="AC76" i="26" s="1"/>
  <c r="AC32" i="26"/>
  <c r="E51" i="26"/>
  <c r="AF7" i="26"/>
  <c r="G53" i="26"/>
  <c r="AH9" i="26"/>
  <c r="D56" i="26"/>
  <c r="AE12" i="26"/>
  <c r="F58" i="26"/>
  <c r="AG14" i="26"/>
  <c r="C61" i="26"/>
  <c r="AD17" i="26"/>
  <c r="AF19" i="26"/>
  <c r="E63" i="26"/>
  <c r="G65" i="26"/>
  <c r="AH21" i="26"/>
  <c r="D68" i="26"/>
  <c r="AE24" i="26"/>
  <c r="AG26" i="26"/>
  <c r="F70" i="26"/>
  <c r="AG70" i="26" s="1"/>
  <c r="C73" i="26"/>
  <c r="AD73" i="26" s="1"/>
  <c r="AD29" i="26"/>
  <c r="AF31" i="26"/>
  <c r="E75" i="26"/>
  <c r="AF75" i="26" s="1"/>
  <c r="G77" i="26"/>
  <c r="AH77" i="26" s="1"/>
  <c r="AH33" i="26"/>
  <c r="BV6" i="26"/>
  <c r="P6" i="26" s="1"/>
  <c r="BW7" i="26"/>
  <c r="Q7" i="26" s="1"/>
  <c r="BX8" i="26"/>
  <c r="R8" i="26" s="1"/>
  <c r="BN10" i="26"/>
  <c r="H10" i="26" s="1"/>
  <c r="BO11" i="26"/>
  <c r="I11" i="26" s="1"/>
  <c r="BP12" i="26"/>
  <c r="J12" i="26" s="1"/>
  <c r="BQ13" i="26"/>
  <c r="K13" i="26" s="1"/>
  <c r="BR14" i="26"/>
  <c r="L14" i="26" s="1"/>
  <c r="AM14" i="26" s="1"/>
  <c r="BS15" i="26"/>
  <c r="M15" i="26" s="1"/>
  <c r="BT16" i="26"/>
  <c r="N16" i="26" s="1"/>
  <c r="BU17" i="26"/>
  <c r="O17" i="26" s="1"/>
  <c r="BV18" i="26"/>
  <c r="P18" i="26" s="1"/>
  <c r="BW19" i="26"/>
  <c r="Q19" i="26" s="1"/>
  <c r="BR21" i="26"/>
  <c r="L21" i="26" s="1"/>
  <c r="BS22" i="26"/>
  <c r="M22" i="26" s="1"/>
  <c r="BT23" i="26"/>
  <c r="N23" i="26" s="1"/>
  <c r="BU24" i="26"/>
  <c r="O24" i="26" s="1"/>
  <c r="BV25" i="26"/>
  <c r="P25" i="26" s="1"/>
  <c r="BW26" i="26"/>
  <c r="Q26" i="26" s="1"/>
  <c r="BX27" i="26"/>
  <c r="R27" i="26" s="1"/>
  <c r="BN29" i="26"/>
  <c r="H29" i="26" s="1"/>
  <c r="BO30" i="26"/>
  <c r="I30" i="26" s="1"/>
  <c r="BP31" i="26"/>
  <c r="J31" i="26" s="1"/>
  <c r="BQ32" i="26"/>
  <c r="K32" i="26" s="1"/>
  <c r="BR33" i="26"/>
  <c r="L33" i="26" s="1"/>
  <c r="BS34" i="26"/>
  <c r="M34" i="26" s="1"/>
  <c r="BT35" i="26"/>
  <c r="N35" i="26" s="1"/>
  <c r="BU36" i="26"/>
  <c r="O36" i="26" s="1"/>
  <c r="C50" i="26"/>
  <c r="AD50" i="26" s="1"/>
  <c r="AD6" i="26"/>
  <c r="AH22" i="26"/>
  <c r="G66" i="26"/>
  <c r="AH34" i="26"/>
  <c r="G78" i="26"/>
  <c r="AH78" i="26" s="1"/>
  <c r="B62" i="26"/>
  <c r="AC18" i="26"/>
  <c r="AG28" i="26"/>
  <c r="F72" i="26"/>
  <c r="AG72" i="26" s="1"/>
  <c r="B53" i="26"/>
  <c r="AC9" i="26"/>
  <c r="B65" i="26"/>
  <c r="AC21" i="26"/>
  <c r="B77" i="26"/>
  <c r="AC77" i="26" s="1"/>
  <c r="AC33" i="26"/>
  <c r="F51" i="26"/>
  <c r="AG7" i="26"/>
  <c r="C54" i="26"/>
  <c r="AD10" i="26"/>
  <c r="E56" i="26"/>
  <c r="AF12" i="26"/>
  <c r="G58" i="26"/>
  <c r="AH14" i="26"/>
  <c r="D61" i="26"/>
  <c r="AE17" i="26"/>
  <c r="AG19" i="26"/>
  <c r="F63" i="26"/>
  <c r="AD22" i="26"/>
  <c r="C66" i="26"/>
  <c r="E68" i="26"/>
  <c r="AF24" i="26"/>
  <c r="AH26" i="26"/>
  <c r="G70" i="26"/>
  <c r="AE29" i="26"/>
  <c r="D73" i="26"/>
  <c r="AE73" i="26" s="1"/>
  <c r="AG31" i="26"/>
  <c r="F75" i="26"/>
  <c r="AG75" i="26" s="1"/>
  <c r="AD34" i="26"/>
  <c r="C78" i="26"/>
  <c r="AD78" i="26" s="1"/>
  <c r="E81" i="26"/>
  <c r="BW6" i="26"/>
  <c r="Q6" i="26" s="1"/>
  <c r="AR20" i="26" s="1"/>
  <c r="BX7" i="26"/>
  <c r="R7" i="26" s="1"/>
  <c r="BN9" i="26"/>
  <c r="H9" i="26" s="1"/>
  <c r="BO10" i="26"/>
  <c r="I10" i="26" s="1"/>
  <c r="AJ10" i="26" s="1"/>
  <c r="BP11" i="26"/>
  <c r="J11" i="26" s="1"/>
  <c r="AK11" i="26" s="1"/>
  <c r="BQ12" i="26"/>
  <c r="K12" i="26" s="1"/>
  <c r="BR13" i="26"/>
  <c r="L13" i="26" s="1"/>
  <c r="BS14" i="26"/>
  <c r="M14" i="26" s="1"/>
  <c r="BT15" i="26"/>
  <c r="N15" i="26" s="1"/>
  <c r="BU16" i="26"/>
  <c r="O16" i="26" s="1"/>
  <c r="BV17" i="26"/>
  <c r="P17" i="26" s="1"/>
  <c r="BW18" i="26"/>
  <c r="Q18" i="26" s="1"/>
  <c r="BX19" i="26"/>
  <c r="R19" i="26" s="1"/>
  <c r="BS21" i="26"/>
  <c r="M21" i="26" s="1"/>
  <c r="AN21" i="26" s="1"/>
  <c r="BT22" i="26"/>
  <c r="N22" i="26" s="1"/>
  <c r="BU23" i="26"/>
  <c r="O23" i="26" s="1"/>
  <c r="BV24" i="26"/>
  <c r="P24" i="26" s="1"/>
  <c r="BW25" i="26"/>
  <c r="Q25" i="26" s="1"/>
  <c r="BX26" i="26"/>
  <c r="R26" i="26" s="1"/>
  <c r="BN28" i="26"/>
  <c r="H28" i="26" s="1"/>
  <c r="BO29" i="26"/>
  <c r="I29" i="26" s="1"/>
  <c r="BP30" i="26"/>
  <c r="J30" i="26" s="1"/>
  <c r="BQ31" i="26"/>
  <c r="K31" i="26" s="1"/>
  <c r="BR32" i="26"/>
  <c r="L32" i="26" s="1"/>
  <c r="BS33" i="26"/>
  <c r="M33" i="26" s="1"/>
  <c r="BT34" i="26"/>
  <c r="N34" i="26" s="1"/>
  <c r="BU35" i="26"/>
  <c r="O35" i="26" s="1"/>
  <c r="BV36" i="26"/>
  <c r="P36" i="26" s="1"/>
  <c r="D57" i="26"/>
  <c r="AE13" i="26"/>
  <c r="D58" i="26"/>
  <c r="AE14" i="26"/>
  <c r="B54" i="26"/>
  <c r="AC10" i="26"/>
  <c r="B66" i="26"/>
  <c r="AC22" i="26"/>
  <c r="B78" i="26"/>
  <c r="AC78" i="26" s="1"/>
  <c r="AC34" i="26"/>
  <c r="G51" i="26"/>
  <c r="AH7" i="26"/>
  <c r="D54" i="26"/>
  <c r="AE10" i="26"/>
  <c r="F56" i="26"/>
  <c r="AG12" i="26"/>
  <c r="C59" i="26"/>
  <c r="AD15" i="26"/>
  <c r="E61" i="26"/>
  <c r="AF61" i="26" s="1"/>
  <c r="AF17" i="26"/>
  <c r="AH19" i="26"/>
  <c r="G63" i="26"/>
  <c r="AE22" i="26"/>
  <c r="D66" i="26"/>
  <c r="F68" i="26"/>
  <c r="AG24" i="26"/>
  <c r="AD27" i="26"/>
  <c r="C71" i="26"/>
  <c r="AF29" i="26"/>
  <c r="E73" i="26"/>
  <c r="AF73" i="26" s="1"/>
  <c r="AH31" i="26"/>
  <c r="G75" i="26"/>
  <c r="AH75" i="26" s="1"/>
  <c r="AE34" i="26"/>
  <c r="D78" i="26"/>
  <c r="AE78" i="26" s="1"/>
  <c r="F81" i="26"/>
  <c r="BX6" i="26"/>
  <c r="R6" i="26" s="1"/>
  <c r="AS22" i="26" s="1"/>
  <c r="BN8" i="26"/>
  <c r="H8" i="26" s="1"/>
  <c r="BO9" i="26"/>
  <c r="I9" i="26" s="1"/>
  <c r="BP10" i="26"/>
  <c r="J10" i="26" s="1"/>
  <c r="BQ11" i="26"/>
  <c r="K11" i="26" s="1"/>
  <c r="BR12" i="26"/>
  <c r="L12" i="26" s="1"/>
  <c r="BS13" i="26"/>
  <c r="M13" i="26" s="1"/>
  <c r="BT14" i="26"/>
  <c r="N14" i="26" s="1"/>
  <c r="BU15" i="26"/>
  <c r="O15" i="26" s="1"/>
  <c r="BV16" i="26"/>
  <c r="P16" i="26" s="1"/>
  <c r="BW17" i="26"/>
  <c r="Q17" i="26" s="1"/>
  <c r="BX18" i="26"/>
  <c r="R18" i="26" s="1"/>
  <c r="BT21" i="26"/>
  <c r="N21" i="26" s="1"/>
  <c r="BU22" i="26"/>
  <c r="O22" i="26" s="1"/>
  <c r="BV23" i="26"/>
  <c r="P23" i="26" s="1"/>
  <c r="BW24" i="26"/>
  <c r="Q24" i="26" s="1"/>
  <c r="BX25" i="26"/>
  <c r="R25" i="26" s="1"/>
  <c r="BN27" i="26"/>
  <c r="H27" i="26" s="1"/>
  <c r="BO28" i="26"/>
  <c r="I28" i="26" s="1"/>
  <c r="BP29" i="26"/>
  <c r="J29" i="26" s="1"/>
  <c r="BQ30" i="26"/>
  <c r="K30" i="26" s="1"/>
  <c r="BR31" i="26"/>
  <c r="L31" i="26" s="1"/>
  <c r="BS32" i="26"/>
  <c r="M32" i="26" s="1"/>
  <c r="BT33" i="26"/>
  <c r="N33" i="26" s="1"/>
  <c r="BU34" i="26"/>
  <c r="O34" i="26" s="1"/>
  <c r="BV35" i="26"/>
  <c r="P35" i="26" s="1"/>
  <c r="BW36" i="26"/>
  <c r="Q36" i="26" s="1"/>
  <c r="F71" i="26"/>
  <c r="AG27" i="26"/>
  <c r="B50" i="26"/>
  <c r="AC50" i="26" s="1"/>
  <c r="AC6" i="26"/>
  <c r="G55" i="26"/>
  <c r="AH11" i="26"/>
  <c r="C75" i="26"/>
  <c r="AD75" i="26" s="1"/>
  <c r="AD31" i="26"/>
  <c r="B55" i="26"/>
  <c r="AC11" i="26"/>
  <c r="B67" i="26"/>
  <c r="AC23" i="26"/>
  <c r="B79" i="26"/>
  <c r="AC79" i="26" s="1"/>
  <c r="AC35" i="26"/>
  <c r="C52" i="26"/>
  <c r="AD8" i="26"/>
  <c r="E54" i="26"/>
  <c r="AF10" i="26"/>
  <c r="G56" i="26"/>
  <c r="AH12" i="26"/>
  <c r="D59" i="26"/>
  <c r="AE15" i="26"/>
  <c r="F61" i="26"/>
  <c r="AG17" i="26"/>
  <c r="AF22" i="26"/>
  <c r="E66" i="26"/>
  <c r="AF66" i="26" s="1"/>
  <c r="G68" i="26"/>
  <c r="AH24" i="26"/>
  <c r="D71" i="26"/>
  <c r="AE71" i="26" s="1"/>
  <c r="AE27" i="26"/>
  <c r="AG29" i="26"/>
  <c r="F73" i="26"/>
  <c r="AG73" i="26" s="1"/>
  <c r="AD32" i="26"/>
  <c r="C76" i="26"/>
  <c r="AD76" i="26" s="1"/>
  <c r="AF34" i="26"/>
  <c r="E78" i="26"/>
  <c r="AF78" i="26" s="1"/>
  <c r="BN7" i="26"/>
  <c r="H7" i="26" s="1"/>
  <c r="BO8" i="26"/>
  <c r="I8" i="26" s="1"/>
  <c r="BP9" i="26"/>
  <c r="J9" i="26" s="1"/>
  <c r="BQ10" i="26"/>
  <c r="K10" i="26" s="1"/>
  <c r="BR11" i="26"/>
  <c r="L11" i="26" s="1"/>
  <c r="AM11" i="26" s="1"/>
  <c r="BS12" i="26"/>
  <c r="M12" i="26" s="1"/>
  <c r="BT13" i="26"/>
  <c r="N13" i="26" s="1"/>
  <c r="BU14" i="26"/>
  <c r="O14" i="26" s="1"/>
  <c r="BV15" i="26"/>
  <c r="P15" i="26" s="1"/>
  <c r="BW16" i="26"/>
  <c r="Q16" i="26" s="1"/>
  <c r="BX17" i="26"/>
  <c r="R17" i="26" s="1"/>
  <c r="BN19" i="26"/>
  <c r="H19" i="26" s="1"/>
  <c r="BU21" i="26"/>
  <c r="O21" i="26" s="1"/>
  <c r="BV22" i="26"/>
  <c r="P22" i="26" s="1"/>
  <c r="BW23" i="26"/>
  <c r="Q23" i="26" s="1"/>
  <c r="BX24" i="26"/>
  <c r="R24" i="26" s="1"/>
  <c r="BN26" i="26"/>
  <c r="H26" i="26" s="1"/>
  <c r="BO27" i="26"/>
  <c r="I27" i="26" s="1"/>
  <c r="BP28" i="26"/>
  <c r="J28" i="26" s="1"/>
  <c r="BQ29" i="26"/>
  <c r="K29" i="26" s="1"/>
  <c r="BR30" i="26"/>
  <c r="L30" i="26" s="1"/>
  <c r="BS31" i="26"/>
  <c r="M31" i="26" s="1"/>
  <c r="BT32" i="26"/>
  <c r="N32" i="26" s="1"/>
  <c r="BU33" i="26"/>
  <c r="O33" i="26" s="1"/>
  <c r="BV34" i="26"/>
  <c r="P34" i="26" s="1"/>
  <c r="BW35" i="26"/>
  <c r="Q35" i="26" s="1"/>
  <c r="BX36" i="26"/>
  <c r="R36" i="26" s="1"/>
  <c r="D37" i="26"/>
  <c r="E52" i="26"/>
  <c r="AF52" i="26" s="1"/>
  <c r="AF8" i="26"/>
  <c r="AF32" i="26"/>
  <c r="E76" i="26"/>
  <c r="AF76" i="26" s="1"/>
  <c r="F60" i="26"/>
  <c r="AG16" i="26"/>
  <c r="B56" i="26"/>
  <c r="AC12" i="26"/>
  <c r="B68" i="26"/>
  <c r="AC24" i="26"/>
  <c r="D52" i="26"/>
  <c r="AE8" i="26"/>
  <c r="F54" i="26"/>
  <c r="AG10" i="26"/>
  <c r="C57" i="26"/>
  <c r="AD13" i="26"/>
  <c r="E59" i="26"/>
  <c r="AF15" i="26"/>
  <c r="G61" i="26"/>
  <c r="AH17" i="26"/>
  <c r="AG22" i="26"/>
  <c r="F66" i="26"/>
  <c r="AG66" i="26" s="1"/>
  <c r="C69" i="26"/>
  <c r="AD25" i="26"/>
  <c r="E71" i="26"/>
  <c r="AF71" i="26" s="1"/>
  <c r="AF27" i="26"/>
  <c r="AH29" i="26"/>
  <c r="G73" i="26"/>
  <c r="AH73" i="26" s="1"/>
  <c r="AE32" i="26"/>
  <c r="D76" i="26"/>
  <c r="AE76" i="26" s="1"/>
  <c r="AG34" i="26"/>
  <c r="F78" i="26"/>
  <c r="AG78" i="26" s="1"/>
  <c r="BN6" i="26"/>
  <c r="H6" i="26" s="1"/>
  <c r="AI20" i="26" s="1"/>
  <c r="BO7" i="26"/>
  <c r="I7" i="26" s="1"/>
  <c r="BP8" i="26"/>
  <c r="J8" i="26" s="1"/>
  <c r="BQ9" i="26"/>
  <c r="K9" i="26" s="1"/>
  <c r="BR10" i="26"/>
  <c r="L10" i="26" s="1"/>
  <c r="BS11" i="26"/>
  <c r="M11" i="26" s="1"/>
  <c r="BT12" i="26"/>
  <c r="N12" i="26" s="1"/>
  <c r="BU13" i="26"/>
  <c r="O13" i="26" s="1"/>
  <c r="BV14" i="26"/>
  <c r="P14" i="26" s="1"/>
  <c r="AQ14" i="26" s="1"/>
  <c r="BW15" i="26"/>
  <c r="Q15" i="26" s="1"/>
  <c r="BX16" i="26"/>
  <c r="R16" i="26" s="1"/>
  <c r="BN18" i="26"/>
  <c r="H18" i="26" s="1"/>
  <c r="BO19" i="26"/>
  <c r="I19" i="26" s="1"/>
  <c r="BV21" i="26"/>
  <c r="P21" i="26" s="1"/>
  <c r="BW22" i="26"/>
  <c r="Q22" i="26" s="1"/>
  <c r="BX23" i="26"/>
  <c r="R23" i="26" s="1"/>
  <c r="BN25" i="26"/>
  <c r="H25" i="26" s="1"/>
  <c r="BO26" i="26"/>
  <c r="I26" i="26" s="1"/>
  <c r="AJ26" i="26" s="1"/>
  <c r="BP27" i="26"/>
  <c r="J27" i="26" s="1"/>
  <c r="BQ28" i="26"/>
  <c r="K28" i="26" s="1"/>
  <c r="BR29" i="26"/>
  <c r="L29" i="26" s="1"/>
  <c r="BS30" i="26"/>
  <c r="M30" i="26" s="1"/>
  <c r="BT31" i="26"/>
  <c r="N31" i="26" s="1"/>
  <c r="BU32" i="26"/>
  <c r="O32" i="26" s="1"/>
  <c r="BV33" i="26"/>
  <c r="P33" i="26" s="1"/>
  <c r="C38" i="26"/>
  <c r="C82" i="26" s="1"/>
  <c r="C64" i="26"/>
  <c r="AD20" i="26"/>
  <c r="D64" i="26"/>
  <c r="AE20" i="26"/>
  <c r="E64" i="26"/>
  <c r="AF20" i="26"/>
  <c r="AG20" i="26"/>
  <c r="F64" i="26"/>
  <c r="AH20" i="26"/>
  <c r="G64" i="26"/>
  <c r="AC20" i="26"/>
  <c r="B64" i="26"/>
  <c r="AZ19" i="26" l="1"/>
  <c r="BB14" i="26"/>
  <c r="BB25" i="26"/>
  <c r="BB17" i="26"/>
  <c r="BB10" i="26"/>
  <c r="AY17" i="26"/>
  <c r="AT22" i="26"/>
  <c r="AY10" i="26"/>
  <c r="AU22" i="26"/>
  <c r="X53" i="26"/>
  <c r="X54" i="26"/>
  <c r="X55" i="26"/>
  <c r="AY9" i="26"/>
  <c r="Z57" i="26"/>
  <c r="Z56" i="26"/>
  <c r="BA12" i="26"/>
  <c r="T78" i="26"/>
  <c r="AU34" i="26"/>
  <c r="BA7" i="26"/>
  <c r="Z51" i="26"/>
  <c r="AA38" i="26"/>
  <c r="AA82" i="26" s="1"/>
  <c r="AA50" i="26"/>
  <c r="BB20" i="26"/>
  <c r="BB6" i="26"/>
  <c r="H60" i="26"/>
  <c r="H59" i="26"/>
  <c r="H61" i="26"/>
  <c r="BA31" i="26"/>
  <c r="Z75" i="26"/>
  <c r="M62" i="26"/>
  <c r="M63" i="26"/>
  <c r="AJ22" i="26"/>
  <c r="L54" i="26"/>
  <c r="L53" i="26"/>
  <c r="L55" i="26"/>
  <c r="T39" i="26"/>
  <c r="S40" i="26"/>
  <c r="U80" i="26"/>
  <c r="U37" i="26"/>
  <c r="AV23" i="26"/>
  <c r="U67" i="26"/>
  <c r="BA11" i="26"/>
  <c r="AZ25" i="26"/>
  <c r="AY18" i="26"/>
  <c r="X62" i="26"/>
  <c r="X63" i="26"/>
  <c r="BA24" i="26"/>
  <c r="Z68" i="26"/>
  <c r="X79" i="26"/>
  <c r="AY35" i="26"/>
  <c r="Z77" i="26"/>
  <c r="BA33" i="26"/>
  <c r="W51" i="26"/>
  <c r="AX7" i="26"/>
  <c r="Y77" i="26"/>
  <c r="AZ33" i="26"/>
  <c r="AW9" i="26"/>
  <c r="V53" i="26"/>
  <c r="V54" i="26"/>
  <c r="V55" i="26"/>
  <c r="BB29" i="26"/>
  <c r="AA73" i="26"/>
  <c r="BB21" i="26"/>
  <c r="BB22" i="26"/>
  <c r="BB23" i="26"/>
  <c r="AA67" i="26"/>
  <c r="BB67" i="26" s="1"/>
  <c r="M56" i="26"/>
  <c r="M57" i="26"/>
  <c r="O61" i="26"/>
  <c r="O59" i="26"/>
  <c r="O60" i="26"/>
  <c r="Q63" i="26"/>
  <c r="Q62" i="26"/>
  <c r="M59" i="26"/>
  <c r="M61" i="26"/>
  <c r="M60" i="26"/>
  <c r="AP7" i="26"/>
  <c r="Q56" i="26"/>
  <c r="Q57" i="26"/>
  <c r="N63" i="26"/>
  <c r="N62" i="26"/>
  <c r="AU31" i="26"/>
  <c r="T75" i="26"/>
  <c r="T74" i="26"/>
  <c r="AU30" i="26"/>
  <c r="U51" i="26"/>
  <c r="AV7" i="26"/>
  <c r="S79" i="26"/>
  <c r="AT35" i="26"/>
  <c r="AV34" i="26"/>
  <c r="U78" i="26"/>
  <c r="AV78" i="26" s="1"/>
  <c r="BA13" i="26"/>
  <c r="W72" i="26"/>
  <c r="AX72" i="26" s="1"/>
  <c r="AX28" i="26"/>
  <c r="AZ35" i="26"/>
  <c r="Y79" i="26"/>
  <c r="W75" i="26"/>
  <c r="AX31" i="26"/>
  <c r="Z62" i="26"/>
  <c r="Z63" i="26"/>
  <c r="BA18" i="26"/>
  <c r="BA22" i="26"/>
  <c r="W37" i="26"/>
  <c r="W80" i="26"/>
  <c r="BA27" i="26"/>
  <c r="BA29" i="26"/>
  <c r="Z73" i="26"/>
  <c r="AZ28" i="26"/>
  <c r="Y72" i="26"/>
  <c r="AW13" i="26"/>
  <c r="BB16" i="26"/>
  <c r="AW7" i="26"/>
  <c r="V51" i="26"/>
  <c r="AA74" i="26"/>
  <c r="BB30" i="26"/>
  <c r="BB27" i="26"/>
  <c r="AV35" i="26"/>
  <c r="U79" i="26"/>
  <c r="AV79" i="26" s="1"/>
  <c r="AX18" i="26"/>
  <c r="W63" i="26"/>
  <c r="W62" i="26"/>
  <c r="V76" i="26"/>
  <c r="AW32" i="26"/>
  <c r="AN10" i="26"/>
  <c r="AV31" i="26"/>
  <c r="U75" i="26"/>
  <c r="AV75" i="26" s="1"/>
  <c r="BA15" i="26"/>
  <c r="Z61" i="26"/>
  <c r="Z59" i="26"/>
  <c r="Z60" i="26"/>
  <c r="X60" i="26"/>
  <c r="X61" i="26"/>
  <c r="X59" i="26"/>
  <c r="AY15" i="26"/>
  <c r="AA62" i="26"/>
  <c r="BB62" i="26" s="1"/>
  <c r="AA63" i="26"/>
  <c r="BB63" i="26" s="1"/>
  <c r="BB18" i="26"/>
  <c r="K53" i="26"/>
  <c r="K54" i="26"/>
  <c r="K55" i="26"/>
  <c r="P57" i="26"/>
  <c r="P56" i="26"/>
  <c r="T56" i="26"/>
  <c r="T57" i="26"/>
  <c r="AU12" i="26"/>
  <c r="BB31" i="26"/>
  <c r="AA75" i="26"/>
  <c r="W67" i="26"/>
  <c r="AX23" i="26"/>
  <c r="AZ24" i="26"/>
  <c r="Y68" i="26"/>
  <c r="W53" i="26"/>
  <c r="W54" i="26"/>
  <c r="W55" i="26"/>
  <c r="AX9" i="26"/>
  <c r="X51" i="26"/>
  <c r="AY7" i="26"/>
  <c r="V38" i="26"/>
  <c r="V82" i="26" s="1"/>
  <c r="AW6" i="26"/>
  <c r="V50" i="26"/>
  <c r="AW20" i="26"/>
  <c r="AN20" i="26"/>
  <c r="J55" i="26"/>
  <c r="J53" i="26"/>
  <c r="J54" i="26"/>
  <c r="L56" i="26"/>
  <c r="L57" i="26"/>
  <c r="N61" i="26"/>
  <c r="N59" i="26"/>
  <c r="N60" i="26"/>
  <c r="J56" i="26"/>
  <c r="J57" i="26"/>
  <c r="AJ14" i="26"/>
  <c r="N55" i="26"/>
  <c r="N54" i="26"/>
  <c r="N53" i="26"/>
  <c r="U56" i="26"/>
  <c r="U57" i="26"/>
  <c r="AV12" i="26"/>
  <c r="S55" i="26"/>
  <c r="S53" i="26"/>
  <c r="S54" i="26"/>
  <c r="AT9" i="26"/>
  <c r="U68" i="26"/>
  <c r="AV24" i="26"/>
  <c r="AV30" i="26"/>
  <c r="U74" i="26"/>
  <c r="AV74" i="26" s="1"/>
  <c r="AU21" i="26"/>
  <c r="S38" i="26"/>
  <c r="S82" i="26" s="1"/>
  <c r="AT6" i="26"/>
  <c r="S50" i="26"/>
  <c r="AT20" i="26"/>
  <c r="AU33" i="26"/>
  <c r="T77" i="26"/>
  <c r="AU29" i="26"/>
  <c r="T73" i="26"/>
  <c r="AZ27" i="26"/>
  <c r="BA35" i="26"/>
  <c r="Z79" i="26"/>
  <c r="BA79" i="26" s="1"/>
  <c r="AZ22" i="26"/>
  <c r="AY34" i="26"/>
  <c r="X78" i="26"/>
  <c r="Y73" i="26"/>
  <c r="AZ29" i="26"/>
  <c r="AZ30" i="26"/>
  <c r="Y74" i="26"/>
  <c r="Z37" i="26"/>
  <c r="Z80" i="26"/>
  <c r="AY25" i="26"/>
  <c r="BB28" i="26"/>
  <c r="AA72" i="26"/>
  <c r="AW14" i="26"/>
  <c r="AA68" i="26"/>
  <c r="BB68" i="26" s="1"/>
  <c r="BB24" i="26"/>
  <c r="AW27" i="26"/>
  <c r="AW21" i="26"/>
  <c r="Z54" i="26"/>
  <c r="Z55" i="26"/>
  <c r="Z53" i="26"/>
  <c r="BA9" i="26"/>
  <c r="AW30" i="26"/>
  <c r="V74" i="26"/>
  <c r="O54" i="26"/>
  <c r="O55" i="26"/>
  <c r="O53" i="26"/>
  <c r="R60" i="26"/>
  <c r="R59" i="26"/>
  <c r="R61" i="26"/>
  <c r="AV9" i="26"/>
  <c r="U53" i="26"/>
  <c r="U55" i="26"/>
  <c r="AV55" i="26" s="1"/>
  <c r="U54" i="26"/>
  <c r="Y37" i="26"/>
  <c r="Y80" i="26"/>
  <c r="BB15" i="26"/>
  <c r="AA61" i="26"/>
  <c r="BB61" i="26" s="1"/>
  <c r="AA59" i="26"/>
  <c r="AA60" i="26"/>
  <c r="BB60" i="26" s="1"/>
  <c r="K60" i="26"/>
  <c r="K61" i="26"/>
  <c r="K59" i="26"/>
  <c r="U76" i="26"/>
  <c r="AV76" i="26" s="1"/>
  <c r="AV32" i="26"/>
  <c r="U59" i="26"/>
  <c r="U60" i="26"/>
  <c r="U61" i="26"/>
  <c r="AV61" i="26" s="1"/>
  <c r="AV15" i="26"/>
  <c r="AZ6" i="26"/>
  <c r="Y50" i="26"/>
  <c r="AZ20" i="26"/>
  <c r="Y38" i="26"/>
  <c r="Y82" i="26" s="1"/>
  <c r="L63" i="26"/>
  <c r="L62" i="26"/>
  <c r="AY13" i="26"/>
  <c r="X50" i="26"/>
  <c r="AY20" i="26"/>
  <c r="X38" i="26"/>
  <c r="X82" i="26" s="1"/>
  <c r="AY6" i="26"/>
  <c r="BB35" i="26"/>
  <c r="AA79" i="26"/>
  <c r="BB79" i="26" s="1"/>
  <c r="AJ19" i="26"/>
  <c r="AJ8" i="26"/>
  <c r="AJ11" i="26"/>
  <c r="L60" i="26"/>
  <c r="L61" i="26"/>
  <c r="L59" i="26"/>
  <c r="M55" i="26"/>
  <c r="M53" i="26"/>
  <c r="M54" i="26"/>
  <c r="AJ18" i="26"/>
  <c r="I62" i="26"/>
  <c r="AJ62" i="26" s="1"/>
  <c r="I63" i="26"/>
  <c r="AJ63" i="26" s="1"/>
  <c r="T80" i="26"/>
  <c r="T37" i="26"/>
  <c r="T68" i="26"/>
  <c r="AU24" i="26"/>
  <c r="AU13" i="26"/>
  <c r="AU19" i="26"/>
  <c r="U38" i="26"/>
  <c r="U82" i="26" s="1"/>
  <c r="AV6" i="26"/>
  <c r="U50" i="26"/>
  <c r="AV20" i="26"/>
  <c r="X67" i="26"/>
  <c r="AY23" i="26"/>
  <c r="BA28" i="26"/>
  <c r="Z72" i="26"/>
  <c r="BA72" i="26" s="1"/>
  <c r="AX30" i="26"/>
  <c r="W74" i="26"/>
  <c r="AZ32" i="26"/>
  <c r="Y76" i="26"/>
  <c r="AY11" i="26"/>
  <c r="AZ8" i="26"/>
  <c r="AX10" i="26"/>
  <c r="AY32" i="26"/>
  <c r="X76" i="26"/>
  <c r="AY16" i="26"/>
  <c r="W56" i="26"/>
  <c r="W57" i="26"/>
  <c r="AX12" i="26"/>
  <c r="AA37" i="26"/>
  <c r="AA80" i="26"/>
  <c r="AA81" i="26" s="1"/>
  <c r="AA78" i="26"/>
  <c r="BB78" i="26" s="1"/>
  <c r="BB34" i="26"/>
  <c r="BB32" i="26"/>
  <c r="AA76" i="26"/>
  <c r="BB76" i="26" s="1"/>
  <c r="V75" i="26"/>
  <c r="AW31" i="26"/>
  <c r="AW25" i="26"/>
  <c r="S51" i="26"/>
  <c r="AT7" i="26"/>
  <c r="Y57" i="26"/>
  <c r="AZ57" i="26" s="1"/>
  <c r="Y56" i="26"/>
  <c r="AZ56" i="26" s="1"/>
  <c r="AZ12" i="26"/>
  <c r="P61" i="26"/>
  <c r="P59" i="26"/>
  <c r="P60" i="26"/>
  <c r="O57" i="26"/>
  <c r="O56" i="26"/>
  <c r="T63" i="26"/>
  <c r="T62" i="26"/>
  <c r="AU62" i="26" s="1"/>
  <c r="AU18" i="26"/>
  <c r="S59" i="26"/>
  <c r="S60" i="26"/>
  <c r="AT60" i="26" s="1"/>
  <c r="S61" i="26"/>
  <c r="AT15" i="26"/>
  <c r="AY24" i="26"/>
  <c r="X68" i="26"/>
  <c r="AY68" i="26" s="1"/>
  <c r="O62" i="26"/>
  <c r="O63" i="26"/>
  <c r="AT33" i="26"/>
  <c r="S80" i="26"/>
  <c r="S37" i="26"/>
  <c r="W79" i="26"/>
  <c r="AX35" i="26"/>
  <c r="AZ14" i="26"/>
  <c r="AE64" i="26"/>
  <c r="AZ16" i="26"/>
  <c r="V60" i="26"/>
  <c r="AW60" i="26" s="1"/>
  <c r="V61" i="26"/>
  <c r="AW61" i="26" s="1"/>
  <c r="V59" i="26"/>
  <c r="AW15" i="26"/>
  <c r="H62" i="26"/>
  <c r="H63" i="26"/>
  <c r="AJ20" i="26"/>
  <c r="I61" i="26"/>
  <c r="AJ61" i="26" s="1"/>
  <c r="I60" i="26"/>
  <c r="AJ60" i="26" s="1"/>
  <c r="I59" i="26"/>
  <c r="T38" i="26"/>
  <c r="T82" i="26" s="1"/>
  <c r="AU6" i="26"/>
  <c r="T50" i="26"/>
  <c r="AU20" i="26"/>
  <c r="AT10" i="26"/>
  <c r="S78" i="26"/>
  <c r="AT34" i="26"/>
  <c r="AV14" i="26"/>
  <c r="X73" i="26"/>
  <c r="AY29" i="26"/>
  <c r="AZ18" i="26"/>
  <c r="Y62" i="26"/>
  <c r="AZ62" i="26" s="1"/>
  <c r="Y63" i="26"/>
  <c r="AZ63" i="26" s="1"/>
  <c r="BA14" i="26"/>
  <c r="X77" i="26"/>
  <c r="AY33" i="26"/>
  <c r="AY27" i="26"/>
  <c r="BA32" i="26"/>
  <c r="Z76" i="26"/>
  <c r="BA76" i="26" s="1"/>
  <c r="Y67" i="26"/>
  <c r="AZ23" i="26"/>
  <c r="X80" i="26"/>
  <c r="X37" i="26"/>
  <c r="BA10" i="26"/>
  <c r="AX13" i="26"/>
  <c r="AW10" i="26"/>
  <c r="AW24" i="26"/>
  <c r="V68" i="26"/>
  <c r="AW68" i="26" s="1"/>
  <c r="BB8" i="26"/>
  <c r="V79" i="26"/>
  <c r="AW35" i="26"/>
  <c r="AW29" i="26"/>
  <c r="V73" i="26"/>
  <c r="J63" i="26"/>
  <c r="J62" i="26"/>
  <c r="T67" i="26"/>
  <c r="AU23" i="26"/>
  <c r="P62" i="26"/>
  <c r="P63" i="26"/>
  <c r="R55" i="26"/>
  <c r="R53" i="26"/>
  <c r="R54" i="26"/>
  <c r="AT32" i="26"/>
  <c r="S76" i="26"/>
  <c r="AT76" i="26" s="1"/>
  <c r="N57" i="26"/>
  <c r="N56" i="26"/>
  <c r="T60" i="26"/>
  <c r="T59" i="26"/>
  <c r="T61" i="26"/>
  <c r="AU15" i="26"/>
  <c r="AZ31" i="26"/>
  <c r="Y75" i="26"/>
  <c r="H56" i="26"/>
  <c r="H57" i="26"/>
  <c r="S74" i="26"/>
  <c r="AT30" i="26"/>
  <c r="Z74" i="26"/>
  <c r="BA74" i="26" s="1"/>
  <c r="BA30" i="26"/>
  <c r="AW28" i="26"/>
  <c r="V72" i="26"/>
  <c r="J59" i="26"/>
  <c r="J60" i="26"/>
  <c r="J61" i="26"/>
  <c r="AU9" i="26"/>
  <c r="T55" i="26"/>
  <c r="T53" i="26"/>
  <c r="T54" i="26"/>
  <c r="AU35" i="26"/>
  <c r="T79" i="26"/>
  <c r="AU79" i="26" s="1"/>
  <c r="Y53" i="26"/>
  <c r="Y54" i="26"/>
  <c r="Y55" i="26"/>
  <c r="AZ55" i="26" s="1"/>
  <c r="AZ9" i="26"/>
  <c r="Y51" i="26"/>
  <c r="AZ51" i="26" s="1"/>
  <c r="AZ7" i="26"/>
  <c r="AW23" i="26"/>
  <c r="V67" i="26"/>
  <c r="AW67" i="26" s="1"/>
  <c r="AR33" i="26"/>
  <c r="I53" i="26"/>
  <c r="I54" i="26"/>
  <c r="I55" i="26"/>
  <c r="AJ55" i="26" s="1"/>
  <c r="K56" i="26"/>
  <c r="K57" i="26"/>
  <c r="T76" i="26"/>
  <c r="AU76" i="26" s="1"/>
  <c r="AU32" i="26"/>
  <c r="AT12" i="26"/>
  <c r="S56" i="26"/>
  <c r="S57" i="26"/>
  <c r="T72" i="26"/>
  <c r="AU72" i="26" s="1"/>
  <c r="AU28" i="26"/>
  <c r="U72" i="26"/>
  <c r="AV28" i="26"/>
  <c r="T51" i="26"/>
  <c r="AU51" i="26" s="1"/>
  <c r="AU7" i="26"/>
  <c r="AV33" i="26"/>
  <c r="U77" i="26"/>
  <c r="AV77" i="26" s="1"/>
  <c r="AY30" i="26"/>
  <c r="X74" i="26"/>
  <c r="AY22" i="26"/>
  <c r="BA16" i="26"/>
  <c r="BA19" i="26"/>
  <c r="AX25" i="26"/>
  <c r="W50" i="26"/>
  <c r="W38" i="26"/>
  <c r="W82" i="26" s="1"/>
  <c r="AX20" i="26"/>
  <c r="AX6" i="26"/>
  <c r="BA23" i="26"/>
  <c r="Z67" i="26"/>
  <c r="AY26" i="26"/>
  <c r="AX32" i="26"/>
  <c r="W76" i="26"/>
  <c r="AY31" i="26"/>
  <c r="X75" i="26"/>
  <c r="AY75" i="26" s="1"/>
  <c r="W77" i="26"/>
  <c r="AX33" i="26"/>
  <c r="BB33" i="26"/>
  <c r="AA77" i="26"/>
  <c r="BB77" i="26" s="1"/>
  <c r="AA54" i="26"/>
  <c r="AA55" i="26"/>
  <c r="BB55" i="26" s="1"/>
  <c r="AA53" i="26"/>
  <c r="BB9" i="26"/>
  <c r="AW19" i="26"/>
  <c r="AW22" i="26"/>
  <c r="AW33" i="26"/>
  <c r="V77" i="26"/>
  <c r="AT24" i="26"/>
  <c r="S68" i="26"/>
  <c r="X57" i="26"/>
  <c r="AY57" i="26" s="1"/>
  <c r="X56" i="26"/>
  <c r="AY56" i="26" s="1"/>
  <c r="AY12" i="26"/>
  <c r="AX24" i="26"/>
  <c r="W68" i="26"/>
  <c r="W73" i="26"/>
  <c r="AX29" i="26"/>
  <c r="BB7" i="26"/>
  <c r="AA51" i="26"/>
  <c r="BB51" i="26" s="1"/>
  <c r="R63" i="26"/>
  <c r="R62" i="26"/>
  <c r="H55" i="26"/>
  <c r="H53" i="26"/>
  <c r="H54" i="26"/>
  <c r="AO30" i="26"/>
  <c r="AW34" i="26"/>
  <c r="V78" i="26"/>
  <c r="AT31" i="26"/>
  <c r="S75" i="26"/>
  <c r="X72" i="26"/>
  <c r="AY72" i="26" s="1"/>
  <c r="AY28" i="26"/>
  <c r="V57" i="26"/>
  <c r="AW57" i="26" s="1"/>
  <c r="V56" i="26"/>
  <c r="AW56" i="26" s="1"/>
  <c r="AW12" i="26"/>
  <c r="AJ27" i="26"/>
  <c r="AT28" i="26"/>
  <c r="S72" i="26"/>
  <c r="Z38" i="26"/>
  <c r="Z82" i="26" s="1"/>
  <c r="BA6" i="26"/>
  <c r="Z50" i="26"/>
  <c r="BA20" i="26"/>
  <c r="W60" i="26"/>
  <c r="W61" i="26"/>
  <c r="W59" i="26"/>
  <c r="AX15" i="26"/>
  <c r="AZ34" i="26"/>
  <c r="Y78" i="26"/>
  <c r="AZ78" i="26" s="1"/>
  <c r="V62" i="26"/>
  <c r="AW62" i="26" s="1"/>
  <c r="V63" i="26"/>
  <c r="AW63" i="26" s="1"/>
  <c r="AW18" i="26"/>
  <c r="AV29" i="26"/>
  <c r="U73" i="26"/>
  <c r="AV73" i="26" s="1"/>
  <c r="AX34" i="26"/>
  <c r="W78" i="26"/>
  <c r="BB19" i="26"/>
  <c r="Q59" i="26"/>
  <c r="Q60" i="26"/>
  <c r="Q61" i="26"/>
  <c r="I56" i="26"/>
  <c r="AJ56" i="26" s="1"/>
  <c r="I57" i="26"/>
  <c r="AJ57" i="26" s="1"/>
  <c r="P55" i="26"/>
  <c r="P54" i="26"/>
  <c r="P53" i="26"/>
  <c r="R57" i="26"/>
  <c r="R56" i="26"/>
  <c r="K63" i="26"/>
  <c r="K62" i="26"/>
  <c r="Q55" i="26"/>
  <c r="Q53" i="26"/>
  <c r="Q54" i="26"/>
  <c r="U63" i="26"/>
  <c r="AV63" i="26" s="1"/>
  <c r="U62" i="26"/>
  <c r="AV62" i="26" s="1"/>
  <c r="AV18" i="26"/>
  <c r="S73" i="26"/>
  <c r="AT29" i="26"/>
  <c r="AT27" i="26"/>
  <c r="S67" i="26"/>
  <c r="AT23" i="26"/>
  <c r="S62" i="26"/>
  <c r="S63" i="26"/>
  <c r="AT18" i="26"/>
  <c r="AZ11" i="26"/>
  <c r="AZ13" i="26"/>
  <c r="Y61" i="26"/>
  <c r="AZ61" i="26" s="1"/>
  <c r="Y59" i="26"/>
  <c r="Y60" i="26"/>
  <c r="AZ60" i="26" s="1"/>
  <c r="AZ15" i="26"/>
  <c r="AY8" i="26"/>
  <c r="AX19" i="26"/>
  <c r="AZ10" i="26"/>
  <c r="Z78" i="26"/>
  <c r="BA78" i="26" s="1"/>
  <c r="BA34" i="26"/>
  <c r="AX16" i="26"/>
  <c r="AX26" i="26"/>
  <c r="AA57" i="26"/>
  <c r="BB57" i="26" s="1"/>
  <c r="AA56" i="26"/>
  <c r="BB56" i="26" s="1"/>
  <c r="BB12" i="26"/>
  <c r="BB26" i="26"/>
  <c r="BB13" i="26"/>
  <c r="V37" i="26"/>
  <c r="V80" i="26"/>
  <c r="V81" i="26" s="1"/>
  <c r="AW26" i="26"/>
  <c r="AM10" i="26"/>
  <c r="AE51" i="26"/>
  <c r="AM17" i="26"/>
  <c r="AE65" i="26"/>
  <c r="AE58" i="26"/>
  <c r="AM13" i="26"/>
  <c r="AR22" i="26"/>
  <c r="AE68" i="26"/>
  <c r="AE54" i="26"/>
  <c r="AE57" i="26"/>
  <c r="AM21" i="26"/>
  <c r="AE56" i="26"/>
  <c r="AE66" i="26"/>
  <c r="AE70" i="26"/>
  <c r="AE59" i="26"/>
  <c r="AE52" i="26"/>
  <c r="AE61" i="26"/>
  <c r="AR17" i="26"/>
  <c r="AM22" i="26"/>
  <c r="AE53" i="26"/>
  <c r="D25" i="70"/>
  <c r="E57" i="70" s="1"/>
  <c r="D26" i="70"/>
  <c r="E58" i="70" s="1"/>
  <c r="AO11" i="26"/>
  <c r="E26" i="69"/>
  <c r="G45" i="69" s="1"/>
  <c r="AK14" i="26"/>
  <c r="D28" i="69"/>
  <c r="D29" i="69"/>
  <c r="AN11" i="26"/>
  <c r="E27" i="69"/>
  <c r="G46" i="69" s="1"/>
  <c r="AG71" i="26"/>
  <c r="AG56" i="26"/>
  <c r="AG61" i="26"/>
  <c r="AG68" i="26"/>
  <c r="AG59" i="26"/>
  <c r="AG55" i="26"/>
  <c r="AG52" i="26"/>
  <c r="AG67" i="26"/>
  <c r="AG53" i="26"/>
  <c r="AG54" i="26"/>
  <c r="AG51" i="26"/>
  <c r="AG65" i="26"/>
  <c r="AG64" i="26"/>
  <c r="AG63" i="26"/>
  <c r="AG60" i="26"/>
  <c r="AG58" i="26"/>
  <c r="AP31" i="26"/>
  <c r="AG62" i="26"/>
  <c r="AE60" i="26"/>
  <c r="AQ16" i="26"/>
  <c r="AE69" i="26"/>
  <c r="H37" i="26"/>
  <c r="AO26" i="26"/>
  <c r="AK27" i="26"/>
  <c r="AK22" i="26"/>
  <c r="AK8" i="26"/>
  <c r="AK21" i="26"/>
  <c r="AK16" i="26"/>
  <c r="AK20" i="26"/>
  <c r="AK10" i="26"/>
  <c r="AM25" i="26"/>
  <c r="AE62" i="26"/>
  <c r="AH70" i="26"/>
  <c r="AH56" i="26"/>
  <c r="AO18" i="26"/>
  <c r="AC68" i="26"/>
  <c r="AP21" i="26"/>
  <c r="AN14" i="26"/>
  <c r="AR16" i="26"/>
  <c r="AM19" i="26"/>
  <c r="AP25" i="26"/>
  <c r="AN26" i="26"/>
  <c r="AC60" i="26"/>
  <c r="I36" i="26"/>
  <c r="AJ34" i="26" s="1"/>
  <c r="BO37" i="26"/>
  <c r="AO21" i="26"/>
  <c r="AK13" i="26"/>
  <c r="AO27" i="26"/>
  <c r="N50" i="26"/>
  <c r="AO71" i="26" s="1"/>
  <c r="AD70" i="26"/>
  <c r="AK17" i="26"/>
  <c r="AD67" i="26"/>
  <c r="AC70" i="26"/>
  <c r="AO19" i="26"/>
  <c r="AO20" i="26"/>
  <c r="AD64" i="26"/>
  <c r="AQ21" i="26"/>
  <c r="AD69" i="26"/>
  <c r="AD66" i="26"/>
  <c r="AO16" i="26"/>
  <c r="AO8" i="26"/>
  <c r="N38" i="26"/>
  <c r="N82" i="26" s="1"/>
  <c r="AD54" i="26"/>
  <c r="AQ22" i="26"/>
  <c r="AD52" i="26"/>
  <c r="I38" i="26"/>
  <c r="I82" i="26" s="1"/>
  <c r="AO14" i="26"/>
  <c r="AC66" i="26"/>
  <c r="AD61" i="26"/>
  <c r="AC52" i="26"/>
  <c r="AQ19" i="26"/>
  <c r="AC57" i="26"/>
  <c r="AO25" i="26"/>
  <c r="AH80" i="26"/>
  <c r="AI21" i="26"/>
  <c r="AE36" i="26"/>
  <c r="AN27" i="26"/>
  <c r="AG57" i="26"/>
  <c r="AD57" i="26"/>
  <c r="AO13" i="26"/>
  <c r="AO22" i="26"/>
  <c r="AN13" i="26"/>
  <c r="AQ17" i="26"/>
  <c r="AJ25" i="26"/>
  <c r="AD59" i="26"/>
  <c r="AO17" i="26"/>
  <c r="AG69" i="26"/>
  <c r="AO10" i="26"/>
  <c r="AJ13" i="26"/>
  <c r="Q51" i="26"/>
  <c r="AR7" i="26"/>
  <c r="AJ12" i="26"/>
  <c r="AL23" i="26"/>
  <c r="K67" i="26"/>
  <c r="AS12" i="26"/>
  <c r="AF80" i="26"/>
  <c r="H67" i="26"/>
  <c r="AI23" i="26"/>
  <c r="AL9" i="26"/>
  <c r="AI26" i="26"/>
  <c r="AN12" i="26"/>
  <c r="M76" i="26"/>
  <c r="AN32" i="26"/>
  <c r="AS18" i="26"/>
  <c r="AH51" i="26"/>
  <c r="P80" i="26"/>
  <c r="P37" i="26"/>
  <c r="AP23" i="26"/>
  <c r="O67" i="26"/>
  <c r="AF56" i="26"/>
  <c r="L77" i="26"/>
  <c r="AM33" i="26"/>
  <c r="AR19" i="26"/>
  <c r="P50" i="26"/>
  <c r="AQ6" i="26"/>
  <c r="P38" i="26"/>
  <c r="P82" i="26" s="1"/>
  <c r="AH65" i="26"/>
  <c r="AF51" i="26"/>
  <c r="AO24" i="26"/>
  <c r="N68" i="26"/>
  <c r="AI11" i="26"/>
  <c r="AD56" i="26"/>
  <c r="AF65" i="26"/>
  <c r="R73" i="26"/>
  <c r="AS29" i="26"/>
  <c r="K79" i="26"/>
  <c r="AL35" i="26"/>
  <c r="AP8" i="26"/>
  <c r="AR11" i="26"/>
  <c r="Q75" i="26"/>
  <c r="AR31" i="26"/>
  <c r="AL18" i="26"/>
  <c r="AF62" i="26"/>
  <c r="H79" i="26"/>
  <c r="AI79" i="26" s="1"/>
  <c r="AI35" i="26"/>
  <c r="AS21" i="26"/>
  <c r="AM8" i="26"/>
  <c r="AK26" i="26"/>
  <c r="N77" i="26"/>
  <c r="AO33" i="26"/>
  <c r="H75" i="26"/>
  <c r="AI75" i="26" s="1"/>
  <c r="AI31" i="26"/>
  <c r="L80" i="26"/>
  <c r="AM72" i="26" s="1"/>
  <c r="L37" i="26"/>
  <c r="AQ9" i="26"/>
  <c r="R76" i="26"/>
  <c r="AS32" i="26"/>
  <c r="K50" i="26"/>
  <c r="AL6" i="26"/>
  <c r="K38" i="26"/>
  <c r="K82" i="26" s="1"/>
  <c r="AS10" i="26"/>
  <c r="AL20" i="26"/>
  <c r="R68" i="26"/>
  <c r="AS24" i="26"/>
  <c r="AF54" i="26"/>
  <c r="AH55" i="26"/>
  <c r="L75" i="26"/>
  <c r="AM31" i="26"/>
  <c r="AH63" i="26"/>
  <c r="O79" i="26"/>
  <c r="AP35" i="26"/>
  <c r="AI9" i="26"/>
  <c r="K76" i="26"/>
  <c r="AL32" i="26"/>
  <c r="AQ18" i="26"/>
  <c r="AF63" i="26"/>
  <c r="N80" i="26"/>
  <c r="N37" i="26"/>
  <c r="AN23" i="26"/>
  <c r="M67" i="26"/>
  <c r="AS9" i="26"/>
  <c r="AD68" i="26"/>
  <c r="AD51" i="26"/>
  <c r="Q72" i="26"/>
  <c r="AR28" i="26"/>
  <c r="J78" i="26"/>
  <c r="AK34" i="26"/>
  <c r="N51" i="26"/>
  <c r="AO7" i="26"/>
  <c r="K68" i="26"/>
  <c r="AL24" i="26"/>
  <c r="AQ10" i="26"/>
  <c r="AH57" i="26"/>
  <c r="P74" i="26"/>
  <c r="AQ30" i="26"/>
  <c r="AC71" i="26"/>
  <c r="R77" i="26"/>
  <c r="AS33" i="26"/>
  <c r="K51" i="26"/>
  <c r="AL7" i="26"/>
  <c r="AR34" i="26"/>
  <c r="AQ32" i="26"/>
  <c r="P77" i="26"/>
  <c r="AQ33" i="26"/>
  <c r="I51" i="26"/>
  <c r="AJ51" i="26" s="1"/>
  <c r="AJ7" i="26"/>
  <c r="R80" i="26"/>
  <c r="AS79" i="26" s="1"/>
  <c r="R37" i="26"/>
  <c r="AR23" i="26"/>
  <c r="Q67" i="26"/>
  <c r="AL10" i="26"/>
  <c r="AC36" i="26"/>
  <c r="K74" i="26"/>
  <c r="AL30" i="26"/>
  <c r="N78" i="26"/>
  <c r="AO34" i="26"/>
  <c r="R51" i="26"/>
  <c r="AS7" i="26"/>
  <c r="AF68" i="26"/>
  <c r="AC62" i="26"/>
  <c r="J75" i="26"/>
  <c r="AK31" i="26"/>
  <c r="AP17" i="26"/>
  <c r="M79" i="26"/>
  <c r="AN35" i="26"/>
  <c r="AR8" i="26"/>
  <c r="AQ27" i="26"/>
  <c r="AD63" i="26"/>
  <c r="I77" i="26"/>
  <c r="M50" i="26"/>
  <c r="AN6" i="26"/>
  <c r="M38" i="26"/>
  <c r="M82" i="26" s="1"/>
  <c r="K80" i="26"/>
  <c r="K37" i="26"/>
  <c r="J67" i="26"/>
  <c r="AK23" i="26"/>
  <c r="AP9" i="26"/>
  <c r="AH69" i="26"/>
  <c r="O73" i="26"/>
  <c r="AP29" i="26"/>
  <c r="Q76" i="26"/>
  <c r="AR32" i="26"/>
  <c r="AL19" i="26"/>
  <c r="J50" i="26"/>
  <c r="AK51" i="26" s="1"/>
  <c r="AK6" i="26"/>
  <c r="J38" i="26"/>
  <c r="J82" i="26" s="1"/>
  <c r="AH59" i="26"/>
  <c r="AJ69" i="26"/>
  <c r="AJ71" i="26"/>
  <c r="AJ70" i="26"/>
  <c r="AO6" i="26"/>
  <c r="R50" i="26"/>
  <c r="AS6" i="26"/>
  <c r="R38" i="26"/>
  <c r="R82" i="26" s="1"/>
  <c r="AN9" i="26"/>
  <c r="AF64" i="26"/>
  <c r="O76" i="26"/>
  <c r="AP32" i="26"/>
  <c r="H50" i="26"/>
  <c r="AI68" i="26" s="1"/>
  <c r="AI6" i="26"/>
  <c r="H38" i="26"/>
  <c r="H82" i="26" s="1"/>
  <c r="Q79" i="26"/>
  <c r="AR35" i="26"/>
  <c r="AK9" i="26"/>
  <c r="AH68" i="26"/>
  <c r="AC80" i="26"/>
  <c r="J73" i="26"/>
  <c r="AK29" i="26"/>
  <c r="AP15" i="26"/>
  <c r="M77" i="26"/>
  <c r="AN33" i="26"/>
  <c r="AS19" i="26"/>
  <c r="Q50" i="26"/>
  <c r="AR6" i="26"/>
  <c r="Q38" i="26"/>
  <c r="Q82" i="26" s="1"/>
  <c r="I74" i="26"/>
  <c r="L78" i="26"/>
  <c r="AM34" i="26"/>
  <c r="AL21" i="26"/>
  <c r="P51" i="26"/>
  <c r="B18" i="76" s="1"/>
  <c r="AQ7" i="26"/>
  <c r="AP26" i="26"/>
  <c r="H76" i="26"/>
  <c r="AI76" i="26" s="1"/>
  <c r="AI32" i="26"/>
  <c r="AN18" i="26"/>
  <c r="AH36" i="26"/>
  <c r="J79" i="26"/>
  <c r="AK35" i="26"/>
  <c r="AF55" i="26"/>
  <c r="AF57" i="26"/>
  <c r="N72" i="26"/>
  <c r="AO28" i="26"/>
  <c r="AI15" i="26"/>
  <c r="AD60" i="26"/>
  <c r="AC59" i="26"/>
  <c r="P75" i="26"/>
  <c r="AQ31" i="26"/>
  <c r="AK18" i="26"/>
  <c r="AI17" i="26"/>
  <c r="AL15" i="26"/>
  <c r="AI18" i="26"/>
  <c r="L76" i="26"/>
  <c r="AM32" i="26"/>
  <c r="O50" i="26"/>
  <c r="AP6" i="26"/>
  <c r="O38" i="26"/>
  <c r="O82" i="26" s="1"/>
  <c r="R74" i="26"/>
  <c r="AS30" i="26"/>
  <c r="M74" i="26"/>
  <c r="AN30" i="26"/>
  <c r="AS16" i="26"/>
  <c r="AH61" i="26"/>
  <c r="AC56" i="26"/>
  <c r="O77" i="26"/>
  <c r="AP33" i="26"/>
  <c r="H51" i="26"/>
  <c r="AI7" i="26"/>
  <c r="AI27" i="26"/>
  <c r="K75" i="26"/>
  <c r="AL31" i="26"/>
  <c r="AH66" i="26"/>
  <c r="AS27" i="26"/>
  <c r="J76" i="26"/>
  <c r="AK32" i="26"/>
  <c r="AP18" i="26"/>
  <c r="AN24" i="26"/>
  <c r="M68" i="26"/>
  <c r="Q73" i="26"/>
  <c r="AR29" i="26"/>
  <c r="AL16" i="26"/>
  <c r="AH62" i="26"/>
  <c r="H77" i="26"/>
  <c r="AI77" i="26" s="1"/>
  <c r="AI33" i="26"/>
  <c r="AN19" i="26"/>
  <c r="L50" i="26"/>
  <c r="AM6" i="26"/>
  <c r="L38" i="26"/>
  <c r="L82" i="26" s="1"/>
  <c r="AD53" i="26"/>
  <c r="AE80" i="26"/>
  <c r="AM26" i="26"/>
  <c r="AR12" i="26"/>
  <c r="AD55" i="26"/>
  <c r="N73" i="26"/>
  <c r="AO29" i="26"/>
  <c r="AI16" i="26"/>
  <c r="AS34" i="26"/>
  <c r="AS15" i="26"/>
  <c r="I72" i="26"/>
  <c r="AR18" i="26"/>
  <c r="H73" i="26"/>
  <c r="AI73" i="26" s="1"/>
  <c r="AI29" i="26"/>
  <c r="L73" i="26"/>
  <c r="AM29" i="26"/>
  <c r="AI19" i="26"/>
  <c r="AP20" i="26"/>
  <c r="AS25" i="26"/>
  <c r="AM12" i="26"/>
  <c r="AC54" i="26"/>
  <c r="J74" i="26"/>
  <c r="AK30" i="26"/>
  <c r="AP16" i="26"/>
  <c r="AR26" i="26"/>
  <c r="AL13" i="26"/>
  <c r="I75" i="26"/>
  <c r="M80" i="26"/>
  <c r="AN73" i="26" s="1"/>
  <c r="M37" i="26"/>
  <c r="AM23" i="26"/>
  <c r="L67" i="26"/>
  <c r="P72" i="26"/>
  <c r="AQ28" i="26"/>
  <c r="AK15" i="26"/>
  <c r="R75" i="26"/>
  <c r="AS31" i="26"/>
  <c r="AM18" i="26"/>
  <c r="AD65" i="26"/>
  <c r="AG36" i="26"/>
  <c r="AL25" i="26"/>
  <c r="AQ11" i="26"/>
  <c r="M72" i="26"/>
  <c r="AN28" i="26"/>
  <c r="AS14" i="26"/>
  <c r="AC69" i="26"/>
  <c r="AI12" i="26"/>
  <c r="AN29" i="26"/>
  <c r="AS23" i="26"/>
  <c r="R67" i="26"/>
  <c r="N75" i="26"/>
  <c r="AO75" i="26" s="1"/>
  <c r="AO31" i="26"/>
  <c r="AN15" i="26"/>
  <c r="K77" i="26"/>
  <c r="AL33" i="26"/>
  <c r="M51" i="26"/>
  <c r="AN7" i="26"/>
  <c r="AS13" i="26"/>
  <c r="AM28" i="26"/>
  <c r="AR15" i="26"/>
  <c r="N76" i="26"/>
  <c r="AO32" i="26"/>
  <c r="AC64" i="26"/>
  <c r="K72" i="26"/>
  <c r="AL28" i="26"/>
  <c r="AF59" i="26"/>
  <c r="M75" i="26"/>
  <c r="AN31" i="26"/>
  <c r="AS17" i="26"/>
  <c r="AC67" i="26"/>
  <c r="Q68" i="26"/>
  <c r="AR24" i="26"/>
  <c r="AL11" i="26"/>
  <c r="AD71" i="26"/>
  <c r="I73" i="26"/>
  <c r="AO15" i="26"/>
  <c r="AD36" i="26"/>
  <c r="AQ25" i="26"/>
  <c r="AK12" i="26"/>
  <c r="AH67" i="26"/>
  <c r="H74" i="26"/>
  <c r="AI74" i="26" s="1"/>
  <c r="AI30" i="26"/>
  <c r="AN16" i="26"/>
  <c r="L79" i="26"/>
  <c r="AM35" i="26"/>
  <c r="AL22" i="26"/>
  <c r="AP27" i="26"/>
  <c r="Q74" i="26"/>
  <c r="AR30" i="26"/>
  <c r="AL17" i="26"/>
  <c r="AG80" i="26"/>
  <c r="J68" i="26"/>
  <c r="AK24" i="26"/>
  <c r="AP10" i="26"/>
  <c r="AE55" i="26"/>
  <c r="AC58" i="26"/>
  <c r="AM27" i="26"/>
  <c r="AR13" i="26"/>
  <c r="AL27" i="26"/>
  <c r="AL8" i="26"/>
  <c r="AR21" i="26"/>
  <c r="AQ8" i="26"/>
  <c r="M78" i="26"/>
  <c r="AN34" i="26"/>
  <c r="I78" i="26"/>
  <c r="AF67" i="26"/>
  <c r="O74" i="26"/>
  <c r="AP30" i="26"/>
  <c r="AP13" i="26"/>
  <c r="L74" i="26"/>
  <c r="AM30" i="26"/>
  <c r="Q80" i="26"/>
  <c r="Q37" i="26"/>
  <c r="AQ23" i="26"/>
  <c r="P67" i="26"/>
  <c r="H72" i="26"/>
  <c r="AI72" i="26" s="1"/>
  <c r="AI28" i="26"/>
  <c r="AC65" i="26"/>
  <c r="AD80" i="26"/>
  <c r="AP24" i="26"/>
  <c r="O68" i="26"/>
  <c r="R72" i="26"/>
  <c r="AS28" i="26"/>
  <c r="AM15" i="26"/>
  <c r="AH60" i="26"/>
  <c r="AC63" i="26"/>
  <c r="K78" i="26"/>
  <c r="AL34" i="26"/>
  <c r="AI13" i="26"/>
  <c r="AF60" i="26"/>
  <c r="AC61" i="26"/>
  <c r="P73" i="26"/>
  <c r="AQ29" i="26"/>
  <c r="J80" i="26"/>
  <c r="I67" i="26"/>
  <c r="AJ67" i="26" s="1"/>
  <c r="AJ23" i="26"/>
  <c r="AO9" i="26"/>
  <c r="AQ20" i="26"/>
  <c r="AL26" i="26"/>
  <c r="AQ12" i="26"/>
  <c r="AK19" i="26"/>
  <c r="AI24" i="26"/>
  <c r="AM16" i="26"/>
  <c r="AQ13" i="26"/>
  <c r="P68" i="26"/>
  <c r="AQ24" i="26"/>
  <c r="P78" i="26"/>
  <c r="AQ34" i="26"/>
  <c r="K73" i="26"/>
  <c r="AL73" i="26" s="1"/>
  <c r="AL29" i="26"/>
  <c r="AQ15" i="26"/>
  <c r="AC55" i="26"/>
  <c r="P79" i="26"/>
  <c r="AQ35" i="26"/>
  <c r="AP22" i="26"/>
  <c r="AJ9" i="26"/>
  <c r="AS26" i="26"/>
  <c r="O80" i="26"/>
  <c r="AP75" i="26" s="1"/>
  <c r="O37" i="26"/>
  <c r="AO23" i="26"/>
  <c r="N67" i="26"/>
  <c r="AI10" i="26"/>
  <c r="AR27" i="26"/>
  <c r="AL14" i="26"/>
  <c r="J77" i="26"/>
  <c r="AK33" i="26"/>
  <c r="AP19" i="26"/>
  <c r="AD62" i="26"/>
  <c r="AN25" i="26"/>
  <c r="AS11" i="26"/>
  <c r="AF69" i="26"/>
  <c r="O72" i="26"/>
  <c r="AP28" i="26"/>
  <c r="AJ15" i="26"/>
  <c r="I79" i="26"/>
  <c r="AI22" i="26"/>
  <c r="AN8" i="26"/>
  <c r="AH52" i="26"/>
  <c r="AK25" i="26"/>
  <c r="AP11" i="26"/>
  <c r="AP12" i="26"/>
  <c r="AR9" i="26"/>
  <c r="AH64" i="26"/>
  <c r="AO12" i="26"/>
  <c r="AI25" i="26"/>
  <c r="J72" i="26"/>
  <c r="AK28" i="26"/>
  <c r="AP14" i="26"/>
  <c r="O78" i="26"/>
  <c r="AP34" i="26"/>
  <c r="AI8" i="26"/>
  <c r="AR25" i="26"/>
  <c r="AL12" i="26"/>
  <c r="AH58" i="26"/>
  <c r="AC53" i="26"/>
  <c r="N79" i="26"/>
  <c r="AO35" i="26"/>
  <c r="AN22" i="26"/>
  <c r="AS8" i="26"/>
  <c r="AH53" i="26"/>
  <c r="G45" i="26"/>
  <c r="AF53" i="26"/>
  <c r="AQ26" i="26"/>
  <c r="AF58" i="26"/>
  <c r="AC51" i="26"/>
  <c r="I76" i="26"/>
  <c r="L68" i="26"/>
  <c r="AM24" i="26"/>
  <c r="AR10" i="26"/>
  <c r="AD58" i="26"/>
  <c r="AI14" i="26"/>
  <c r="H78" i="26"/>
  <c r="AI78" i="26" s="1"/>
  <c r="AI34" i="26"/>
  <c r="AS20" i="26"/>
  <c r="L51" i="26"/>
  <c r="AM7" i="26"/>
  <c r="AE67" i="26"/>
  <c r="AF36" i="26"/>
  <c r="AH54" i="26"/>
  <c r="I68" i="26"/>
  <c r="AJ68" i="26" s="1"/>
  <c r="AJ24" i="26"/>
  <c r="AH71" i="26"/>
  <c r="AS35" i="26"/>
  <c r="AN17" i="26"/>
  <c r="AM9" i="26"/>
  <c r="AR14" i="26"/>
  <c r="AK7" i="26"/>
  <c r="A107" i="46"/>
  <c r="A106" i="46"/>
  <c r="A105" i="46"/>
  <c r="A104" i="46"/>
  <c r="A103" i="46"/>
  <c r="A102" i="46"/>
  <c r="A101" i="46"/>
  <c r="AT61" i="26" l="1"/>
  <c r="AT55" i="26"/>
  <c r="AT51" i="26"/>
  <c r="AY62" i="26"/>
  <c r="AW73" i="26"/>
  <c r="AY73" i="26"/>
  <c r="AZ36" i="26"/>
  <c r="BA61" i="26"/>
  <c r="W81" i="26"/>
  <c r="BA51" i="26"/>
  <c r="AZ67" i="26"/>
  <c r="S81" i="26"/>
  <c r="AU63" i="26"/>
  <c r="AY76" i="26"/>
  <c r="AY67" i="26"/>
  <c r="BB72" i="26"/>
  <c r="AZ68" i="26"/>
  <c r="AT68" i="26"/>
  <c r="AW75" i="26"/>
  <c r="Y81" i="26"/>
  <c r="AW74" i="26"/>
  <c r="BB74" i="26"/>
  <c r="AW79" i="26"/>
  <c r="AT63" i="26"/>
  <c r="BA63" i="26"/>
  <c r="AT62" i="26"/>
  <c r="AT57" i="26"/>
  <c r="BB75" i="26"/>
  <c r="BA62" i="26"/>
  <c r="BA77" i="26"/>
  <c r="BA56" i="26"/>
  <c r="AT56" i="26"/>
  <c r="AY77" i="26"/>
  <c r="BA55" i="26"/>
  <c r="AU77" i="26"/>
  <c r="AW76" i="26"/>
  <c r="AT67" i="26"/>
  <c r="AY74" i="26"/>
  <c r="AM55" i="26"/>
  <c r="AX77" i="26"/>
  <c r="T65" i="26"/>
  <c r="AU65" i="26" s="1"/>
  <c r="AU53" i="26"/>
  <c r="T52" i="26"/>
  <c r="AT78" i="26"/>
  <c r="AV69" i="26"/>
  <c r="AV50" i="26"/>
  <c r="AV80" i="26" s="1"/>
  <c r="AV70" i="26"/>
  <c r="AV71" i="26"/>
  <c r="B56" i="70"/>
  <c r="AV60" i="26"/>
  <c r="B31" i="78"/>
  <c r="E31" i="78" s="1"/>
  <c r="B33" i="78"/>
  <c r="B49" i="69"/>
  <c r="B50" i="69"/>
  <c r="W58" i="26"/>
  <c r="AX58" i="26" s="1"/>
  <c r="AX59" i="26"/>
  <c r="AW77" i="26"/>
  <c r="AU55" i="26"/>
  <c r="V58" i="26"/>
  <c r="AW58" i="26" s="1"/>
  <c r="AW59" i="26"/>
  <c r="AV36" i="26"/>
  <c r="AV59" i="26"/>
  <c r="B54" i="70"/>
  <c r="B46" i="69"/>
  <c r="F46" i="69" s="1"/>
  <c r="H46" i="69" s="1"/>
  <c r="B96" i="69" s="1"/>
  <c r="U58" i="26"/>
  <c r="AV58" i="26" s="1"/>
  <c r="U66" i="26"/>
  <c r="AV66" i="26" s="1"/>
  <c r="B55" i="70"/>
  <c r="AV54" i="26"/>
  <c r="B30" i="78"/>
  <c r="B32" i="78"/>
  <c r="B47" i="69"/>
  <c r="B48" i="69"/>
  <c r="Z81" i="26"/>
  <c r="AU73" i="26"/>
  <c r="AV68" i="26"/>
  <c r="AW70" i="26"/>
  <c r="AW50" i="26"/>
  <c r="AW69" i="26"/>
  <c r="AW71" i="26"/>
  <c r="AX67" i="26"/>
  <c r="AW51" i="26"/>
  <c r="AX51" i="26"/>
  <c r="AV67" i="26"/>
  <c r="BA75" i="26"/>
  <c r="AU78" i="26"/>
  <c r="Z65" i="26"/>
  <c r="BA65" i="26" s="1"/>
  <c r="BA53" i="26"/>
  <c r="Z52" i="26"/>
  <c r="AZ76" i="26"/>
  <c r="S66" i="26"/>
  <c r="AT66" i="26" s="1"/>
  <c r="AT54" i="26"/>
  <c r="AT75" i="26"/>
  <c r="AU36" i="26"/>
  <c r="Z66" i="26"/>
  <c r="BA66" i="26" s="1"/>
  <c r="BA54" i="26"/>
  <c r="S65" i="26"/>
  <c r="AT65" i="26" s="1"/>
  <c r="AT53" i="26"/>
  <c r="S52" i="26"/>
  <c r="X58" i="26"/>
  <c r="AY58" i="26" s="1"/>
  <c r="AY59" i="26"/>
  <c r="AX62" i="26"/>
  <c r="B44" i="69"/>
  <c r="F44" i="69" s="1"/>
  <c r="H44" i="69" s="1"/>
  <c r="B52" i="70"/>
  <c r="AV51" i="26"/>
  <c r="BB73" i="26"/>
  <c r="U81" i="26"/>
  <c r="BA57" i="26"/>
  <c r="AX70" i="26"/>
  <c r="AX71" i="26"/>
  <c r="AX50" i="26"/>
  <c r="AX69" i="26"/>
  <c r="AW36" i="26"/>
  <c r="AX78" i="26"/>
  <c r="U65" i="26"/>
  <c r="AV65" i="26" s="1"/>
  <c r="B45" i="69"/>
  <c r="F45" i="69" s="1"/>
  <c r="B53" i="70"/>
  <c r="AV53" i="26"/>
  <c r="U52" i="26"/>
  <c r="AZ74" i="26"/>
  <c r="BA71" i="26"/>
  <c r="BA69" i="26"/>
  <c r="BA50" i="26"/>
  <c r="BA70" i="26"/>
  <c r="AX73" i="26"/>
  <c r="AU61" i="26"/>
  <c r="AX74" i="26"/>
  <c r="AY51" i="26"/>
  <c r="AU57" i="26"/>
  <c r="AY61" i="26"/>
  <c r="AX63" i="26"/>
  <c r="AZ72" i="26"/>
  <c r="AX75" i="26"/>
  <c r="AY79" i="26"/>
  <c r="W52" i="26"/>
  <c r="W65" i="26"/>
  <c r="AX65" i="26" s="1"/>
  <c r="AX53" i="26"/>
  <c r="AX61" i="26"/>
  <c r="AX60" i="26"/>
  <c r="AX76" i="26"/>
  <c r="AU69" i="26"/>
  <c r="AU50" i="26"/>
  <c r="AU70" i="26"/>
  <c r="AU71" i="26"/>
  <c r="I37" i="26"/>
  <c r="AT36" i="26"/>
  <c r="BA36" i="26"/>
  <c r="AW78" i="26"/>
  <c r="AX68" i="26"/>
  <c r="AA65" i="26"/>
  <c r="BB65" i="26" s="1"/>
  <c r="AA52" i="26"/>
  <c r="BB53" i="26"/>
  <c r="BA67" i="26"/>
  <c r="AW72" i="26"/>
  <c r="AU59" i="26"/>
  <c r="T58" i="26"/>
  <c r="AU58" i="26" s="1"/>
  <c r="AU67" i="26"/>
  <c r="AU68" i="26"/>
  <c r="AZ73" i="26"/>
  <c r="AT69" i="26"/>
  <c r="AT50" i="26"/>
  <c r="AT71" i="26"/>
  <c r="AT70" i="26"/>
  <c r="AU56" i="26"/>
  <c r="AY60" i="26"/>
  <c r="AZ79" i="26"/>
  <c r="AU74" i="26"/>
  <c r="AW55" i="26"/>
  <c r="BA68" i="26"/>
  <c r="U39" i="26"/>
  <c r="T40" i="26"/>
  <c r="BB36" i="26"/>
  <c r="AY55" i="26"/>
  <c r="B61" i="70"/>
  <c r="AV72" i="26"/>
  <c r="AT74" i="26"/>
  <c r="AZ77" i="26"/>
  <c r="AZ75" i="26"/>
  <c r="AY70" i="26"/>
  <c r="AY71" i="26"/>
  <c r="AY50" i="26"/>
  <c r="AY69" i="26"/>
  <c r="AT79" i="26"/>
  <c r="AT73" i="26"/>
  <c r="Y66" i="26"/>
  <c r="AZ66" i="26" s="1"/>
  <c r="AZ54" i="26"/>
  <c r="AU60" i="26"/>
  <c r="AT59" i="26"/>
  <c r="S58" i="26"/>
  <c r="AT58" i="26" s="1"/>
  <c r="AX57" i="26"/>
  <c r="AY78" i="26"/>
  <c r="AV57" i="26"/>
  <c r="B52" i="69"/>
  <c r="F52" i="69" s="1"/>
  <c r="B58" i="70"/>
  <c r="AX55" i="26"/>
  <c r="BA60" i="26"/>
  <c r="AT77" i="26"/>
  <c r="BA73" i="26"/>
  <c r="AU75" i="26"/>
  <c r="V66" i="26"/>
  <c r="AW66" i="26" s="1"/>
  <c r="AW54" i="26"/>
  <c r="X66" i="26"/>
  <c r="AY66" i="26" s="1"/>
  <c r="AY54" i="26"/>
  <c r="T66" i="26"/>
  <c r="AU66" i="26" s="1"/>
  <c r="AU54" i="26"/>
  <c r="AY36" i="26"/>
  <c r="AK57" i="26"/>
  <c r="Y58" i="26"/>
  <c r="AZ58" i="26" s="1"/>
  <c r="AZ59" i="26"/>
  <c r="AT72" i="26"/>
  <c r="AA66" i="26"/>
  <c r="BB66" i="26" s="1"/>
  <c r="BB54" i="26"/>
  <c r="AX36" i="26"/>
  <c r="Y65" i="26"/>
  <c r="AZ65" i="26" s="1"/>
  <c r="Y52" i="26"/>
  <c r="AZ53" i="26"/>
  <c r="X81" i="26"/>
  <c r="AX79" i="26"/>
  <c r="AX56" i="26"/>
  <c r="T81" i="26"/>
  <c r="AZ71" i="26"/>
  <c r="AZ50" i="26"/>
  <c r="AZ70" i="26"/>
  <c r="AZ69" i="26"/>
  <c r="AA58" i="26"/>
  <c r="BB58" i="26" s="1"/>
  <c r="BB59" i="26"/>
  <c r="B51" i="69"/>
  <c r="B57" i="70"/>
  <c r="AV56" i="26"/>
  <c r="W66" i="26"/>
  <c r="AX66" i="26" s="1"/>
  <c r="AX54" i="26"/>
  <c r="Z58" i="26"/>
  <c r="BA58" i="26" s="1"/>
  <c r="BA59" i="26"/>
  <c r="V65" i="26"/>
  <c r="AW65" i="26" s="1"/>
  <c r="V52" i="26"/>
  <c r="AW53" i="26"/>
  <c r="AY63" i="26"/>
  <c r="BB71" i="26"/>
  <c r="BB70" i="26"/>
  <c r="BB50" i="26"/>
  <c r="BB69" i="26"/>
  <c r="X65" i="26"/>
  <c r="AY65" i="26" s="1"/>
  <c r="AY53" i="26"/>
  <c r="X52" i="26"/>
  <c r="AO72" i="26"/>
  <c r="AL78" i="26"/>
  <c r="AO79" i="26"/>
  <c r="F26" i="69"/>
  <c r="G48" i="69" s="1"/>
  <c r="F27" i="69"/>
  <c r="G49" i="69" s="1"/>
  <c r="F29" i="69"/>
  <c r="G52" i="69"/>
  <c r="G51" i="69"/>
  <c r="E28" i="69"/>
  <c r="D31" i="69"/>
  <c r="AL75" i="26"/>
  <c r="AR55" i="26"/>
  <c r="AL72" i="26"/>
  <c r="AQ75" i="26"/>
  <c r="B19" i="76"/>
  <c r="B20" i="76"/>
  <c r="B23" i="46"/>
  <c r="B22" i="46"/>
  <c r="AL61" i="26"/>
  <c r="AP56" i="26"/>
  <c r="AP78" i="26"/>
  <c r="AQ67" i="26"/>
  <c r="AK55" i="26"/>
  <c r="AK63" i="26"/>
  <c r="AQ68" i="26"/>
  <c r="AQ62" i="26"/>
  <c r="AS60" i="26"/>
  <c r="AM74" i="26"/>
  <c r="AQ61" i="26"/>
  <c r="B20" i="72"/>
  <c r="AQ55" i="26"/>
  <c r="B19" i="72"/>
  <c r="AL74" i="26"/>
  <c r="AJ28" i="26"/>
  <c r="AJ6" i="26"/>
  <c r="AQ51" i="26"/>
  <c r="I80" i="26"/>
  <c r="AJ76" i="26" s="1"/>
  <c r="AJ29" i="26"/>
  <c r="AL77" i="26"/>
  <c r="AJ31" i="26"/>
  <c r="J37" i="26"/>
  <c r="AN78" i="26"/>
  <c r="AJ32" i="26"/>
  <c r="AJ30" i="26"/>
  <c r="AJ35" i="26"/>
  <c r="AJ33" i="26"/>
  <c r="AR68" i="26"/>
  <c r="AN72" i="26"/>
  <c r="AK77" i="26"/>
  <c r="AR60" i="26"/>
  <c r="AI62" i="26"/>
  <c r="AQ57" i="26"/>
  <c r="AQ56" i="26"/>
  <c r="AI63" i="26"/>
  <c r="AS78" i="26"/>
  <c r="AL56" i="26"/>
  <c r="Q81" i="26"/>
  <c r="AQ73" i="26"/>
  <c r="AR61" i="26"/>
  <c r="AN61" i="26"/>
  <c r="AO68" i="26"/>
  <c r="AQ78" i="26"/>
  <c r="AS72" i="26"/>
  <c r="AN60" i="26"/>
  <c r="AO62" i="26"/>
  <c r="AO50" i="26"/>
  <c r="AQ79" i="26"/>
  <c r="AS76" i="26"/>
  <c r="AO67" i="26"/>
  <c r="AN75" i="26"/>
  <c r="AQ72" i="26"/>
  <c r="AK72" i="26"/>
  <c r="AP72" i="26"/>
  <c r="AO61" i="26"/>
  <c r="AO55" i="26"/>
  <c r="AO60" i="26"/>
  <c r="AN51" i="26"/>
  <c r="AO69" i="26"/>
  <c r="AO56" i="26"/>
  <c r="AI56" i="26"/>
  <c r="AO70" i="26"/>
  <c r="AI61" i="26"/>
  <c r="AN55" i="26"/>
  <c r="AL68" i="26"/>
  <c r="AO63" i="26"/>
  <c r="AL57" i="26"/>
  <c r="AO57" i="26"/>
  <c r="AN68" i="26"/>
  <c r="AN77" i="26"/>
  <c r="AN67" i="26"/>
  <c r="AL63" i="26"/>
  <c r="AS75" i="26"/>
  <c r="AI51" i="26"/>
  <c r="AQ60" i="26"/>
  <c r="AL60" i="26"/>
  <c r="AK56" i="26"/>
  <c r="AK61" i="26"/>
  <c r="AM73" i="26"/>
  <c r="AK62" i="26"/>
  <c r="AR77" i="26"/>
  <c r="AR74" i="26"/>
  <c r="AK60" i="26"/>
  <c r="AP63" i="26"/>
  <c r="AM76" i="26"/>
  <c r="AL62" i="26"/>
  <c r="AS67" i="26"/>
  <c r="AM78" i="26"/>
  <c r="AS77" i="26"/>
  <c r="AL67" i="26"/>
  <c r="AO73" i="26"/>
  <c r="AO74" i="26"/>
  <c r="AM75" i="26"/>
  <c r="AM79" i="26"/>
  <c r="O81" i="26"/>
  <c r="AN63" i="26"/>
  <c r="AS51" i="26"/>
  <c r="AQ74" i="26"/>
  <c r="AL55" i="26"/>
  <c r="AM51" i="26"/>
  <c r="AM61" i="26"/>
  <c r="AS61" i="26"/>
  <c r="AM63" i="26"/>
  <c r="AM56" i="26"/>
  <c r="AN62" i="26"/>
  <c r="AP68" i="26"/>
  <c r="AM68" i="26"/>
  <c r="AM60" i="26"/>
  <c r="AM62" i="26"/>
  <c r="M81" i="26"/>
  <c r="AS74" i="26"/>
  <c r="AI60" i="26"/>
  <c r="AO78" i="26"/>
  <c r="AQ77" i="26"/>
  <c r="AS55" i="26"/>
  <c r="AL79" i="26"/>
  <c r="AK68" i="26"/>
  <c r="AS68" i="26"/>
  <c r="Q65" i="26"/>
  <c r="AR65" i="26" s="1"/>
  <c r="AJ53" i="26"/>
  <c r="I65" i="26"/>
  <c r="AJ65" i="26" s="1"/>
  <c r="I45" i="26"/>
  <c r="I52" i="26"/>
  <c r="AM59" i="26"/>
  <c r="L58" i="26"/>
  <c r="AM58" i="26" s="1"/>
  <c r="AR73" i="26"/>
  <c r="AR70" i="26"/>
  <c r="AR69" i="26"/>
  <c r="AR50" i="26"/>
  <c r="AR71" i="26"/>
  <c r="AK54" i="26"/>
  <c r="J66" i="26"/>
  <c r="AK66" i="26" s="1"/>
  <c r="AR75" i="26"/>
  <c r="P81" i="26"/>
  <c r="AL54" i="26"/>
  <c r="K66" i="26"/>
  <c r="AL66" i="26" s="1"/>
  <c r="AS56" i="26"/>
  <c r="B26" i="46"/>
  <c r="AO76" i="26"/>
  <c r="AN59" i="26"/>
  <c r="M58" i="26"/>
  <c r="AN58" i="26" s="1"/>
  <c r="AP36" i="26"/>
  <c r="AP55" i="26"/>
  <c r="AM53" i="26"/>
  <c r="L52" i="26"/>
  <c r="L65" i="26"/>
  <c r="AM65" i="26" s="1"/>
  <c r="K65" i="26"/>
  <c r="AL65" i="26" s="1"/>
  <c r="AL53" i="26"/>
  <c r="K52" i="26"/>
  <c r="AJ54" i="26"/>
  <c r="I66" i="26"/>
  <c r="AJ66" i="26" s="1"/>
  <c r="AP71" i="26"/>
  <c r="AP70" i="26"/>
  <c r="AP69" i="26"/>
  <c r="AP50" i="26"/>
  <c r="AK53" i="26"/>
  <c r="J52" i="26"/>
  <c r="J65" i="26"/>
  <c r="AK65" i="26" s="1"/>
  <c r="AN54" i="26"/>
  <c r="M66" i="26"/>
  <c r="AN66" i="26" s="1"/>
  <c r="AP54" i="26"/>
  <c r="O66" i="26"/>
  <c r="AP66" i="26" s="1"/>
  <c r="AL76" i="26"/>
  <c r="AN53" i="26"/>
  <c r="M65" i="26"/>
  <c r="AN65" i="26" s="1"/>
  <c r="M52" i="26"/>
  <c r="AP53" i="26"/>
  <c r="O52" i="26"/>
  <c r="O65" i="26"/>
  <c r="AP65" i="26" s="1"/>
  <c r="AS54" i="26"/>
  <c r="R66" i="26"/>
  <c r="AS66" i="26" s="1"/>
  <c r="AQ36" i="26"/>
  <c r="AS63" i="26"/>
  <c r="Q66" i="26"/>
  <c r="AR66" i="26" s="1"/>
  <c r="AM36" i="26"/>
  <c r="AP77" i="26"/>
  <c r="AK36" i="26"/>
  <c r="AS53" i="26"/>
  <c r="R65" i="26"/>
  <c r="AS65" i="26" s="1"/>
  <c r="R52" i="26"/>
  <c r="AI53" i="26"/>
  <c r="H45" i="26"/>
  <c r="H65" i="26"/>
  <c r="AI65" i="26" s="1"/>
  <c r="H52" i="26"/>
  <c r="AQ54" i="26"/>
  <c r="P66" i="26"/>
  <c r="AQ66" i="26" s="1"/>
  <c r="AQ71" i="26"/>
  <c r="AQ70" i="26"/>
  <c r="AQ69" i="26"/>
  <c r="AQ50" i="26"/>
  <c r="AS62" i="26"/>
  <c r="AR54" i="26"/>
  <c r="AJ59" i="26"/>
  <c r="I58" i="26"/>
  <c r="AJ58" i="26" s="1"/>
  <c r="AR59" i="26"/>
  <c r="Q58" i="26"/>
  <c r="AR58" i="26" s="1"/>
  <c r="AK59" i="26"/>
  <c r="J58" i="26"/>
  <c r="AK58" i="26" s="1"/>
  <c r="AM71" i="26"/>
  <c r="AM70" i="26"/>
  <c r="AM69" i="26"/>
  <c r="AM50" i="26"/>
  <c r="AP62" i="26"/>
  <c r="AP60" i="26"/>
  <c r="AR79" i="26"/>
  <c r="AS36" i="26"/>
  <c r="AK69" i="26"/>
  <c r="AK50" i="26"/>
  <c r="AK71" i="26"/>
  <c r="AK70" i="26"/>
  <c r="AK67" i="26"/>
  <c r="AN79" i="26"/>
  <c r="AI54" i="26"/>
  <c r="H66" i="26"/>
  <c r="AI66" i="26" s="1"/>
  <c r="AM54" i="26"/>
  <c r="L66" i="26"/>
  <c r="AM66" i="26" s="1"/>
  <c r="AQ53" i="26"/>
  <c r="P52" i="26"/>
  <c r="P65" i="26"/>
  <c r="AQ65" i="26" s="1"/>
  <c r="AS59" i="26"/>
  <c r="R58" i="26"/>
  <c r="AS58" i="26" s="1"/>
  <c r="AO54" i="26"/>
  <c r="N66" i="26"/>
  <c r="AO66" i="26" s="1"/>
  <c r="AP74" i="26"/>
  <c r="AK74" i="26"/>
  <c r="AP59" i="26"/>
  <c r="O58" i="26"/>
  <c r="AP58" i="26" s="1"/>
  <c r="AS70" i="26"/>
  <c r="AS69" i="26"/>
  <c r="AS50" i="26"/>
  <c r="AS71" i="26"/>
  <c r="AO51" i="26"/>
  <c r="B19" i="46"/>
  <c r="AI55" i="26"/>
  <c r="AS73" i="26"/>
  <c r="AN76" i="26"/>
  <c r="AI67" i="26"/>
  <c r="N65" i="26"/>
  <c r="AO65" i="26" s="1"/>
  <c r="N52" i="26"/>
  <c r="AO53" i="26"/>
  <c r="B20" i="46"/>
  <c r="N58" i="26"/>
  <c r="AO58" i="26" s="1"/>
  <c r="B21" i="46"/>
  <c r="AO59" i="26"/>
  <c r="AR63" i="26"/>
  <c r="AK76" i="26"/>
  <c r="AK79" i="26"/>
  <c r="AP61" i="26"/>
  <c r="AI36" i="26"/>
  <c r="AQ76" i="26"/>
  <c r="K81" i="26"/>
  <c r="AR67" i="26"/>
  <c r="AL51" i="26"/>
  <c r="L81" i="26"/>
  <c r="AM77" i="26"/>
  <c r="AR51" i="26"/>
  <c r="AM67" i="26"/>
  <c r="AR62" i="26"/>
  <c r="AP51" i="26"/>
  <c r="AI69" i="26"/>
  <c r="AI50" i="26"/>
  <c r="AI80" i="26" s="1"/>
  <c r="AI71" i="26"/>
  <c r="AI70" i="26"/>
  <c r="AR78" i="26"/>
  <c r="AR76" i="26"/>
  <c r="AK75" i="26"/>
  <c r="AK78" i="26"/>
  <c r="N81" i="26"/>
  <c r="AP79" i="26"/>
  <c r="AP57" i="26"/>
  <c r="AN57" i="26"/>
  <c r="AQ59" i="26"/>
  <c r="P58" i="26"/>
  <c r="AQ58" i="26" s="1"/>
  <c r="AL59" i="26"/>
  <c r="K58" i="26"/>
  <c r="AL58" i="26" s="1"/>
  <c r="AM57" i="26"/>
  <c r="AN74" i="26"/>
  <c r="AK73" i="26"/>
  <c r="AO36" i="26"/>
  <c r="AN36" i="26"/>
  <c r="AP67" i="26"/>
  <c r="AN56" i="26"/>
  <c r="Q52" i="26"/>
  <c r="AR57" i="26"/>
  <c r="AP76" i="26"/>
  <c r="AP73" i="26"/>
  <c r="AN71" i="26"/>
  <c r="AN70" i="26"/>
  <c r="AN69" i="26"/>
  <c r="AN50" i="26"/>
  <c r="R81" i="26"/>
  <c r="AR72" i="26"/>
  <c r="AL36" i="26"/>
  <c r="AR53" i="26"/>
  <c r="AR56" i="26"/>
  <c r="AI59" i="26"/>
  <c r="H58" i="26"/>
  <c r="AI58" i="26" s="1"/>
  <c r="AR36" i="26"/>
  <c r="AQ63" i="26"/>
  <c r="AL71" i="26"/>
  <c r="AL70" i="26"/>
  <c r="AL69" i="26"/>
  <c r="AL50" i="26"/>
  <c r="AO77" i="26"/>
  <c r="AS57" i="26"/>
  <c r="AI57" i="26"/>
  <c r="A171" i="41"/>
  <c r="A170" i="41"/>
  <c r="A169" i="41"/>
  <c r="A168" i="41"/>
  <c r="A167" i="41"/>
  <c r="A166" i="41"/>
  <c r="A165" i="41"/>
  <c r="B137" i="41"/>
  <c r="E126" i="41"/>
  <c r="B97" i="41"/>
  <c r="B82" i="41"/>
  <c r="E30" i="78" l="1"/>
  <c r="E35" i="78" s="1"/>
  <c r="L39" i="78" s="1"/>
  <c r="M39" i="78" s="1"/>
  <c r="B35" i="78"/>
  <c r="BA80" i="26"/>
  <c r="AX80" i="26"/>
  <c r="D44" i="69"/>
  <c r="C54" i="70"/>
  <c r="D54" i="70"/>
  <c r="AX52" i="26"/>
  <c r="W64" i="26"/>
  <c r="AX64" i="26" s="1"/>
  <c r="U40" i="26"/>
  <c r="V39" i="26"/>
  <c r="AY80" i="26"/>
  <c r="BB80" i="26"/>
  <c r="D57" i="70"/>
  <c r="C57" i="70"/>
  <c r="D53" i="70"/>
  <c r="C53" i="70"/>
  <c r="X64" i="26"/>
  <c r="AY64" i="26" s="1"/>
  <c r="AY52" i="26"/>
  <c r="AU80" i="26"/>
  <c r="D52" i="70"/>
  <c r="C52" i="70"/>
  <c r="D55" i="70"/>
  <c r="C55" i="70"/>
  <c r="T64" i="26"/>
  <c r="AU64" i="26" s="1"/>
  <c r="AU52" i="26"/>
  <c r="V64" i="26"/>
  <c r="AW64" i="26" s="1"/>
  <c r="AW52" i="26"/>
  <c r="BB52" i="26"/>
  <c r="AA64" i="26"/>
  <c r="BB64" i="26" s="1"/>
  <c r="AT52" i="26"/>
  <c r="S64" i="26"/>
  <c r="AT64" i="26" s="1"/>
  <c r="D56" i="70"/>
  <c r="C56" i="70"/>
  <c r="Y64" i="26"/>
  <c r="AZ64" i="26" s="1"/>
  <c r="AZ52" i="26"/>
  <c r="U64" i="26"/>
  <c r="AV64" i="26" s="1"/>
  <c r="AV52" i="26"/>
  <c r="AZ80" i="26"/>
  <c r="AW80" i="26"/>
  <c r="C58" i="70"/>
  <c r="D58" i="70"/>
  <c r="AT80" i="26"/>
  <c r="Z64" i="26"/>
  <c r="BA64" i="26" s="1"/>
  <c r="BA52" i="26"/>
  <c r="AJ78" i="26"/>
  <c r="H52" i="69"/>
  <c r="B102" i="69" s="1"/>
  <c r="G47" i="69"/>
  <c r="G50" i="69"/>
  <c r="AJ73" i="26"/>
  <c r="AJ79" i="26"/>
  <c r="AJ74" i="26"/>
  <c r="B94" i="69"/>
  <c r="B34" i="78"/>
  <c r="D34" i="78" s="1"/>
  <c r="D33" i="78"/>
  <c r="D31" i="78"/>
  <c r="G31" i="78" s="1"/>
  <c r="F31" i="78" s="1"/>
  <c r="D32" i="78"/>
  <c r="D30" i="78"/>
  <c r="G30" i="78" s="1"/>
  <c r="I58" i="70"/>
  <c r="I54" i="70"/>
  <c r="I53" i="70"/>
  <c r="I56" i="70"/>
  <c r="I57" i="70"/>
  <c r="I55" i="70"/>
  <c r="I52" i="70"/>
  <c r="B23" i="76"/>
  <c r="D45" i="69"/>
  <c r="F50" i="69"/>
  <c r="D50" i="69"/>
  <c r="F48" i="69"/>
  <c r="D48" i="69"/>
  <c r="D46" i="69"/>
  <c r="D52" i="69"/>
  <c r="F51" i="69"/>
  <c r="H51" i="69" s="1"/>
  <c r="B101" i="69" s="1"/>
  <c r="D51" i="69"/>
  <c r="B55" i="69"/>
  <c r="D55" i="69" s="1"/>
  <c r="H45" i="69"/>
  <c r="B95" i="69" s="1"/>
  <c r="F49" i="69"/>
  <c r="D49" i="69"/>
  <c r="F47" i="69"/>
  <c r="D47" i="69"/>
  <c r="AL80" i="26"/>
  <c r="AJ36" i="26"/>
  <c r="AO80" i="26"/>
  <c r="B21" i="72"/>
  <c r="I81" i="26"/>
  <c r="AJ50" i="26"/>
  <c r="J81" i="26"/>
  <c r="AJ72" i="26"/>
  <c r="AJ77" i="26"/>
  <c r="AJ75" i="26"/>
  <c r="B60" i="70"/>
  <c r="AN80" i="26"/>
  <c r="B27" i="46"/>
  <c r="AR80" i="26"/>
  <c r="AK80" i="26"/>
  <c r="H64" i="26"/>
  <c r="AI64" i="26" s="1"/>
  <c r="AI52" i="26"/>
  <c r="K64" i="26"/>
  <c r="AL64" i="26" s="1"/>
  <c r="AL52" i="26"/>
  <c r="AS80" i="26"/>
  <c r="AQ52" i="26"/>
  <c r="P64" i="26"/>
  <c r="AQ64" i="26" s="1"/>
  <c r="N64" i="26"/>
  <c r="AO64" i="26" s="1"/>
  <c r="AO52" i="26"/>
  <c r="R64" i="26"/>
  <c r="AS64" i="26" s="1"/>
  <c r="AS52" i="26"/>
  <c r="AP52" i="26"/>
  <c r="O64" i="26"/>
  <c r="AP64" i="26" s="1"/>
  <c r="AK52" i="26"/>
  <c r="J64" i="26"/>
  <c r="AK64" i="26" s="1"/>
  <c r="AJ52" i="26"/>
  <c r="I64" i="26"/>
  <c r="AJ64" i="26" s="1"/>
  <c r="AR52" i="26"/>
  <c r="Q64" i="26"/>
  <c r="AR64" i="26" s="1"/>
  <c r="AM52" i="26"/>
  <c r="L64" i="26"/>
  <c r="AM64" i="26" s="1"/>
  <c r="AM80" i="26"/>
  <c r="AQ80" i="26"/>
  <c r="AN52" i="26"/>
  <c r="M64" i="26"/>
  <c r="AN64" i="26" s="1"/>
  <c r="AP80" i="26"/>
  <c r="F30" i="78" l="1"/>
  <c r="I46" i="78" s="1"/>
  <c r="I59" i="78" s="1"/>
  <c r="E34" i="78"/>
  <c r="F52" i="70"/>
  <c r="W39" i="26"/>
  <c r="V40" i="26"/>
  <c r="H47" i="69"/>
  <c r="B97" i="69" s="1"/>
  <c r="G55" i="69"/>
  <c r="H50" i="69"/>
  <c r="B100" i="69" s="1"/>
  <c r="I47" i="78"/>
  <c r="I60" i="78" s="1"/>
  <c r="I49" i="78"/>
  <c r="I62" i="78" s="1"/>
  <c r="O94" i="78"/>
  <c r="Q94" i="78" s="1"/>
  <c r="P94" i="78"/>
  <c r="R94" i="78" s="1"/>
  <c r="F57" i="70"/>
  <c r="F53" i="70"/>
  <c r="Q52" i="70"/>
  <c r="Q55" i="70"/>
  <c r="Q57" i="70"/>
  <c r="P57" i="70" s="1"/>
  <c r="Y86" i="70" s="1"/>
  <c r="Q56" i="70"/>
  <c r="Q53" i="70"/>
  <c r="P53" i="70" s="1"/>
  <c r="Y82" i="70" s="1"/>
  <c r="Q54" i="70"/>
  <c r="P54" i="70" s="1"/>
  <c r="Y83" i="70" s="1"/>
  <c r="Q58" i="70"/>
  <c r="P58" i="70" s="1"/>
  <c r="Y87" i="70" s="1"/>
  <c r="F54" i="70"/>
  <c r="F58" i="70"/>
  <c r="I60" i="70"/>
  <c r="C60" i="70"/>
  <c r="D60" i="70"/>
  <c r="H48" i="69"/>
  <c r="H49" i="69"/>
  <c r="F55" i="69"/>
  <c r="AJ80" i="26"/>
  <c r="F34" i="78" l="1"/>
  <c r="G34" i="78" s="1"/>
  <c r="I48" i="78"/>
  <c r="I61" i="78" s="1"/>
  <c r="I65" i="78" s="1"/>
  <c r="X39" i="26"/>
  <c r="W40" i="26"/>
  <c r="Q89" i="70"/>
  <c r="Y115" i="70"/>
  <c r="Y110" i="70"/>
  <c r="Y114" i="70"/>
  <c r="Y111" i="70"/>
  <c r="Q60" i="70"/>
  <c r="H55" i="69"/>
  <c r="P167" i="69"/>
  <c r="B99" i="69"/>
  <c r="O167" i="69"/>
  <c r="B98" i="69"/>
  <c r="I52" i="78" l="1"/>
  <c r="N23" i="156"/>
  <c r="N23" i="155"/>
  <c r="M23" i="156"/>
  <c r="M23" i="155"/>
  <c r="N23" i="152"/>
  <c r="N23" i="154"/>
  <c r="N23" i="153"/>
  <c r="M23" i="152"/>
  <c r="M23" i="154"/>
  <c r="M23" i="153"/>
  <c r="N23" i="149"/>
  <c r="N23" i="151"/>
  <c r="M23" i="149"/>
  <c r="M23" i="151"/>
  <c r="N23" i="83"/>
  <c r="N23" i="144"/>
  <c r="N23" i="84"/>
  <c r="N23" i="145"/>
  <c r="N23" i="146"/>
  <c r="N23" i="85"/>
  <c r="N23" i="147"/>
  <c r="N23" i="148"/>
  <c r="N23" i="75"/>
  <c r="N23" i="143"/>
  <c r="M23" i="144"/>
  <c r="M23" i="84"/>
  <c r="M23" i="145"/>
  <c r="M23" i="146"/>
  <c r="M23" i="85"/>
  <c r="M23" i="147"/>
  <c r="M23" i="148"/>
  <c r="M23" i="75"/>
  <c r="M23" i="143"/>
  <c r="M23" i="83"/>
  <c r="M23" i="103"/>
  <c r="N23" i="103"/>
  <c r="Z26" i="83"/>
  <c r="Z26" i="75"/>
  <c r="X40" i="26"/>
  <c r="Y39" i="26"/>
  <c r="AL167" i="69"/>
  <c r="AN167" i="69"/>
  <c r="AK167" i="69"/>
  <c r="AM167" i="69"/>
  <c r="AH167" i="69"/>
  <c r="AJ167" i="69"/>
  <c r="AG167" i="69"/>
  <c r="AI167" i="69"/>
  <c r="AD167" i="69"/>
  <c r="AF167" i="69"/>
  <c r="AC167" i="69"/>
  <c r="AE167" i="69"/>
  <c r="Z167" i="69"/>
  <c r="AB167" i="69"/>
  <c r="Y167" i="69"/>
  <c r="AA167" i="69"/>
  <c r="V167" i="69"/>
  <c r="X167" i="69"/>
  <c r="U167" i="69"/>
  <c r="W167" i="69"/>
  <c r="R167" i="69"/>
  <c r="T167" i="69"/>
  <c r="Q167" i="69"/>
  <c r="S167" i="69"/>
  <c r="U13" i="103"/>
  <c r="V13" i="103"/>
  <c r="O91" i="78"/>
  <c r="Q91" i="78" s="1"/>
  <c r="B105" i="69"/>
  <c r="K9" i="43"/>
  <c r="K10" i="43"/>
  <c r="Z17" i="43"/>
  <c r="T18" i="43"/>
  <c r="Z18" i="43"/>
  <c r="W19" i="43"/>
  <c r="Z19" i="43"/>
  <c r="X20" i="43"/>
  <c r="Z20" i="43"/>
  <c r="Z21" i="43"/>
  <c r="X22" i="43"/>
  <c r="Y22" i="43" s="1"/>
  <c r="Z22" i="43"/>
  <c r="W23" i="43"/>
  <c r="Z23" i="43"/>
  <c r="V24" i="43"/>
  <c r="W24" i="43"/>
  <c r="Z24" i="43"/>
  <c r="Z25" i="43"/>
  <c r="Z26" i="43"/>
  <c r="Z27" i="43"/>
  <c r="Z28" i="43"/>
  <c r="Z29" i="43"/>
  <c r="Z30" i="43"/>
  <c r="W31" i="43"/>
  <c r="Z31" i="43"/>
  <c r="J38" i="43"/>
  <c r="K41" i="43"/>
  <c r="L42" i="43"/>
  <c r="I44" i="43"/>
  <c r="J44" i="43"/>
  <c r="K44" i="43"/>
  <c r="L44" i="43"/>
  <c r="J51" i="43"/>
  <c r="J52" i="43" s="1"/>
  <c r="I53" i="43"/>
  <c r="J53" i="43"/>
  <c r="K58" i="43"/>
  <c r="J59" i="43"/>
  <c r="K59" i="43"/>
  <c r="J62" i="43"/>
  <c r="K62" i="43"/>
  <c r="L62" i="43"/>
  <c r="J71" i="43"/>
  <c r="L71" i="43"/>
  <c r="J80" i="43"/>
  <c r="K80" i="43"/>
  <c r="L80" i="43"/>
  <c r="L86" i="43"/>
  <c r="L89" i="43"/>
  <c r="D116" i="41"/>
  <c r="D127" i="41"/>
  <c r="D125" i="41"/>
  <c r="D118" i="41"/>
  <c r="D88" i="41"/>
  <c r="D86" i="41"/>
  <c r="D18" i="41"/>
  <c r="D17" i="41"/>
  <c r="C59" i="41" s="1"/>
  <c r="V13" i="156" l="1"/>
  <c r="V13" i="155"/>
  <c r="U13" i="156"/>
  <c r="U13" i="155"/>
  <c r="U13" i="152"/>
  <c r="U13" i="154"/>
  <c r="U13" i="153"/>
  <c r="V13" i="152"/>
  <c r="V13" i="154"/>
  <c r="V13" i="153"/>
  <c r="V13" i="149"/>
  <c r="V13" i="151"/>
  <c r="U13" i="149"/>
  <c r="U13" i="151"/>
  <c r="V13" i="143"/>
  <c r="V13" i="144"/>
  <c r="V13" i="84"/>
  <c r="V13" i="145"/>
  <c r="V13" i="146"/>
  <c r="V13" i="85"/>
  <c r="V13" i="147"/>
  <c r="V13" i="148"/>
  <c r="V13" i="75"/>
  <c r="U13" i="143"/>
  <c r="U13" i="144"/>
  <c r="U13" i="84"/>
  <c r="U13" i="145"/>
  <c r="U13" i="146"/>
  <c r="U13" i="85"/>
  <c r="U13" i="147"/>
  <c r="U13" i="148"/>
  <c r="U13" i="75"/>
  <c r="V13" i="83"/>
  <c r="U13" i="83"/>
  <c r="AH26" i="75"/>
  <c r="AG26" i="75"/>
  <c r="Y40" i="26"/>
  <c r="Z39" i="26"/>
  <c r="F51" i="76"/>
  <c r="F87" i="76" s="1"/>
  <c r="P87" i="76" s="1"/>
  <c r="R87" i="76" s="1"/>
  <c r="F75" i="69"/>
  <c r="B77" i="69"/>
  <c r="E82" i="69"/>
  <c r="E121" i="69" s="1"/>
  <c r="C52" i="76"/>
  <c r="C36" i="76"/>
  <c r="G51" i="76"/>
  <c r="G87" i="76" s="1"/>
  <c r="G75" i="69"/>
  <c r="C77" i="69"/>
  <c r="F82" i="69"/>
  <c r="F121" i="69" s="1"/>
  <c r="D36" i="76"/>
  <c r="D52" i="76"/>
  <c r="H51" i="76"/>
  <c r="H87" i="76" s="1"/>
  <c r="H75" i="69"/>
  <c r="D77" i="69"/>
  <c r="G82" i="69"/>
  <c r="G121" i="69" s="1"/>
  <c r="E52" i="76"/>
  <c r="E36" i="76"/>
  <c r="I61" i="70"/>
  <c r="Q61" i="70" s="1"/>
  <c r="H82" i="69"/>
  <c r="H121" i="69" s="1"/>
  <c r="C76" i="69"/>
  <c r="F77" i="69"/>
  <c r="B83" i="69"/>
  <c r="B122" i="69" s="1"/>
  <c r="G36" i="76"/>
  <c r="G52" i="76"/>
  <c r="E77" i="69"/>
  <c r="D76" i="69"/>
  <c r="G77" i="69"/>
  <c r="C83" i="69"/>
  <c r="C122" i="69" s="1"/>
  <c r="H52" i="76"/>
  <c r="H36" i="76"/>
  <c r="B76" i="69"/>
  <c r="F52" i="76"/>
  <c r="F36" i="76"/>
  <c r="E76" i="69"/>
  <c r="H77" i="69"/>
  <c r="D83" i="69"/>
  <c r="D122" i="69" s="1"/>
  <c r="I52" i="76"/>
  <c r="I53" i="76" s="1"/>
  <c r="I36" i="76"/>
  <c r="E83" i="69"/>
  <c r="E122" i="69" s="1"/>
  <c r="B51" i="76"/>
  <c r="B87" i="76" s="1"/>
  <c r="B75" i="69"/>
  <c r="G76" i="69"/>
  <c r="F83" i="69"/>
  <c r="F122" i="69" s="1"/>
  <c r="F76" i="69"/>
  <c r="C51" i="76"/>
  <c r="C87" i="76" s="1"/>
  <c r="C75" i="69"/>
  <c r="H76" i="69"/>
  <c r="B82" i="69"/>
  <c r="B121" i="69" s="1"/>
  <c r="G83" i="69"/>
  <c r="G122" i="69" s="1"/>
  <c r="D51" i="76"/>
  <c r="D87" i="76" s="1"/>
  <c r="O87" i="76" s="1"/>
  <c r="Q87" i="76" s="1"/>
  <c r="D75" i="69"/>
  <c r="C82" i="69"/>
  <c r="C121" i="69" s="1"/>
  <c r="H83" i="69"/>
  <c r="H122" i="69" s="1"/>
  <c r="E51" i="76"/>
  <c r="E87" i="76" s="1"/>
  <c r="E75" i="69"/>
  <c r="D82" i="69"/>
  <c r="D121" i="69" s="1"/>
  <c r="B52" i="76"/>
  <c r="B36" i="76"/>
  <c r="P163" i="69"/>
  <c r="O163" i="69"/>
  <c r="P91" i="78"/>
  <c r="R91" i="78" s="1"/>
  <c r="U82" i="70"/>
  <c r="T82" i="70"/>
  <c r="X86" i="70"/>
  <c r="U83" i="70"/>
  <c r="T88" i="70"/>
  <c r="R86" i="70"/>
  <c r="T86" i="70"/>
  <c r="V87" i="70"/>
  <c r="T83" i="70"/>
  <c r="S83" i="70"/>
  <c r="U88" i="70"/>
  <c r="V88" i="70"/>
  <c r="U86" i="70"/>
  <c r="W83" i="70"/>
  <c r="W87" i="70"/>
  <c r="R87" i="70"/>
  <c r="W86" i="70"/>
  <c r="S82" i="70"/>
  <c r="W88" i="70"/>
  <c r="R82" i="70"/>
  <c r="S87" i="70"/>
  <c r="V82" i="70"/>
  <c r="V86" i="70"/>
  <c r="X88" i="70"/>
  <c r="S88" i="70"/>
  <c r="S86" i="70"/>
  <c r="X87" i="70"/>
  <c r="X82" i="70"/>
  <c r="U87" i="70"/>
  <c r="R83" i="70"/>
  <c r="W82" i="70"/>
  <c r="X83" i="70"/>
  <c r="R88" i="70"/>
  <c r="T87" i="70"/>
  <c r="V83" i="70"/>
  <c r="U110" i="70"/>
  <c r="T110" i="70"/>
  <c r="X114" i="70"/>
  <c r="U111" i="70"/>
  <c r="T116" i="70"/>
  <c r="R114" i="70"/>
  <c r="T114" i="70"/>
  <c r="V115" i="70"/>
  <c r="T111" i="70"/>
  <c r="S111" i="70"/>
  <c r="U116" i="70"/>
  <c r="V116" i="70"/>
  <c r="U114" i="70"/>
  <c r="W111" i="70"/>
  <c r="W115" i="70"/>
  <c r="R115" i="70"/>
  <c r="W114" i="70"/>
  <c r="S110" i="70"/>
  <c r="W116" i="70"/>
  <c r="R110" i="70"/>
  <c r="S115" i="70"/>
  <c r="V110" i="70"/>
  <c r="V114" i="70"/>
  <c r="X116" i="70"/>
  <c r="S116" i="70"/>
  <c r="S114" i="70"/>
  <c r="X115" i="70"/>
  <c r="X110" i="70"/>
  <c r="U115" i="70"/>
  <c r="R111" i="70"/>
  <c r="W110" i="70"/>
  <c r="X111" i="70"/>
  <c r="R116" i="70"/>
  <c r="T115" i="70"/>
  <c r="V111" i="70"/>
  <c r="AA56" i="43" a="1"/>
  <c r="AF56" i="43" s="1"/>
  <c r="B144" i="41"/>
  <c r="E88" i="41"/>
  <c r="E89" i="46"/>
  <c r="E128" i="46" s="1"/>
  <c r="G89" i="46"/>
  <c r="G128" i="46" s="1"/>
  <c r="H89" i="46"/>
  <c r="H128" i="46" s="1"/>
  <c r="F89" i="46"/>
  <c r="F128" i="46" s="1"/>
  <c r="C89" i="46"/>
  <c r="C128" i="46" s="1"/>
  <c r="D89" i="46"/>
  <c r="D128" i="46" s="1"/>
  <c r="O128" i="46" s="1"/>
  <c r="Q128" i="46" s="1"/>
  <c r="B89" i="46"/>
  <c r="B128" i="46" s="1"/>
  <c r="G77" i="46"/>
  <c r="G115" i="46" s="1"/>
  <c r="G78" i="46"/>
  <c r="G118" i="46" s="1"/>
  <c r="E77" i="46"/>
  <c r="E115" i="46" s="1"/>
  <c r="C78" i="46"/>
  <c r="C118" i="46" s="1"/>
  <c r="E78" i="46"/>
  <c r="E118" i="46" s="1"/>
  <c r="F77" i="46"/>
  <c r="F115" i="46" s="1"/>
  <c r="F78" i="46"/>
  <c r="F118" i="46" s="1"/>
  <c r="H78" i="46"/>
  <c r="H118" i="46" s="1"/>
  <c r="D77" i="46"/>
  <c r="D115" i="46" s="1"/>
  <c r="O115" i="46" s="1"/>
  <c r="Q115" i="46" s="1"/>
  <c r="H77" i="46"/>
  <c r="H115" i="46" s="1"/>
  <c r="C77" i="46"/>
  <c r="C115" i="46" s="1"/>
  <c r="D78" i="46"/>
  <c r="D118" i="46" s="1"/>
  <c r="O118" i="46" s="1"/>
  <c r="Q118" i="46" s="1"/>
  <c r="B78" i="46"/>
  <c r="B118" i="46" s="1"/>
  <c r="B77" i="46"/>
  <c r="B115" i="46" s="1"/>
  <c r="G75" i="46"/>
  <c r="G114" i="46" s="1"/>
  <c r="E75" i="46"/>
  <c r="E114" i="46" s="1"/>
  <c r="C75" i="46"/>
  <c r="C114" i="46" s="1"/>
  <c r="D75" i="46"/>
  <c r="D114" i="46" s="1"/>
  <c r="H75" i="46"/>
  <c r="H114" i="46" s="1"/>
  <c r="F75" i="46"/>
  <c r="F114" i="46" s="1"/>
  <c r="B75" i="46"/>
  <c r="B114" i="46" s="1"/>
  <c r="N56" i="43" a="1"/>
  <c r="N56" i="43" s="1"/>
  <c r="D91" i="46"/>
  <c r="E91" i="46"/>
  <c r="F91" i="46"/>
  <c r="B142" i="41"/>
  <c r="G142" i="41" s="1"/>
  <c r="C89" i="41"/>
  <c r="E86" i="41"/>
  <c r="G91" i="46"/>
  <c r="H91" i="46"/>
  <c r="I91" i="46"/>
  <c r="I92" i="46" s="1"/>
  <c r="I54" i="46"/>
  <c r="B143" i="41"/>
  <c r="D143" i="41" s="1"/>
  <c r="E87" i="41"/>
  <c r="B91" i="46"/>
  <c r="C91" i="46"/>
  <c r="F135" i="41"/>
  <c r="N19" i="156" l="1"/>
  <c r="N36" i="156" s="1"/>
  <c r="N19" i="155"/>
  <c r="N36" i="155" s="1"/>
  <c r="M19" i="156"/>
  <c r="M36" i="156" s="1"/>
  <c r="M19" i="155"/>
  <c r="M36" i="155" s="1"/>
  <c r="N19" i="152"/>
  <c r="N36" i="152" s="1"/>
  <c r="N19" i="154"/>
  <c r="N36" i="154" s="1"/>
  <c r="N19" i="153"/>
  <c r="N36" i="153" s="1"/>
  <c r="M19" i="152"/>
  <c r="M36" i="152" s="1"/>
  <c r="M19" i="154"/>
  <c r="M36" i="154" s="1"/>
  <c r="M19" i="153"/>
  <c r="M36" i="153" s="1"/>
  <c r="N19" i="149"/>
  <c r="N36" i="149" s="1"/>
  <c r="N19" i="151"/>
  <c r="N36" i="151" s="1"/>
  <c r="M19" i="149"/>
  <c r="M36" i="149" s="1"/>
  <c r="M19" i="151"/>
  <c r="M36" i="151" s="1"/>
  <c r="M19" i="75"/>
  <c r="M36" i="75" s="1"/>
  <c r="M19" i="144"/>
  <c r="M36" i="144" s="1"/>
  <c r="M19" i="84"/>
  <c r="M36" i="84" s="1"/>
  <c r="M19" i="145"/>
  <c r="M36" i="145" s="1"/>
  <c r="M19" i="146"/>
  <c r="M36" i="146" s="1"/>
  <c r="M19" i="85"/>
  <c r="M36" i="85" s="1"/>
  <c r="M19" i="147"/>
  <c r="M36" i="147" s="1"/>
  <c r="M19" i="148"/>
  <c r="M36" i="148" s="1"/>
  <c r="M19" i="143"/>
  <c r="M36" i="143" s="1"/>
  <c r="N19" i="83"/>
  <c r="N36" i="83" s="1"/>
  <c r="N19" i="143"/>
  <c r="N36" i="143" s="1"/>
  <c r="N19" i="144"/>
  <c r="N36" i="144" s="1"/>
  <c r="N19" i="84"/>
  <c r="N36" i="84" s="1"/>
  <c r="N19" i="145"/>
  <c r="N36" i="145" s="1"/>
  <c r="N19" i="146"/>
  <c r="N36" i="146" s="1"/>
  <c r="N19" i="85"/>
  <c r="N36" i="85" s="1"/>
  <c r="N19" i="147"/>
  <c r="N36" i="147" s="1"/>
  <c r="N19" i="148"/>
  <c r="N36" i="148" s="1"/>
  <c r="N19" i="75"/>
  <c r="N36" i="75" s="1"/>
  <c r="M19" i="83"/>
  <c r="M36" i="83" s="1"/>
  <c r="M19" i="103"/>
  <c r="N19" i="103"/>
  <c r="AJ26" i="75"/>
  <c r="Z22" i="83"/>
  <c r="Z22" i="75"/>
  <c r="Z40" i="26"/>
  <c r="AA39" i="26"/>
  <c r="AA40" i="26" s="1"/>
  <c r="AK163" i="69"/>
  <c r="AM163" i="69"/>
  <c r="AL163" i="69"/>
  <c r="AN163" i="69"/>
  <c r="AG163" i="69"/>
  <c r="AI163" i="69"/>
  <c r="AH163" i="69"/>
  <c r="AJ163" i="69"/>
  <c r="AC163" i="69"/>
  <c r="AE163" i="69"/>
  <c r="AD163" i="69"/>
  <c r="AF163" i="69"/>
  <c r="Y163" i="69"/>
  <c r="AA163" i="69"/>
  <c r="Z163" i="69"/>
  <c r="AB163" i="69"/>
  <c r="U163" i="69"/>
  <c r="W163" i="69"/>
  <c r="V163" i="69"/>
  <c r="X163" i="69"/>
  <c r="Q163" i="69"/>
  <c r="S163" i="69"/>
  <c r="R163" i="69"/>
  <c r="T163" i="69"/>
  <c r="L23" i="103"/>
  <c r="L10" i="103"/>
  <c r="P23" i="103"/>
  <c r="O23" i="103"/>
  <c r="V10" i="103"/>
  <c r="L13" i="103"/>
  <c r="C95" i="41"/>
  <c r="C101" i="41" s="1"/>
  <c r="C151" i="41"/>
  <c r="C50" i="76"/>
  <c r="G50" i="76"/>
  <c r="E50" i="76"/>
  <c r="H50" i="76"/>
  <c r="F50" i="76"/>
  <c r="B50" i="76"/>
  <c r="D50" i="76"/>
  <c r="B109" i="69"/>
  <c r="B110" i="69"/>
  <c r="B153" i="69" s="1"/>
  <c r="C111" i="69"/>
  <c r="C112" i="69"/>
  <c r="C154" i="69" s="1"/>
  <c r="D109" i="69"/>
  <c r="D110" i="69"/>
  <c r="D153" i="69" s="1"/>
  <c r="O153" i="69" s="1"/>
  <c r="C113" i="69"/>
  <c r="C114" i="69"/>
  <c r="C157" i="69" s="1"/>
  <c r="G109" i="69"/>
  <c r="G110" i="69"/>
  <c r="G153" i="69" s="1"/>
  <c r="G113" i="69"/>
  <c r="G114" i="69"/>
  <c r="G157" i="69" s="1"/>
  <c r="D112" i="69"/>
  <c r="D154" i="69" s="1"/>
  <c r="O154" i="69" s="1"/>
  <c r="D111" i="69"/>
  <c r="H111" i="69"/>
  <c r="H112" i="69"/>
  <c r="H154" i="69" s="1"/>
  <c r="H113" i="69"/>
  <c r="H114" i="69"/>
  <c r="H157" i="69" s="1"/>
  <c r="E114" i="69"/>
  <c r="E157" i="69" s="1"/>
  <c r="C109" i="69"/>
  <c r="C110" i="69"/>
  <c r="C153" i="69" s="1"/>
  <c r="E112" i="69"/>
  <c r="E154" i="69" s="1"/>
  <c r="D113" i="69"/>
  <c r="D114" i="69"/>
  <c r="D157" i="69" s="1"/>
  <c r="O157" i="69" s="1"/>
  <c r="H109" i="69"/>
  <c r="H110" i="69"/>
  <c r="H153" i="69" s="1"/>
  <c r="F112" i="69"/>
  <c r="F154" i="69" s="1"/>
  <c r="P154" i="69" s="1"/>
  <c r="B113" i="69"/>
  <c r="B114" i="69"/>
  <c r="B157" i="69" s="1"/>
  <c r="E110" i="69"/>
  <c r="E153" i="69" s="1"/>
  <c r="F110" i="69"/>
  <c r="F153" i="69" s="1"/>
  <c r="P153" i="69" s="1"/>
  <c r="G111" i="69"/>
  <c r="G112" i="69"/>
  <c r="G154" i="69" s="1"/>
  <c r="B111" i="69"/>
  <c r="B112" i="69"/>
  <c r="B154" i="69" s="1"/>
  <c r="F114" i="69"/>
  <c r="F157" i="69" s="1"/>
  <c r="P157" i="69" s="1"/>
  <c r="R161" i="70"/>
  <c r="S153" i="70"/>
  <c r="R159" i="70"/>
  <c r="S160" i="70"/>
  <c r="T160" i="70"/>
  <c r="X161" i="70"/>
  <c r="V161" i="70"/>
  <c r="V155" i="70"/>
  <c r="V154" i="70"/>
  <c r="V159" i="70"/>
  <c r="U161" i="70"/>
  <c r="V153" i="70"/>
  <c r="S154" i="70"/>
  <c r="S155" i="70"/>
  <c r="T154" i="70"/>
  <c r="T155" i="70"/>
  <c r="X155" i="70"/>
  <c r="X154" i="70"/>
  <c r="R153" i="70"/>
  <c r="V160" i="70"/>
  <c r="W153" i="70"/>
  <c r="W161" i="70"/>
  <c r="T159" i="70"/>
  <c r="R154" i="70"/>
  <c r="R155" i="70"/>
  <c r="U160" i="70"/>
  <c r="W159" i="70"/>
  <c r="T161" i="70"/>
  <c r="X153" i="70"/>
  <c r="R160" i="70"/>
  <c r="U155" i="70"/>
  <c r="U154" i="70"/>
  <c r="X160" i="70"/>
  <c r="W160" i="70"/>
  <c r="X159" i="70"/>
  <c r="S159" i="70"/>
  <c r="W155" i="70"/>
  <c r="W154" i="70"/>
  <c r="T153" i="70"/>
  <c r="S161" i="70"/>
  <c r="U159" i="70"/>
  <c r="U153" i="70"/>
  <c r="P128" i="46"/>
  <c r="R128" i="46" s="1"/>
  <c r="P118" i="46"/>
  <c r="R118" i="46" s="1"/>
  <c r="P115" i="46"/>
  <c r="R115" i="46" s="1"/>
  <c r="P114" i="46"/>
  <c r="R114" i="46" s="1"/>
  <c r="O114" i="46"/>
  <c r="Q114" i="46" s="1"/>
  <c r="I124" i="46"/>
  <c r="I132" i="46" s="1"/>
  <c r="H86" i="46"/>
  <c r="E86" i="46"/>
  <c r="G86" i="46"/>
  <c r="D86" i="46"/>
  <c r="C86" i="46"/>
  <c r="F86" i="46"/>
  <c r="H88" i="46"/>
  <c r="E88" i="46"/>
  <c r="G88" i="46"/>
  <c r="D88" i="46"/>
  <c r="C88" i="46"/>
  <c r="F88" i="46"/>
  <c r="B88" i="46"/>
  <c r="B86" i="46"/>
  <c r="AF57" i="43"/>
  <c r="AB58" i="43"/>
  <c r="AF60" i="43"/>
  <c r="AC57" i="43"/>
  <c r="AE58" i="43"/>
  <c r="AC59" i="43"/>
  <c r="AC60" i="43"/>
  <c r="AC58" i="43"/>
  <c r="AB57" i="43"/>
  <c r="AB59" i="43"/>
  <c r="AD57" i="43"/>
  <c r="AE59" i="43"/>
  <c r="AA59" i="43"/>
  <c r="AA58" i="43"/>
  <c r="AA57" i="43"/>
  <c r="AB60" i="43"/>
  <c r="AD56" i="43"/>
  <c r="AB56" i="43"/>
  <c r="AE60" i="43"/>
  <c r="AA60" i="43"/>
  <c r="AF58" i="43"/>
  <c r="AE56" i="43"/>
  <c r="AC56" i="43"/>
  <c r="AF59" i="43"/>
  <c r="AD59" i="43"/>
  <c r="AE57" i="43"/>
  <c r="AA56" i="43"/>
  <c r="AD60" i="43"/>
  <c r="AD58" i="43"/>
  <c r="G95" i="41"/>
  <c r="G101" i="41" s="1"/>
  <c r="G151" i="41"/>
  <c r="Q57" i="43"/>
  <c r="P58" i="43"/>
  <c r="R56" i="43"/>
  <c r="N59" i="43"/>
  <c r="O56" i="43"/>
  <c r="Q63" i="43" s="1"/>
  <c r="N60" i="43"/>
  <c r="S58" i="43"/>
  <c r="S56" i="43"/>
  <c r="S57" i="43"/>
  <c r="R58" i="43"/>
  <c r="R59" i="43"/>
  <c r="O57" i="43"/>
  <c r="R60" i="43"/>
  <c r="P56" i="43"/>
  <c r="P60" i="43"/>
  <c r="N58" i="43"/>
  <c r="Q59" i="43"/>
  <c r="O63" i="43"/>
  <c r="N57" i="43"/>
  <c r="O58" i="43"/>
  <c r="Q60" i="43"/>
  <c r="S59" i="43"/>
  <c r="Q58" i="43"/>
  <c r="O59" i="43"/>
  <c r="P57" i="43"/>
  <c r="P59" i="43"/>
  <c r="D144" i="41"/>
  <c r="E144" i="41" s="1"/>
  <c r="F144" i="41" s="1"/>
  <c r="F145" i="41" s="1"/>
  <c r="B151" i="41"/>
  <c r="B95" i="41"/>
  <c r="B101" i="41" s="1"/>
  <c r="E95" i="41"/>
  <c r="E101" i="41" s="1"/>
  <c r="E151" i="41"/>
  <c r="C93" i="41"/>
  <c r="C99" i="41" s="1"/>
  <c r="C81" i="46"/>
  <c r="C82" i="46"/>
  <c r="C90" i="46"/>
  <c r="C76" i="46"/>
  <c r="E93" i="41"/>
  <c r="E99" i="41" s="1"/>
  <c r="D93" i="41"/>
  <c r="D99" i="41" s="1"/>
  <c r="D71" i="41"/>
  <c r="D150" i="41" s="1"/>
  <c r="F95" i="41"/>
  <c r="F101" i="41" s="1"/>
  <c r="F151" i="41"/>
  <c r="D95" i="41"/>
  <c r="D101" i="41" s="1"/>
  <c r="D151" i="41"/>
  <c r="B71" i="41"/>
  <c r="B149" i="41" s="1"/>
  <c r="B93" i="41"/>
  <c r="B99" i="41" s="1"/>
  <c r="H95" i="41"/>
  <c r="H101" i="41" s="1"/>
  <c r="H151" i="41"/>
  <c r="I94" i="46"/>
  <c r="F90" i="46"/>
  <c r="H90" i="46"/>
  <c r="E90" i="46"/>
  <c r="G90" i="46"/>
  <c r="D90" i="46"/>
  <c r="B90" i="46"/>
  <c r="F81" i="46"/>
  <c r="F82" i="46"/>
  <c r="H81" i="46"/>
  <c r="H82" i="46"/>
  <c r="E81" i="46"/>
  <c r="E82" i="46"/>
  <c r="G81" i="46"/>
  <c r="G82" i="46"/>
  <c r="D81" i="46"/>
  <c r="D82" i="46"/>
  <c r="B82" i="46"/>
  <c r="B81" i="46"/>
  <c r="F76" i="46"/>
  <c r="H76" i="46"/>
  <c r="E76" i="46"/>
  <c r="G76" i="46"/>
  <c r="D76" i="46"/>
  <c r="B76" i="46"/>
  <c r="F94" i="41"/>
  <c r="F100" i="41" s="1"/>
  <c r="G94" i="41"/>
  <c r="G100" i="41" s="1"/>
  <c r="B94" i="41"/>
  <c r="B100" i="41" s="1"/>
  <c r="E94" i="41"/>
  <c r="E100" i="41" s="1"/>
  <c r="D94" i="41"/>
  <c r="D100" i="41" s="1"/>
  <c r="H94" i="41"/>
  <c r="H100" i="41" s="1"/>
  <c r="R57" i="43"/>
  <c r="Q56" i="43"/>
  <c r="O60" i="43"/>
  <c r="S60" i="43"/>
  <c r="E89" i="41"/>
  <c r="G71" i="41"/>
  <c r="G93" i="41"/>
  <c r="G99" i="41" s="1"/>
  <c r="H93" i="41"/>
  <c r="H99" i="41" s="1"/>
  <c r="H71" i="41"/>
  <c r="H150" i="41" s="1"/>
  <c r="F93" i="41"/>
  <c r="F99" i="41" s="1"/>
  <c r="C94" i="41"/>
  <c r="C100" i="41" s="1"/>
  <c r="C71" i="41"/>
  <c r="C149" i="41" s="1"/>
  <c r="E143" i="41"/>
  <c r="H143" i="41" s="1"/>
  <c r="B145" i="41"/>
  <c r="C145" i="41"/>
  <c r="M10" i="156" l="1"/>
  <c r="M10" i="155"/>
  <c r="L13" i="156"/>
  <c r="L13" i="155"/>
  <c r="V10" i="156"/>
  <c r="V10" i="155"/>
  <c r="N10" i="156"/>
  <c r="N10" i="155"/>
  <c r="O23" i="156"/>
  <c r="O23" i="155"/>
  <c r="M13" i="155"/>
  <c r="M13" i="156"/>
  <c r="N13" i="155"/>
  <c r="N13" i="156"/>
  <c r="P23" i="156"/>
  <c r="P23" i="155"/>
  <c r="L10" i="156"/>
  <c r="L10" i="155"/>
  <c r="L23" i="156"/>
  <c r="L23" i="155"/>
  <c r="M9" i="156"/>
  <c r="M9" i="155"/>
  <c r="N9" i="156"/>
  <c r="N9" i="155"/>
  <c r="N9" i="152"/>
  <c r="N9" i="154"/>
  <c r="N9" i="153"/>
  <c r="M9" i="152"/>
  <c r="M9" i="154"/>
  <c r="M9" i="153"/>
  <c r="M10" i="152"/>
  <c r="M10" i="154"/>
  <c r="M10" i="153"/>
  <c r="L13" i="152"/>
  <c r="L13" i="154"/>
  <c r="L13" i="153"/>
  <c r="V10" i="152"/>
  <c r="V10" i="154"/>
  <c r="V10" i="153"/>
  <c r="N10" i="152"/>
  <c r="N10" i="154"/>
  <c r="N10" i="153"/>
  <c r="O23" i="152"/>
  <c r="O23" i="154"/>
  <c r="O23" i="153"/>
  <c r="M13" i="152"/>
  <c r="M13" i="154"/>
  <c r="M13" i="153"/>
  <c r="N13" i="152"/>
  <c r="N13" i="154"/>
  <c r="N13" i="153"/>
  <c r="P23" i="152"/>
  <c r="P23" i="154"/>
  <c r="P23" i="153"/>
  <c r="L10" i="152"/>
  <c r="L10" i="154"/>
  <c r="L10" i="153"/>
  <c r="L23" i="152"/>
  <c r="L23" i="154"/>
  <c r="L23" i="153"/>
  <c r="V10" i="149"/>
  <c r="V10" i="151"/>
  <c r="N10" i="149"/>
  <c r="N10" i="151"/>
  <c r="O23" i="149"/>
  <c r="O23" i="151"/>
  <c r="M13" i="149"/>
  <c r="M13" i="151"/>
  <c r="N13" i="149"/>
  <c r="N13" i="151"/>
  <c r="P23" i="149"/>
  <c r="P23" i="151"/>
  <c r="L10" i="149"/>
  <c r="L10" i="151"/>
  <c r="L23" i="149"/>
  <c r="L23" i="151"/>
  <c r="M9" i="149"/>
  <c r="M9" i="151"/>
  <c r="N9" i="149"/>
  <c r="N9" i="151"/>
  <c r="M10" i="149"/>
  <c r="M10" i="151"/>
  <c r="L13" i="149"/>
  <c r="L13" i="151"/>
  <c r="V10" i="143"/>
  <c r="V10" i="144"/>
  <c r="V10" i="84"/>
  <c r="V10" i="145"/>
  <c r="V10" i="146"/>
  <c r="V10" i="85"/>
  <c r="V10" i="147"/>
  <c r="V10" i="148"/>
  <c r="V10" i="75"/>
  <c r="V10" i="83"/>
  <c r="N9" i="83"/>
  <c r="N9" i="144"/>
  <c r="N9" i="84"/>
  <c r="N9" i="145"/>
  <c r="N9" i="146"/>
  <c r="N9" i="85"/>
  <c r="N9" i="147"/>
  <c r="N9" i="148"/>
  <c r="N9" i="75"/>
  <c r="N9" i="143"/>
  <c r="N10" i="83"/>
  <c r="N10" i="144"/>
  <c r="N10" i="84"/>
  <c r="N10" i="145"/>
  <c r="N10" i="146"/>
  <c r="N10" i="85"/>
  <c r="N10" i="147"/>
  <c r="N10" i="148"/>
  <c r="N10" i="75"/>
  <c r="N10" i="143"/>
  <c r="M10" i="143"/>
  <c r="M10" i="144"/>
  <c r="M10" i="84"/>
  <c r="M10" i="145"/>
  <c r="M10" i="146"/>
  <c r="M10" i="85"/>
  <c r="M10" i="147"/>
  <c r="M10" i="148"/>
  <c r="M10" i="75"/>
  <c r="M13" i="143"/>
  <c r="M13" i="144"/>
  <c r="M13" i="84"/>
  <c r="M13" i="145"/>
  <c r="M13" i="146"/>
  <c r="M13" i="85"/>
  <c r="M13" i="147"/>
  <c r="M13" i="148"/>
  <c r="M13" i="75"/>
  <c r="N13" i="83"/>
  <c r="N13" i="144"/>
  <c r="N13" i="84"/>
  <c r="N13" i="145"/>
  <c r="N13" i="146"/>
  <c r="N13" i="85"/>
  <c r="N13" i="147"/>
  <c r="N13" i="148"/>
  <c r="N13" i="75"/>
  <c r="N13" i="143"/>
  <c r="M9" i="85"/>
  <c r="M9" i="144"/>
  <c r="M9" i="145"/>
  <c r="M9" i="84"/>
  <c r="M9" i="146"/>
  <c r="M9" i="147"/>
  <c r="M9" i="148"/>
  <c r="M9" i="75"/>
  <c r="M9" i="143"/>
  <c r="M13" i="83"/>
  <c r="M10" i="83"/>
  <c r="M9" i="83"/>
  <c r="N36" i="103"/>
  <c r="L13" i="147"/>
  <c r="L13" i="148"/>
  <c r="O23" i="147"/>
  <c r="O23" i="148"/>
  <c r="P23" i="147"/>
  <c r="P23" i="148"/>
  <c r="L10" i="147"/>
  <c r="L10" i="148"/>
  <c r="L23" i="147"/>
  <c r="L23" i="148"/>
  <c r="L13" i="145"/>
  <c r="L13" i="146"/>
  <c r="O23" i="145"/>
  <c r="O23" i="146"/>
  <c r="P23" i="145"/>
  <c r="P23" i="146"/>
  <c r="L10" i="145"/>
  <c r="L10" i="146"/>
  <c r="L23" i="145"/>
  <c r="L23" i="146"/>
  <c r="O23" i="143"/>
  <c r="O23" i="144"/>
  <c r="P23" i="143"/>
  <c r="P23" i="144"/>
  <c r="L10" i="143"/>
  <c r="L10" i="144"/>
  <c r="L23" i="143"/>
  <c r="L23" i="144"/>
  <c r="L13" i="143"/>
  <c r="L13" i="144"/>
  <c r="M13" i="103"/>
  <c r="M9" i="103"/>
  <c r="M10" i="103"/>
  <c r="N10" i="103"/>
  <c r="N13" i="103"/>
  <c r="N9" i="103"/>
  <c r="AL154" i="69"/>
  <c r="AN154" i="69"/>
  <c r="AL153" i="69"/>
  <c r="AN153" i="69"/>
  <c r="AK153" i="69"/>
  <c r="AM153" i="69"/>
  <c r="AK154" i="69"/>
  <c r="AM154" i="69"/>
  <c r="AL157" i="69"/>
  <c r="AN157" i="69"/>
  <c r="AK157" i="69"/>
  <c r="AM157" i="69"/>
  <c r="AG157" i="69"/>
  <c r="AI157" i="69"/>
  <c r="AH153" i="69"/>
  <c r="AJ153" i="69"/>
  <c r="AG153" i="69"/>
  <c r="AI153" i="69"/>
  <c r="AH154" i="69"/>
  <c r="AJ154" i="69"/>
  <c r="AG154" i="69"/>
  <c r="AI154" i="69"/>
  <c r="AH157" i="69"/>
  <c r="AJ157" i="69"/>
  <c r="AD157" i="69"/>
  <c r="AF157" i="69"/>
  <c r="AD153" i="69"/>
  <c r="AF153" i="69"/>
  <c r="AC153" i="69"/>
  <c r="AE153" i="69"/>
  <c r="AD154" i="69"/>
  <c r="AF154" i="69"/>
  <c r="AC154" i="69"/>
  <c r="AE154" i="69"/>
  <c r="AC157" i="69"/>
  <c r="AE157" i="69"/>
  <c r="Z153" i="69"/>
  <c r="AB153" i="69"/>
  <c r="Y153" i="69"/>
  <c r="AA153" i="69"/>
  <c r="Z154" i="69"/>
  <c r="AB154" i="69"/>
  <c r="Y154" i="69"/>
  <c r="AA154" i="69"/>
  <c r="Z157" i="69"/>
  <c r="AB157" i="69"/>
  <c r="Y157" i="69"/>
  <c r="AA157" i="69"/>
  <c r="V153" i="69"/>
  <c r="X153" i="69"/>
  <c r="U153" i="69"/>
  <c r="W153" i="69"/>
  <c r="V154" i="69"/>
  <c r="X154" i="69"/>
  <c r="U154" i="69"/>
  <c r="W154" i="69"/>
  <c r="V157" i="69"/>
  <c r="X157" i="69"/>
  <c r="U157" i="69"/>
  <c r="W157" i="69"/>
  <c r="R153" i="69"/>
  <c r="T153" i="69"/>
  <c r="Q153" i="69"/>
  <c r="S153" i="69"/>
  <c r="R154" i="69"/>
  <c r="T154" i="69"/>
  <c r="Q154" i="69"/>
  <c r="S154" i="69"/>
  <c r="R157" i="69"/>
  <c r="T157" i="69"/>
  <c r="Q157" i="69"/>
  <c r="S157" i="69"/>
  <c r="O23" i="83"/>
  <c r="O23" i="85"/>
  <c r="O23" i="75"/>
  <c r="O23" i="84"/>
  <c r="P23" i="83"/>
  <c r="P23" i="85"/>
  <c r="P23" i="75"/>
  <c r="P23" i="84"/>
  <c r="L13" i="83"/>
  <c r="L13" i="85"/>
  <c r="L13" i="84"/>
  <c r="L13" i="75"/>
  <c r="L10" i="83"/>
  <c r="L10" i="75"/>
  <c r="L10" i="85"/>
  <c r="L10" i="84"/>
  <c r="L23" i="85"/>
  <c r="L23" i="84"/>
  <c r="L23" i="75"/>
  <c r="L23" i="83"/>
  <c r="M36" i="103"/>
  <c r="K9" i="103"/>
  <c r="K10" i="103"/>
  <c r="K13" i="103"/>
  <c r="L9" i="103"/>
  <c r="K23" i="103"/>
  <c r="U10" i="103"/>
  <c r="B53" i="76"/>
  <c r="B60" i="76" s="1"/>
  <c r="B61" i="76" s="1"/>
  <c r="B62" i="76" s="1"/>
  <c r="B63" i="76" s="1"/>
  <c r="B64" i="76" s="1"/>
  <c r="B65" i="76" s="1"/>
  <c r="B66" i="76" s="1"/>
  <c r="B83" i="76"/>
  <c r="B91" i="76" s="1"/>
  <c r="F53" i="76"/>
  <c r="F60" i="76" s="1"/>
  <c r="F61" i="76" s="1"/>
  <c r="F62" i="76" s="1"/>
  <c r="F63" i="76" s="1"/>
  <c r="F64" i="76" s="1"/>
  <c r="F65" i="76" s="1"/>
  <c r="F66" i="76" s="1"/>
  <c r="F83" i="76"/>
  <c r="D53" i="76"/>
  <c r="D60" i="76" s="1"/>
  <c r="D61" i="76" s="1"/>
  <c r="D62" i="76" s="1"/>
  <c r="D63" i="76" s="1"/>
  <c r="D64" i="76" s="1"/>
  <c r="D65" i="76" s="1"/>
  <c r="D66" i="76" s="1"/>
  <c r="D83" i="76"/>
  <c r="H53" i="76"/>
  <c r="H60" i="76" s="1"/>
  <c r="H61" i="76" s="1"/>
  <c r="H62" i="76" s="1"/>
  <c r="H63" i="76" s="1"/>
  <c r="H64" i="76" s="1"/>
  <c r="H65" i="76" s="1"/>
  <c r="H66" i="76" s="1"/>
  <c r="H83" i="76"/>
  <c r="H91" i="76" s="1"/>
  <c r="E53" i="76"/>
  <c r="E60" i="76" s="1"/>
  <c r="E61" i="76" s="1"/>
  <c r="E62" i="76" s="1"/>
  <c r="E63" i="76" s="1"/>
  <c r="E64" i="76" s="1"/>
  <c r="E65" i="76" s="1"/>
  <c r="E66" i="76" s="1"/>
  <c r="E83" i="76"/>
  <c r="E91" i="76" s="1"/>
  <c r="G53" i="76"/>
  <c r="G60" i="76" s="1"/>
  <c r="G61" i="76" s="1"/>
  <c r="G62" i="76" s="1"/>
  <c r="G63" i="76" s="1"/>
  <c r="G64" i="76" s="1"/>
  <c r="G65" i="76" s="1"/>
  <c r="G66" i="76" s="1"/>
  <c r="G83" i="76"/>
  <c r="G91" i="76" s="1"/>
  <c r="C53" i="76"/>
  <c r="C60" i="76" s="1"/>
  <c r="C61" i="76" s="1"/>
  <c r="C62" i="76" s="1"/>
  <c r="C63" i="76" s="1"/>
  <c r="C64" i="76" s="1"/>
  <c r="C65" i="76" s="1"/>
  <c r="C66" i="76" s="1"/>
  <c r="C83" i="76"/>
  <c r="C91" i="76" s="1"/>
  <c r="B124" i="46"/>
  <c r="D124" i="46"/>
  <c r="O124" i="46" s="1"/>
  <c r="Q124" i="46" s="1"/>
  <c r="H124" i="46"/>
  <c r="F124" i="46"/>
  <c r="C124" i="46"/>
  <c r="G124" i="46"/>
  <c r="E124" i="46"/>
  <c r="E59" i="41"/>
  <c r="D149" i="41"/>
  <c r="B150" i="41"/>
  <c r="C102" i="41"/>
  <c r="D102" i="41"/>
  <c r="E102" i="41"/>
  <c r="B102" i="41"/>
  <c r="G102" i="41"/>
  <c r="F102" i="41"/>
  <c r="H102" i="41"/>
  <c r="H149" i="41"/>
  <c r="G150" i="41"/>
  <c r="G149" i="41"/>
  <c r="C150" i="41"/>
  <c r="D156" i="41"/>
  <c r="D179" i="41" s="1"/>
  <c r="N179" i="41" s="1"/>
  <c r="H156" i="41"/>
  <c r="H179" i="41" s="1"/>
  <c r="H144" i="41"/>
  <c r="D142" i="41"/>
  <c r="Z23" i="154" l="1"/>
  <c r="AH23" i="154" s="1"/>
  <c r="Z23" i="153"/>
  <c r="Z23" i="156"/>
  <c r="Z23" i="152"/>
  <c r="AG23" i="152" s="1"/>
  <c r="Z23" i="155"/>
  <c r="AH23" i="155" s="1"/>
  <c r="K10" i="156"/>
  <c r="K10" i="155"/>
  <c r="L9" i="156"/>
  <c r="L9" i="155"/>
  <c r="K13" i="156"/>
  <c r="K13" i="155"/>
  <c r="K9" i="156"/>
  <c r="K9" i="155"/>
  <c r="U10" i="156"/>
  <c r="U10" i="155"/>
  <c r="K23" i="156"/>
  <c r="Y23" i="156" s="1"/>
  <c r="K23" i="155"/>
  <c r="Y23" i="155" s="1"/>
  <c r="K9" i="152"/>
  <c r="K9" i="154"/>
  <c r="K9" i="153"/>
  <c r="K13" i="152"/>
  <c r="K13" i="154"/>
  <c r="K13" i="153"/>
  <c r="K10" i="152"/>
  <c r="K10" i="154"/>
  <c r="K10" i="153"/>
  <c r="U10" i="152"/>
  <c r="U10" i="154"/>
  <c r="U10" i="153"/>
  <c r="K23" i="152"/>
  <c r="Y23" i="152" s="1"/>
  <c r="AF23" i="152" s="1"/>
  <c r="K23" i="154"/>
  <c r="Y23" i="154" s="1"/>
  <c r="K23" i="153"/>
  <c r="Y23" i="153" s="1"/>
  <c r="L9" i="152"/>
  <c r="L9" i="154"/>
  <c r="L9" i="153"/>
  <c r="Z23" i="149"/>
  <c r="AH23" i="149" s="1"/>
  <c r="K13" i="149"/>
  <c r="K13" i="151"/>
  <c r="K10" i="149"/>
  <c r="K10" i="151"/>
  <c r="K9" i="149"/>
  <c r="K9" i="151"/>
  <c r="Z23" i="151"/>
  <c r="U10" i="149"/>
  <c r="U10" i="151"/>
  <c r="K23" i="149"/>
  <c r="Y23" i="149" s="1"/>
  <c r="AF23" i="149" s="1"/>
  <c r="K23" i="151"/>
  <c r="Y23" i="151" s="1"/>
  <c r="L9" i="149"/>
  <c r="L9" i="151"/>
  <c r="U10" i="144"/>
  <c r="U10" i="84"/>
  <c r="U10" i="145"/>
  <c r="U10" i="146"/>
  <c r="U10" i="85"/>
  <c r="U10" i="147"/>
  <c r="U10" i="148"/>
  <c r="U10" i="75"/>
  <c r="U10" i="143"/>
  <c r="U10" i="83"/>
  <c r="Z23" i="147"/>
  <c r="K23" i="147"/>
  <c r="Y23" i="147" s="1"/>
  <c r="K23" i="148"/>
  <c r="Y23" i="148" s="1"/>
  <c r="L9" i="147"/>
  <c r="L9" i="148"/>
  <c r="K13" i="147"/>
  <c r="K13" i="148"/>
  <c r="K10" i="147"/>
  <c r="K10" i="148"/>
  <c r="K9" i="147"/>
  <c r="K9" i="148"/>
  <c r="Z23" i="148"/>
  <c r="Z23" i="144"/>
  <c r="Z23" i="143"/>
  <c r="Z23" i="146"/>
  <c r="K23" i="145"/>
  <c r="Y23" i="145" s="1"/>
  <c r="K23" i="146"/>
  <c r="Y23" i="146" s="1"/>
  <c r="L9" i="145"/>
  <c r="L9" i="146"/>
  <c r="K10" i="145"/>
  <c r="K10" i="146"/>
  <c r="K9" i="145"/>
  <c r="K9" i="146"/>
  <c r="Z23" i="145"/>
  <c r="K13" i="145"/>
  <c r="K13" i="146"/>
  <c r="K13" i="143"/>
  <c r="K13" i="144"/>
  <c r="K10" i="143"/>
  <c r="K10" i="144"/>
  <c r="L9" i="143"/>
  <c r="L9" i="144"/>
  <c r="K9" i="143"/>
  <c r="K9" i="144"/>
  <c r="K23" i="143"/>
  <c r="Y23" i="143" s="1"/>
  <c r="K23" i="144"/>
  <c r="Y23" i="144" s="1"/>
  <c r="Z23" i="75"/>
  <c r="Z23" i="83"/>
  <c r="K9" i="83"/>
  <c r="K9" i="85"/>
  <c r="K9" i="84"/>
  <c r="K9" i="75"/>
  <c r="L9" i="83"/>
  <c r="L9" i="85"/>
  <c r="L9" i="84"/>
  <c r="L9" i="75"/>
  <c r="K23" i="85"/>
  <c r="K23" i="84"/>
  <c r="K23" i="75"/>
  <c r="Y23" i="75" s="1"/>
  <c r="K13" i="83"/>
  <c r="K13" i="85"/>
  <c r="K13" i="84"/>
  <c r="K13" i="75"/>
  <c r="K10" i="83"/>
  <c r="K10" i="75"/>
  <c r="K10" i="85"/>
  <c r="K10" i="84"/>
  <c r="K23" i="83"/>
  <c r="Y23" i="83" s="1"/>
  <c r="L19" i="103"/>
  <c r="E60" i="41"/>
  <c r="E61" i="41" s="1"/>
  <c r="F71" i="41" s="1"/>
  <c r="F150" i="41" s="1"/>
  <c r="F156" i="41" s="1"/>
  <c r="F179" i="41" s="1"/>
  <c r="O179" i="41" s="1"/>
  <c r="P83" i="76"/>
  <c r="R83" i="76" s="1"/>
  <c r="F91" i="76"/>
  <c r="P91" i="76" s="1"/>
  <c r="R91" i="76" s="1"/>
  <c r="O83" i="76"/>
  <c r="Q83" i="76" s="1"/>
  <c r="D91" i="76"/>
  <c r="O91" i="76" s="1"/>
  <c r="Q91" i="76" s="1"/>
  <c r="N197" i="41"/>
  <c r="P197" i="41" s="1"/>
  <c r="C156" i="41"/>
  <c r="C179" i="41" s="1"/>
  <c r="G156" i="41"/>
  <c r="G179" i="41" s="1"/>
  <c r="B156" i="41"/>
  <c r="B179" i="41" s="1"/>
  <c r="P124" i="46"/>
  <c r="R124" i="46" s="1"/>
  <c r="H157" i="41"/>
  <c r="D157" i="41"/>
  <c r="F157" i="41"/>
  <c r="C157" i="41"/>
  <c r="E157" i="41"/>
  <c r="G157" i="41"/>
  <c r="B157" i="41"/>
  <c r="D145" i="41"/>
  <c r="E142" i="41"/>
  <c r="E145" i="41" s="1"/>
  <c r="AG23" i="154" l="1"/>
  <c r="AJ23" i="154" s="1"/>
  <c r="AH23" i="152"/>
  <c r="AJ23" i="152" s="1"/>
  <c r="AG23" i="155"/>
  <c r="AJ23" i="155" s="1"/>
  <c r="AE23" i="152"/>
  <c r="AI23" i="152" s="1"/>
  <c r="AE23" i="155"/>
  <c r="AF23" i="155"/>
  <c r="L19" i="156"/>
  <c r="L36" i="156" s="1"/>
  <c r="L19" i="155"/>
  <c r="L36" i="155" s="1"/>
  <c r="L19" i="152"/>
  <c r="L36" i="152" s="1"/>
  <c r="L19" i="154"/>
  <c r="L36" i="154" s="1"/>
  <c r="L19" i="153"/>
  <c r="L36" i="153" s="1"/>
  <c r="AF23" i="154"/>
  <c r="AE23" i="154"/>
  <c r="AG23" i="149"/>
  <c r="AJ23" i="149" s="1"/>
  <c r="AE23" i="149"/>
  <c r="AI23" i="149" s="1"/>
  <c r="AG23" i="151"/>
  <c r="AH23" i="151"/>
  <c r="L19" i="149"/>
  <c r="L36" i="149" s="1"/>
  <c r="L19" i="151"/>
  <c r="L36" i="151" s="1"/>
  <c r="AE23" i="151"/>
  <c r="AF23" i="151"/>
  <c r="L19" i="147"/>
  <c r="L36" i="147" s="1"/>
  <c r="L19" i="148"/>
  <c r="L36" i="148" s="1"/>
  <c r="L19" i="145"/>
  <c r="L36" i="145" s="1"/>
  <c r="L19" i="146"/>
  <c r="L36" i="146" s="1"/>
  <c r="L19" i="143"/>
  <c r="L36" i="143" s="1"/>
  <c r="L19" i="144"/>
  <c r="L36" i="144" s="1"/>
  <c r="L19" i="75"/>
  <c r="L36" i="75" s="1"/>
  <c r="L19" i="85"/>
  <c r="L36" i="85" s="1"/>
  <c r="L19" i="84"/>
  <c r="L36" i="84" s="1"/>
  <c r="L36" i="103"/>
  <c r="L19" i="83"/>
  <c r="L36" i="83" s="1"/>
  <c r="P19" i="103"/>
  <c r="O19" i="103"/>
  <c r="K19" i="103"/>
  <c r="H20" i="103"/>
  <c r="F149" i="41"/>
  <c r="E71" i="41"/>
  <c r="E149" i="41" s="1"/>
  <c r="O197" i="41"/>
  <c r="Q197" i="41" s="1"/>
  <c r="G180" i="41"/>
  <c r="B180" i="41"/>
  <c r="F180" i="41"/>
  <c r="O180" i="41" s="1"/>
  <c r="D180" i="41"/>
  <c r="N180" i="41" s="1"/>
  <c r="E180" i="41"/>
  <c r="C180" i="41"/>
  <c r="H180" i="41"/>
  <c r="H142" i="41"/>
  <c r="AI23" i="155" l="1"/>
  <c r="AI23" i="154"/>
  <c r="O19" i="155"/>
  <c r="O19" i="156"/>
  <c r="P19" i="156"/>
  <c r="P19" i="155"/>
  <c r="H20" i="156"/>
  <c r="Z20" i="156" s="1"/>
  <c r="H20" i="155"/>
  <c r="Z20" i="155" s="1"/>
  <c r="K19" i="156"/>
  <c r="K36" i="156" s="1"/>
  <c r="K19" i="155"/>
  <c r="K36" i="155" s="1"/>
  <c r="H20" i="152"/>
  <c r="Z20" i="152" s="1"/>
  <c r="AH20" i="152" s="1"/>
  <c r="H20" i="154"/>
  <c r="Z20" i="154" s="1"/>
  <c r="H20" i="153"/>
  <c r="Z20" i="153" s="1"/>
  <c r="K19" i="152"/>
  <c r="K36" i="152" s="1"/>
  <c r="K19" i="154"/>
  <c r="K36" i="154" s="1"/>
  <c r="K19" i="153"/>
  <c r="K36" i="153" s="1"/>
  <c r="O19" i="152"/>
  <c r="O36" i="152" s="1"/>
  <c r="O19" i="154"/>
  <c r="O19" i="153"/>
  <c r="P19" i="152"/>
  <c r="P36" i="152" s="1"/>
  <c r="P19" i="154"/>
  <c r="P19" i="153"/>
  <c r="AI23" i="151"/>
  <c r="AJ23" i="151"/>
  <c r="H20" i="149"/>
  <c r="Z20" i="149" s="1"/>
  <c r="AG20" i="149" s="1"/>
  <c r="H20" i="151"/>
  <c r="Z20" i="151" s="1"/>
  <c r="K19" i="149"/>
  <c r="K36" i="149" s="1"/>
  <c r="K19" i="151"/>
  <c r="K36" i="151" s="1"/>
  <c r="O19" i="149"/>
  <c r="O36" i="149" s="1"/>
  <c r="O19" i="151"/>
  <c r="P19" i="149"/>
  <c r="P28" i="149" s="1"/>
  <c r="P19" i="151"/>
  <c r="O19" i="147"/>
  <c r="O36" i="147" s="1"/>
  <c r="O19" i="148"/>
  <c r="H20" i="147"/>
  <c r="Z20" i="147" s="1"/>
  <c r="H20" i="148"/>
  <c r="Z20" i="148" s="1"/>
  <c r="P19" i="147"/>
  <c r="P36" i="147" s="1"/>
  <c r="P19" i="148"/>
  <c r="K19" i="147"/>
  <c r="K36" i="147" s="1"/>
  <c r="K19" i="148"/>
  <c r="K36" i="148" s="1"/>
  <c r="H20" i="145"/>
  <c r="Z20" i="145" s="1"/>
  <c r="H20" i="146"/>
  <c r="Z20" i="146" s="1"/>
  <c r="K19" i="145"/>
  <c r="K36" i="145" s="1"/>
  <c r="K19" i="146"/>
  <c r="K36" i="146" s="1"/>
  <c r="O19" i="145"/>
  <c r="O36" i="145" s="1"/>
  <c r="O19" i="146"/>
  <c r="P19" i="145"/>
  <c r="P36" i="145" s="1"/>
  <c r="P19" i="146"/>
  <c r="H20" i="143"/>
  <c r="Z20" i="143" s="1"/>
  <c r="H20" i="144"/>
  <c r="Z20" i="144" s="1"/>
  <c r="K19" i="143"/>
  <c r="K36" i="143" s="1"/>
  <c r="K19" i="144"/>
  <c r="K36" i="144" s="1"/>
  <c r="O19" i="143"/>
  <c r="O36" i="143" s="1"/>
  <c r="O19" i="144"/>
  <c r="P19" i="143"/>
  <c r="P36" i="143" s="1"/>
  <c r="P19" i="144"/>
  <c r="P19" i="83"/>
  <c r="P19" i="85"/>
  <c r="P19" i="75"/>
  <c r="P19" i="84"/>
  <c r="P36" i="84" s="1"/>
  <c r="O19" i="83"/>
  <c r="O36" i="83" s="1"/>
  <c r="O19" i="85"/>
  <c r="O19" i="75"/>
  <c r="O19" i="84"/>
  <c r="K19" i="75"/>
  <c r="K36" i="75" s="1"/>
  <c r="K19" i="85"/>
  <c r="K36" i="85" s="1"/>
  <c r="K19" i="84"/>
  <c r="K36" i="84" s="1"/>
  <c r="H20" i="85"/>
  <c r="H20" i="84"/>
  <c r="H20" i="75"/>
  <c r="Z20" i="75" s="1"/>
  <c r="K36" i="103"/>
  <c r="K19" i="83"/>
  <c r="K36" i="83" s="1"/>
  <c r="H20" i="83"/>
  <c r="Z20" i="83" s="1"/>
  <c r="O36" i="103"/>
  <c r="O28" i="103"/>
  <c r="G20" i="103"/>
  <c r="P36" i="103"/>
  <c r="P28" i="103"/>
  <c r="E150" i="41"/>
  <c r="E156" i="41" s="1"/>
  <c r="E179" i="41" s="1"/>
  <c r="N202" i="41"/>
  <c r="P202" i="41" s="1"/>
  <c r="O202" i="41"/>
  <c r="Q202" i="41" s="1"/>
  <c r="N195" i="41"/>
  <c r="P195" i="41" s="1"/>
  <c r="N189" i="41"/>
  <c r="P189" i="41" s="1"/>
  <c r="N192" i="41"/>
  <c r="P192" i="41" s="1"/>
  <c r="N191" i="41"/>
  <c r="P191" i="41" s="1"/>
  <c r="N194" i="41"/>
  <c r="P194" i="41" s="1"/>
  <c r="N188" i="41"/>
  <c r="P188" i="41" s="1"/>
  <c r="N190" i="41"/>
  <c r="P190" i="41" s="1"/>
  <c r="N193" i="41"/>
  <c r="P193" i="41" s="1"/>
  <c r="N187" i="41"/>
  <c r="P187" i="41" s="1"/>
  <c r="O195" i="41"/>
  <c r="Q195" i="41" s="1"/>
  <c r="O189" i="41"/>
  <c r="Q189" i="41" s="1"/>
  <c r="O190" i="41"/>
  <c r="Q190" i="41" s="1"/>
  <c r="O191" i="41"/>
  <c r="Q191" i="41" s="1"/>
  <c r="O194" i="41"/>
  <c r="Q194" i="41" s="1"/>
  <c r="O188" i="41"/>
  <c r="Q188" i="41" s="1"/>
  <c r="O187" i="41"/>
  <c r="Q187" i="41" s="1"/>
  <c r="O192" i="41"/>
  <c r="Q192" i="41" s="1"/>
  <c r="O193" i="41"/>
  <c r="Q193" i="41" s="1"/>
  <c r="O186" i="41"/>
  <c r="Q186" i="41" s="1"/>
  <c r="N186" i="41"/>
  <c r="P186" i="41" s="1"/>
  <c r="G155" i="41"/>
  <c r="C155" i="41"/>
  <c r="H155" i="41"/>
  <c r="D155" i="41"/>
  <c r="E155" i="41"/>
  <c r="F155" i="41"/>
  <c r="B155" i="41"/>
  <c r="B178" i="41" s="1"/>
  <c r="H145" i="41"/>
  <c r="AG20" i="152" l="1"/>
  <c r="AJ20" i="152" s="1"/>
  <c r="AH20" i="155"/>
  <c r="AG20" i="155"/>
  <c r="G20" i="156"/>
  <c r="Y20" i="156" s="1"/>
  <c r="G20" i="155"/>
  <c r="Y20" i="155" s="1"/>
  <c r="P36" i="155"/>
  <c r="P28" i="155"/>
  <c r="P36" i="156"/>
  <c r="P28" i="156"/>
  <c r="O36" i="156"/>
  <c r="O28" i="156"/>
  <c r="O36" i="155"/>
  <c r="O28" i="155"/>
  <c r="O36" i="153"/>
  <c r="O28" i="153"/>
  <c r="O36" i="154"/>
  <c r="O28" i="154"/>
  <c r="P28" i="152"/>
  <c r="P29" i="152" s="1"/>
  <c r="G20" i="152"/>
  <c r="Y20" i="152" s="1"/>
  <c r="AF20" i="152" s="1"/>
  <c r="G20" i="154"/>
  <c r="Y20" i="154" s="1"/>
  <c r="G20" i="153"/>
  <c r="Y20" i="153" s="1"/>
  <c r="P36" i="153"/>
  <c r="P28" i="153"/>
  <c r="O28" i="152"/>
  <c r="O27" i="152" s="1"/>
  <c r="P36" i="154"/>
  <c r="P28" i="154"/>
  <c r="AH20" i="154"/>
  <c r="AG20" i="154"/>
  <c r="AH20" i="149"/>
  <c r="AJ20" i="149" s="1"/>
  <c r="P36" i="149"/>
  <c r="O28" i="149"/>
  <c r="O29" i="149" s="1"/>
  <c r="P36" i="151"/>
  <c r="P28" i="151"/>
  <c r="O36" i="151"/>
  <c r="O28" i="151"/>
  <c r="G20" i="149"/>
  <c r="Y20" i="149" s="1"/>
  <c r="AE20" i="149" s="1"/>
  <c r="G20" i="151"/>
  <c r="Y20" i="151" s="1"/>
  <c r="AH20" i="151"/>
  <c r="AG20" i="151"/>
  <c r="O28" i="147"/>
  <c r="O29" i="147" s="1"/>
  <c r="P29" i="149"/>
  <c r="P27" i="149"/>
  <c r="P28" i="147"/>
  <c r="P29" i="147" s="1"/>
  <c r="P36" i="148"/>
  <c r="P28" i="148"/>
  <c r="G20" i="147"/>
  <c r="Y20" i="147" s="1"/>
  <c r="G20" i="148"/>
  <c r="Y20" i="148" s="1"/>
  <c r="O36" i="148"/>
  <c r="O28" i="148"/>
  <c r="P28" i="145"/>
  <c r="P27" i="145" s="1"/>
  <c r="O28" i="145"/>
  <c r="O29" i="145" s="1"/>
  <c r="G20" i="145"/>
  <c r="Y20" i="145" s="1"/>
  <c r="G20" i="146"/>
  <c r="Y20" i="146" s="1"/>
  <c r="P36" i="146"/>
  <c r="P28" i="146"/>
  <c r="O36" i="146"/>
  <c r="O28" i="146"/>
  <c r="P28" i="143"/>
  <c r="P27" i="143" s="1"/>
  <c r="O28" i="143"/>
  <c r="O29" i="143" s="1"/>
  <c r="P36" i="144"/>
  <c r="P28" i="144"/>
  <c r="G20" i="143"/>
  <c r="Y20" i="143" s="1"/>
  <c r="G20" i="144"/>
  <c r="Y20" i="144" s="1"/>
  <c r="O36" i="144"/>
  <c r="O28" i="144"/>
  <c r="P28" i="83"/>
  <c r="P29" i="83" s="1"/>
  <c r="P36" i="83"/>
  <c r="O28" i="84"/>
  <c r="O29" i="84" s="1"/>
  <c r="O36" i="84"/>
  <c r="O28" i="75"/>
  <c r="O29" i="75" s="1"/>
  <c r="O36" i="75"/>
  <c r="O28" i="85"/>
  <c r="O27" i="85" s="1"/>
  <c r="O36" i="85"/>
  <c r="P28" i="75"/>
  <c r="P27" i="75" s="1"/>
  <c r="P36" i="75"/>
  <c r="P28" i="85"/>
  <c r="P29" i="85" s="1"/>
  <c r="P36" i="85"/>
  <c r="P28" i="84"/>
  <c r="O28" i="83"/>
  <c r="O29" i="83" s="1"/>
  <c r="G20" i="85"/>
  <c r="G20" i="84"/>
  <c r="G20" i="75"/>
  <c r="Y20" i="75" s="1"/>
  <c r="G20" i="83"/>
  <c r="Y20" i="83" s="1"/>
  <c r="G13" i="103"/>
  <c r="G12" i="103"/>
  <c r="H25" i="103"/>
  <c r="G18" i="103"/>
  <c r="P29" i="103"/>
  <c r="P27" i="103"/>
  <c r="H18" i="103"/>
  <c r="G14" i="103"/>
  <c r="G25" i="103"/>
  <c r="H10" i="103"/>
  <c r="H9" i="103"/>
  <c r="G16" i="103"/>
  <c r="H11" i="103"/>
  <c r="H16" i="103"/>
  <c r="H17" i="103"/>
  <c r="H13" i="103"/>
  <c r="G10" i="103"/>
  <c r="H14" i="103"/>
  <c r="G11" i="103"/>
  <c r="H15" i="103"/>
  <c r="O29" i="103"/>
  <c r="O27" i="103"/>
  <c r="G9" i="103"/>
  <c r="G15" i="103"/>
  <c r="G17" i="103"/>
  <c r="H12" i="103"/>
  <c r="F158" i="41"/>
  <c r="F165" i="41" s="1"/>
  <c r="F166" i="41" s="1"/>
  <c r="F167" i="41" s="1"/>
  <c r="F168" i="41" s="1"/>
  <c r="F169" i="41" s="1"/>
  <c r="F170" i="41" s="1"/>
  <c r="F171" i="41" s="1"/>
  <c r="F178" i="41"/>
  <c r="C158" i="41"/>
  <c r="C165" i="41" s="1"/>
  <c r="C166" i="41" s="1"/>
  <c r="C167" i="41" s="1"/>
  <c r="C168" i="41" s="1"/>
  <c r="C169" i="41" s="1"/>
  <c r="C170" i="41" s="1"/>
  <c r="C171" i="41" s="1"/>
  <c r="C178" i="41"/>
  <c r="E158" i="41"/>
  <c r="E165" i="41" s="1"/>
  <c r="E166" i="41" s="1"/>
  <c r="E167" i="41" s="1"/>
  <c r="E168" i="41" s="1"/>
  <c r="E169" i="41" s="1"/>
  <c r="E170" i="41" s="1"/>
  <c r="E171" i="41" s="1"/>
  <c r="E178" i="41"/>
  <c r="D158" i="41"/>
  <c r="D165" i="41" s="1"/>
  <c r="D166" i="41" s="1"/>
  <c r="D167" i="41" s="1"/>
  <c r="D168" i="41" s="1"/>
  <c r="D169" i="41" s="1"/>
  <c r="D170" i="41" s="1"/>
  <c r="D171" i="41" s="1"/>
  <c r="D178" i="41"/>
  <c r="H158" i="41"/>
  <c r="H165" i="41" s="1"/>
  <c r="H166" i="41" s="1"/>
  <c r="H167" i="41" s="1"/>
  <c r="H168" i="41" s="1"/>
  <c r="H169" i="41" s="1"/>
  <c r="H170" i="41" s="1"/>
  <c r="H171" i="41" s="1"/>
  <c r="H178" i="41"/>
  <c r="G158" i="41"/>
  <c r="G165" i="41" s="1"/>
  <c r="G166" i="41" s="1"/>
  <c r="G167" i="41" s="1"/>
  <c r="G168" i="41" s="1"/>
  <c r="G169" i="41" s="1"/>
  <c r="G170" i="41" s="1"/>
  <c r="G171" i="41" s="1"/>
  <c r="G178" i="41"/>
  <c r="B158" i="41"/>
  <c r="B165" i="41" s="1"/>
  <c r="B166" i="41" s="1"/>
  <c r="B167" i="41" s="1"/>
  <c r="B168" i="41" s="1"/>
  <c r="B169" i="41" s="1"/>
  <c r="B170" i="41" s="1"/>
  <c r="B171" i="41" s="1"/>
  <c r="D72" i="34"/>
  <c r="D71" i="34"/>
  <c r="D70" i="34"/>
  <c r="E69" i="34"/>
  <c r="F69" i="34" s="1"/>
  <c r="E68" i="34"/>
  <c r="F68" i="34" s="1"/>
  <c r="D67" i="34"/>
  <c r="E66" i="34"/>
  <c r="D66" i="34"/>
  <c r="E65" i="34"/>
  <c r="D65" i="34"/>
  <c r="E64" i="34"/>
  <c r="E72" i="34" s="1"/>
  <c r="E63" i="34"/>
  <c r="E71" i="34" s="1"/>
  <c r="K62" i="34"/>
  <c r="F59" i="34"/>
  <c r="F58" i="34"/>
  <c r="F57" i="34"/>
  <c r="B53" i="35"/>
  <c r="L55" i="35"/>
  <c r="R51" i="35"/>
  <c r="P51" i="35"/>
  <c r="L51" i="35"/>
  <c r="R50" i="35"/>
  <c r="Q50" i="35"/>
  <c r="P50" i="35"/>
  <c r="J40" i="35"/>
  <c r="L40" i="35" s="1"/>
  <c r="R40" i="35" s="1"/>
  <c r="R33" i="35"/>
  <c r="Q33" i="35"/>
  <c r="P33" i="35"/>
  <c r="J33" i="35"/>
  <c r="K33" i="35" s="1"/>
  <c r="R32" i="35"/>
  <c r="Q32" i="35"/>
  <c r="P32" i="35"/>
  <c r="J32" i="35"/>
  <c r="K32" i="35" s="1"/>
  <c r="R31" i="35"/>
  <c r="Q31" i="35"/>
  <c r="P31" i="35"/>
  <c r="J31" i="35"/>
  <c r="K31" i="35" s="1"/>
  <c r="R30" i="35"/>
  <c r="Q30" i="35"/>
  <c r="P30" i="35"/>
  <c r="J30" i="35"/>
  <c r="K30" i="35" s="1"/>
  <c r="R29" i="35"/>
  <c r="Q29" i="35"/>
  <c r="P29" i="35"/>
  <c r="J29" i="35"/>
  <c r="K29" i="35" s="1"/>
  <c r="R28" i="35"/>
  <c r="Q28" i="35"/>
  <c r="P28" i="35"/>
  <c r="J28" i="35"/>
  <c r="K28" i="35" s="1"/>
  <c r="R27" i="35"/>
  <c r="Q27" i="35"/>
  <c r="P27" i="35"/>
  <c r="J27" i="35"/>
  <c r="K27" i="35" s="1"/>
  <c r="R26" i="35"/>
  <c r="Q26" i="35"/>
  <c r="P26" i="35"/>
  <c r="J26" i="35"/>
  <c r="K26" i="35" s="1"/>
  <c r="R25" i="35"/>
  <c r="Q25" i="35"/>
  <c r="P25" i="35"/>
  <c r="J25" i="35"/>
  <c r="K25" i="35" s="1"/>
  <c r="R24" i="35"/>
  <c r="Q24" i="35"/>
  <c r="P24" i="35"/>
  <c r="J24" i="35"/>
  <c r="K24" i="35" s="1"/>
  <c r="R23" i="35"/>
  <c r="Q23" i="35"/>
  <c r="P23" i="35"/>
  <c r="J23" i="35"/>
  <c r="K23" i="35" s="1"/>
  <c r="R22" i="35"/>
  <c r="Q22" i="35"/>
  <c r="P22" i="35"/>
  <c r="J22" i="35"/>
  <c r="K22" i="35" s="1"/>
  <c r="K40" i="34"/>
  <c r="J40" i="34"/>
  <c r="E27" i="34"/>
  <c r="M25" i="34"/>
  <c r="M26" i="34" s="1"/>
  <c r="L25" i="34"/>
  <c r="L26" i="34" s="1"/>
  <c r="K25" i="34"/>
  <c r="K26" i="34" s="1"/>
  <c r="J25" i="34"/>
  <c r="J26" i="34" s="1"/>
  <c r="I25" i="34"/>
  <c r="I26" i="34" s="1"/>
  <c r="H25" i="34"/>
  <c r="H26" i="34" s="1"/>
  <c r="G25" i="34"/>
  <c r="G26" i="34" s="1"/>
  <c r="F25" i="34"/>
  <c r="F26" i="34" s="1"/>
  <c r="B25" i="34"/>
  <c r="Q25" i="34" s="1"/>
  <c r="R25" i="34" s="1"/>
  <c r="E24" i="34"/>
  <c r="B24" i="34"/>
  <c r="Q24" i="34" s="1"/>
  <c r="R24" i="34" s="1"/>
  <c r="E23" i="34"/>
  <c r="B23" i="34"/>
  <c r="Q23" i="34" s="1"/>
  <c r="R23" i="34" s="1"/>
  <c r="E22" i="34"/>
  <c r="E21" i="34"/>
  <c r="E20" i="34"/>
  <c r="E19" i="34"/>
  <c r="E18" i="34"/>
  <c r="E17" i="34"/>
  <c r="E16" i="34"/>
  <c r="O29" i="152" l="1"/>
  <c r="AJ20" i="155"/>
  <c r="H13" i="156"/>
  <c r="H13" i="155"/>
  <c r="G18" i="156"/>
  <c r="G18" i="155"/>
  <c r="P29" i="156"/>
  <c r="P27" i="156"/>
  <c r="H17" i="156"/>
  <c r="H17" i="155"/>
  <c r="H25" i="156"/>
  <c r="Z25" i="156" s="1"/>
  <c r="H25" i="155"/>
  <c r="Z25" i="155" s="1"/>
  <c r="G12" i="156"/>
  <c r="G12" i="155"/>
  <c r="P29" i="155"/>
  <c r="P27" i="155"/>
  <c r="H16" i="156"/>
  <c r="H16" i="155"/>
  <c r="G17" i="156"/>
  <c r="G17" i="155"/>
  <c r="H11" i="156"/>
  <c r="H11" i="155"/>
  <c r="G13" i="156"/>
  <c r="G13" i="155"/>
  <c r="AJ20" i="154"/>
  <c r="G15" i="156"/>
  <c r="G15" i="155"/>
  <c r="AF20" i="155"/>
  <c r="AE20" i="155"/>
  <c r="G9" i="156"/>
  <c r="G9" i="155"/>
  <c r="H9" i="155"/>
  <c r="H9" i="156"/>
  <c r="H10" i="155"/>
  <c r="H10" i="156"/>
  <c r="G16" i="156"/>
  <c r="G16" i="155"/>
  <c r="G25" i="156"/>
  <c r="Y25" i="156" s="1"/>
  <c r="G25" i="155"/>
  <c r="Y25" i="155" s="1"/>
  <c r="O29" i="155"/>
  <c r="O27" i="155"/>
  <c r="H15" i="155"/>
  <c r="H15" i="156"/>
  <c r="G14" i="156"/>
  <c r="G14" i="155"/>
  <c r="G11" i="156"/>
  <c r="G11" i="155"/>
  <c r="H18" i="156"/>
  <c r="H18" i="155"/>
  <c r="H12" i="156"/>
  <c r="H12" i="155"/>
  <c r="H14" i="156"/>
  <c r="H14" i="155"/>
  <c r="O29" i="156"/>
  <c r="O27" i="156"/>
  <c r="G10" i="155"/>
  <c r="G10" i="156"/>
  <c r="AE20" i="152"/>
  <c r="AI20" i="152" s="1"/>
  <c r="G15" i="152"/>
  <c r="G15" i="154"/>
  <c r="G15" i="153"/>
  <c r="G16" i="152"/>
  <c r="G16" i="154"/>
  <c r="G16" i="153"/>
  <c r="P27" i="152"/>
  <c r="P29" i="153"/>
  <c r="P27" i="153"/>
  <c r="H16" i="152"/>
  <c r="H16" i="154"/>
  <c r="H16" i="153"/>
  <c r="G17" i="152"/>
  <c r="G17" i="154"/>
  <c r="G17" i="153"/>
  <c r="H11" i="152"/>
  <c r="H11" i="154"/>
  <c r="H11" i="153"/>
  <c r="G13" i="152"/>
  <c r="G13" i="154"/>
  <c r="G13" i="153"/>
  <c r="G9" i="152"/>
  <c r="G9" i="154"/>
  <c r="G9" i="153"/>
  <c r="H9" i="152"/>
  <c r="H9" i="154"/>
  <c r="H9" i="153"/>
  <c r="H10" i="152"/>
  <c r="H10" i="153"/>
  <c r="H10" i="154"/>
  <c r="G25" i="152"/>
  <c r="Y25" i="152" s="1"/>
  <c r="AF25" i="152" s="1"/>
  <c r="G25" i="154"/>
  <c r="Y25" i="154" s="1"/>
  <c r="G25" i="153"/>
  <c r="Y25" i="153" s="1"/>
  <c r="AF20" i="154"/>
  <c r="AE20" i="154"/>
  <c r="H12" i="152"/>
  <c r="H12" i="154"/>
  <c r="H12" i="153"/>
  <c r="G12" i="152"/>
  <c r="G12" i="154"/>
  <c r="G12" i="153"/>
  <c r="H15" i="152"/>
  <c r="H15" i="154"/>
  <c r="H15" i="153"/>
  <c r="G14" i="152"/>
  <c r="G14" i="154"/>
  <c r="G14" i="153"/>
  <c r="G11" i="152"/>
  <c r="G11" i="154"/>
  <c r="G11" i="153"/>
  <c r="H18" i="152"/>
  <c r="H18" i="154"/>
  <c r="H18" i="153"/>
  <c r="H14" i="152"/>
  <c r="H14" i="154"/>
  <c r="H14" i="153"/>
  <c r="P29" i="154"/>
  <c r="P27" i="154"/>
  <c r="O29" i="154"/>
  <c r="O27" i="154"/>
  <c r="G10" i="152"/>
  <c r="G10" i="153"/>
  <c r="G10" i="154"/>
  <c r="G18" i="152"/>
  <c r="G18" i="154"/>
  <c r="G18" i="153"/>
  <c r="O29" i="153"/>
  <c r="O27" i="153"/>
  <c r="H13" i="152"/>
  <c r="H13" i="154"/>
  <c r="H13" i="153"/>
  <c r="H17" i="152"/>
  <c r="H17" i="154"/>
  <c r="H17" i="153"/>
  <c r="H25" i="152"/>
  <c r="Z25" i="152" s="1"/>
  <c r="AH25" i="152" s="1"/>
  <c r="H25" i="154"/>
  <c r="Z25" i="154" s="1"/>
  <c r="H25" i="153"/>
  <c r="Z25" i="153" s="1"/>
  <c r="AF20" i="149"/>
  <c r="AI20" i="149" s="1"/>
  <c r="AJ20" i="151"/>
  <c r="O27" i="149"/>
  <c r="H12" i="149"/>
  <c r="H12" i="151"/>
  <c r="H16" i="149"/>
  <c r="H16" i="151"/>
  <c r="G12" i="149"/>
  <c r="G12" i="151"/>
  <c r="G17" i="149"/>
  <c r="G17" i="151"/>
  <c r="H11" i="149"/>
  <c r="H11" i="151"/>
  <c r="G13" i="149"/>
  <c r="G13" i="151"/>
  <c r="G15" i="149"/>
  <c r="G15" i="151"/>
  <c r="G16" i="149"/>
  <c r="G16" i="151"/>
  <c r="G9" i="149"/>
  <c r="G9" i="151"/>
  <c r="H9" i="149"/>
  <c r="H9" i="151"/>
  <c r="H10" i="149"/>
  <c r="H10" i="151"/>
  <c r="G25" i="149"/>
  <c r="Y25" i="149" s="1"/>
  <c r="AF25" i="149" s="1"/>
  <c r="G25" i="151"/>
  <c r="Y25" i="151" s="1"/>
  <c r="H15" i="149"/>
  <c r="H15" i="151"/>
  <c r="G14" i="149"/>
  <c r="G14" i="151"/>
  <c r="AF20" i="151"/>
  <c r="AE20" i="151"/>
  <c r="G11" i="149"/>
  <c r="G11" i="151"/>
  <c r="H18" i="149"/>
  <c r="H18" i="151"/>
  <c r="H14" i="149"/>
  <c r="H14" i="151"/>
  <c r="O29" i="151"/>
  <c r="O27" i="151"/>
  <c r="G10" i="149"/>
  <c r="G10" i="151"/>
  <c r="H13" i="149"/>
  <c r="H13" i="151"/>
  <c r="G18" i="149"/>
  <c r="G18" i="151"/>
  <c r="P29" i="151"/>
  <c r="P27" i="151"/>
  <c r="H17" i="149"/>
  <c r="H17" i="151"/>
  <c r="H25" i="149"/>
  <c r="Z25" i="149" s="1"/>
  <c r="AG25" i="149" s="1"/>
  <c r="H25" i="151"/>
  <c r="Z25" i="151" s="1"/>
  <c r="O27" i="147"/>
  <c r="E51" i="35"/>
  <c r="I51" i="35"/>
  <c r="P27" i="147"/>
  <c r="P29" i="143"/>
  <c r="H17" i="147"/>
  <c r="H17" i="148"/>
  <c r="H25" i="147"/>
  <c r="Z25" i="147" s="1"/>
  <c r="AG25" i="147" s="1"/>
  <c r="H25" i="148"/>
  <c r="Z25" i="148" s="1"/>
  <c r="P29" i="145"/>
  <c r="G17" i="147"/>
  <c r="G17" i="148"/>
  <c r="H11" i="147"/>
  <c r="H11" i="148"/>
  <c r="G13" i="147"/>
  <c r="G13" i="148"/>
  <c r="O29" i="148"/>
  <c r="O27" i="148"/>
  <c r="G9" i="147"/>
  <c r="G9" i="148"/>
  <c r="H9" i="147"/>
  <c r="H9" i="148"/>
  <c r="H12" i="147"/>
  <c r="H12" i="148"/>
  <c r="G16" i="147"/>
  <c r="G16" i="148"/>
  <c r="H10" i="147"/>
  <c r="H10" i="148"/>
  <c r="G25" i="147"/>
  <c r="Y25" i="147" s="1"/>
  <c r="AE25" i="147" s="1"/>
  <c r="G25" i="148"/>
  <c r="Y25" i="148" s="1"/>
  <c r="H15" i="147"/>
  <c r="H15" i="148"/>
  <c r="G14" i="147"/>
  <c r="G14" i="148"/>
  <c r="G11" i="147"/>
  <c r="G11" i="148"/>
  <c r="H18" i="147"/>
  <c r="H18" i="148"/>
  <c r="H14" i="147"/>
  <c r="H14" i="148"/>
  <c r="O27" i="145"/>
  <c r="G12" i="147"/>
  <c r="G12" i="148"/>
  <c r="G10" i="147"/>
  <c r="G10" i="148"/>
  <c r="P29" i="148"/>
  <c r="P27" i="148"/>
  <c r="H16" i="147"/>
  <c r="H16" i="148"/>
  <c r="G15" i="147"/>
  <c r="G15" i="148"/>
  <c r="H13" i="147"/>
  <c r="H13" i="148"/>
  <c r="G18" i="147"/>
  <c r="G18" i="148"/>
  <c r="O27" i="143"/>
  <c r="G15" i="145"/>
  <c r="G15" i="146"/>
  <c r="G16" i="145"/>
  <c r="G16" i="146"/>
  <c r="G9" i="145"/>
  <c r="G9" i="146"/>
  <c r="H9" i="145"/>
  <c r="H9" i="146"/>
  <c r="H11" i="145"/>
  <c r="H11" i="146"/>
  <c r="G25" i="145"/>
  <c r="Y25" i="145" s="1"/>
  <c r="AE25" i="145" s="1"/>
  <c r="G25" i="146"/>
  <c r="Y25" i="146" s="1"/>
  <c r="G17" i="145"/>
  <c r="G17" i="146"/>
  <c r="H10" i="145"/>
  <c r="H10" i="146"/>
  <c r="H15" i="145"/>
  <c r="H15" i="146"/>
  <c r="G14" i="145"/>
  <c r="G14" i="146"/>
  <c r="G11" i="145"/>
  <c r="G11" i="146"/>
  <c r="H18" i="145"/>
  <c r="H18" i="146"/>
  <c r="O29" i="146"/>
  <c r="O27" i="146"/>
  <c r="H14" i="145"/>
  <c r="H14" i="146"/>
  <c r="G10" i="145"/>
  <c r="G10" i="146"/>
  <c r="P29" i="146"/>
  <c r="P27" i="146"/>
  <c r="H13" i="145"/>
  <c r="H13" i="146"/>
  <c r="G18" i="145"/>
  <c r="G18" i="146"/>
  <c r="H17" i="145"/>
  <c r="H17" i="146"/>
  <c r="H25" i="145"/>
  <c r="Z25" i="145" s="1"/>
  <c r="AH25" i="145" s="1"/>
  <c r="H25" i="146"/>
  <c r="Z25" i="146" s="1"/>
  <c r="G13" i="145"/>
  <c r="G13" i="146"/>
  <c r="H12" i="145"/>
  <c r="H12" i="146"/>
  <c r="H16" i="145"/>
  <c r="H16" i="146"/>
  <c r="G12" i="145"/>
  <c r="G12" i="146"/>
  <c r="G9" i="143"/>
  <c r="G9" i="144"/>
  <c r="H9" i="143"/>
  <c r="H9" i="144"/>
  <c r="H10" i="143"/>
  <c r="H10" i="144"/>
  <c r="G25" i="143"/>
  <c r="Y25" i="143" s="1"/>
  <c r="AF25" i="143" s="1"/>
  <c r="G25" i="144"/>
  <c r="Y25" i="144" s="1"/>
  <c r="H15" i="143"/>
  <c r="H15" i="144"/>
  <c r="G14" i="143"/>
  <c r="G14" i="144"/>
  <c r="G11" i="143"/>
  <c r="G11" i="144"/>
  <c r="H18" i="143"/>
  <c r="H18" i="144"/>
  <c r="G15" i="143"/>
  <c r="G15" i="144"/>
  <c r="H14" i="143"/>
  <c r="H14" i="144"/>
  <c r="O29" i="144"/>
  <c r="O27" i="144"/>
  <c r="G10" i="143"/>
  <c r="G10" i="144"/>
  <c r="H13" i="143"/>
  <c r="H13" i="144"/>
  <c r="G18" i="143"/>
  <c r="G18" i="144"/>
  <c r="G16" i="143"/>
  <c r="G16" i="144"/>
  <c r="H17" i="143"/>
  <c r="H17" i="144"/>
  <c r="H25" i="143"/>
  <c r="Z25" i="143" s="1"/>
  <c r="AH25" i="143" s="1"/>
  <c r="H25" i="144"/>
  <c r="Z25" i="144" s="1"/>
  <c r="H12" i="143"/>
  <c r="H12" i="144"/>
  <c r="H16" i="143"/>
  <c r="H16" i="144"/>
  <c r="G12" i="143"/>
  <c r="G12" i="144"/>
  <c r="P29" i="144"/>
  <c r="P27" i="144"/>
  <c r="G17" i="143"/>
  <c r="G17" i="144"/>
  <c r="H11" i="143"/>
  <c r="H11" i="144"/>
  <c r="G13" i="143"/>
  <c r="G13" i="144"/>
  <c r="P27" i="83"/>
  <c r="P29" i="75"/>
  <c r="O29" i="85"/>
  <c r="O27" i="84"/>
  <c r="O27" i="75"/>
  <c r="P27" i="85"/>
  <c r="P29" i="84"/>
  <c r="P27" i="84"/>
  <c r="O27" i="83"/>
  <c r="G15" i="75"/>
  <c r="G15" i="85"/>
  <c r="G15" i="84"/>
  <c r="G11" i="75"/>
  <c r="G11" i="85"/>
  <c r="G11" i="84"/>
  <c r="H18" i="85"/>
  <c r="H18" i="84"/>
  <c r="H18" i="75"/>
  <c r="H14" i="85"/>
  <c r="H14" i="84"/>
  <c r="H14" i="75"/>
  <c r="G10" i="85"/>
  <c r="G10" i="84"/>
  <c r="G10" i="75"/>
  <c r="H13" i="75"/>
  <c r="H13" i="85"/>
  <c r="H13" i="84"/>
  <c r="G18" i="85"/>
  <c r="G18" i="84"/>
  <c r="G18" i="75"/>
  <c r="H17" i="75"/>
  <c r="H17" i="85"/>
  <c r="H17" i="84"/>
  <c r="H25" i="75"/>
  <c r="Z25" i="75" s="1"/>
  <c r="H25" i="85"/>
  <c r="H25" i="84"/>
  <c r="H12" i="85"/>
  <c r="H12" i="84"/>
  <c r="H12" i="75"/>
  <c r="H16" i="85"/>
  <c r="H16" i="84"/>
  <c r="H16" i="75"/>
  <c r="G12" i="85"/>
  <c r="G12" i="84"/>
  <c r="G12" i="75"/>
  <c r="G17" i="75"/>
  <c r="G17" i="85"/>
  <c r="G17" i="84"/>
  <c r="H11" i="75"/>
  <c r="H11" i="85"/>
  <c r="H11" i="84"/>
  <c r="G13" i="75"/>
  <c r="G13" i="85"/>
  <c r="G13" i="84"/>
  <c r="G25" i="75"/>
  <c r="Y25" i="75" s="1"/>
  <c r="G25" i="85"/>
  <c r="G25" i="84"/>
  <c r="G16" i="85"/>
  <c r="G16" i="84"/>
  <c r="G16" i="75"/>
  <c r="G9" i="75"/>
  <c r="G9" i="85"/>
  <c r="G9" i="84"/>
  <c r="H9" i="75"/>
  <c r="H9" i="85"/>
  <c r="H9" i="84"/>
  <c r="H10" i="85"/>
  <c r="H10" i="84"/>
  <c r="H10" i="75"/>
  <c r="H15" i="75"/>
  <c r="H15" i="85"/>
  <c r="H15" i="84"/>
  <c r="G14" i="85"/>
  <c r="G14" i="84"/>
  <c r="G14" i="75"/>
  <c r="G17" i="83"/>
  <c r="H14" i="83"/>
  <c r="G16" i="83"/>
  <c r="G15" i="83"/>
  <c r="G10" i="83"/>
  <c r="G18" i="83"/>
  <c r="H13" i="83"/>
  <c r="H10" i="83"/>
  <c r="H17" i="83"/>
  <c r="G12" i="83"/>
  <c r="H15" i="83"/>
  <c r="H16" i="83"/>
  <c r="G14" i="83"/>
  <c r="G13" i="83"/>
  <c r="H12" i="83"/>
  <c r="G11" i="83"/>
  <c r="H11" i="83"/>
  <c r="H18" i="83"/>
  <c r="H9" i="83"/>
  <c r="G9" i="83"/>
  <c r="H25" i="83"/>
  <c r="Z25" i="83" s="1"/>
  <c r="G25" i="83"/>
  <c r="Y25" i="83" s="1"/>
  <c r="G34" i="103"/>
  <c r="H34" i="103"/>
  <c r="E25" i="34"/>
  <c r="O178" i="41"/>
  <c r="N178" i="41"/>
  <c r="G51" i="35"/>
  <c r="F61" i="34"/>
  <c r="T24" i="34"/>
  <c r="F65" i="34"/>
  <c r="B26" i="34"/>
  <c r="T23" i="34"/>
  <c r="F66" i="34"/>
  <c r="F60" i="34"/>
  <c r="K40" i="35"/>
  <c r="B58" i="35"/>
  <c r="F71" i="34"/>
  <c r="F72" i="34"/>
  <c r="F63" i="34"/>
  <c r="F64" i="34"/>
  <c r="B57" i="35"/>
  <c r="E26" i="34"/>
  <c r="T25" i="34"/>
  <c r="S51" i="35"/>
  <c r="U51" i="35" s="1"/>
  <c r="P40" i="35"/>
  <c r="Q40" i="35"/>
  <c r="S52" i="35"/>
  <c r="D51" i="35"/>
  <c r="F51" i="35"/>
  <c r="H51" i="35"/>
  <c r="F87" i="26"/>
  <c r="L90" i="26"/>
  <c r="K90" i="26"/>
  <c r="J90" i="26"/>
  <c r="I90" i="26"/>
  <c r="H90" i="26"/>
  <c r="G90" i="26"/>
  <c r="F90" i="26"/>
  <c r="E90" i="26"/>
  <c r="D90" i="26"/>
  <c r="C90" i="26"/>
  <c r="L89" i="26"/>
  <c r="K89" i="26"/>
  <c r="J89" i="26"/>
  <c r="I89" i="26"/>
  <c r="H89" i="26"/>
  <c r="G89" i="26"/>
  <c r="F89" i="26"/>
  <c r="E89" i="26"/>
  <c r="D89" i="26"/>
  <c r="C89" i="26"/>
  <c r="L88" i="26"/>
  <c r="K88" i="26"/>
  <c r="J88" i="26"/>
  <c r="I88" i="26"/>
  <c r="H88" i="26"/>
  <c r="G88" i="26"/>
  <c r="F88" i="26"/>
  <c r="E88" i="26"/>
  <c r="D88" i="26"/>
  <c r="C88" i="26"/>
  <c r="L86" i="26"/>
  <c r="K86" i="26"/>
  <c r="J86" i="26"/>
  <c r="I86" i="26"/>
  <c r="H86" i="26"/>
  <c r="G86" i="26"/>
  <c r="F86" i="26"/>
  <c r="E86" i="26"/>
  <c r="D86" i="26"/>
  <c r="C86" i="26"/>
  <c r="AI20" i="155" l="1"/>
  <c r="H34" i="152"/>
  <c r="AH25" i="155"/>
  <c r="AG25" i="155"/>
  <c r="H34" i="156"/>
  <c r="AH25" i="156"/>
  <c r="AG25" i="156"/>
  <c r="H34" i="155"/>
  <c r="G34" i="155"/>
  <c r="AE25" i="155"/>
  <c r="AF25" i="155"/>
  <c r="G34" i="156"/>
  <c r="AF25" i="156"/>
  <c r="AE25" i="156"/>
  <c r="AI20" i="154"/>
  <c r="G34" i="152"/>
  <c r="G34" i="154"/>
  <c r="AE25" i="152"/>
  <c r="AI25" i="152" s="1"/>
  <c r="AF25" i="154"/>
  <c r="AE25" i="154"/>
  <c r="AG25" i="152"/>
  <c r="AJ25" i="152" s="1"/>
  <c r="H34" i="153"/>
  <c r="H34" i="154"/>
  <c r="AH25" i="153"/>
  <c r="AG25" i="153"/>
  <c r="AH25" i="154"/>
  <c r="AG25" i="154"/>
  <c r="AF25" i="153"/>
  <c r="AE25" i="153"/>
  <c r="G34" i="153"/>
  <c r="AH25" i="149"/>
  <c r="AJ25" i="149" s="1"/>
  <c r="AE25" i="149"/>
  <c r="AI25" i="149" s="1"/>
  <c r="H34" i="149"/>
  <c r="G34" i="149"/>
  <c r="AI20" i="151"/>
  <c r="AE25" i="151"/>
  <c r="AF25" i="151"/>
  <c r="H34" i="151"/>
  <c r="G34" i="151"/>
  <c r="AG25" i="151"/>
  <c r="AH25" i="151"/>
  <c r="AH25" i="147"/>
  <c r="AJ25" i="147" s="1"/>
  <c r="B38" i="34"/>
  <c r="B39" i="34" s="1"/>
  <c r="Q26" i="34"/>
  <c r="R26" i="34" s="1"/>
  <c r="AF25" i="147"/>
  <c r="AI25" i="147" s="1"/>
  <c r="G34" i="147"/>
  <c r="H34" i="147"/>
  <c r="H34" i="148"/>
  <c r="G34" i="148"/>
  <c r="AH25" i="148"/>
  <c r="AG25" i="148"/>
  <c r="AF25" i="148"/>
  <c r="AE25" i="148"/>
  <c r="G34" i="145"/>
  <c r="H34" i="145"/>
  <c r="AF25" i="145"/>
  <c r="AI25" i="145" s="1"/>
  <c r="AG25" i="145"/>
  <c r="AJ25" i="145" s="1"/>
  <c r="AF25" i="146"/>
  <c r="AE25" i="146"/>
  <c r="H34" i="146"/>
  <c r="AH25" i="146"/>
  <c r="AG25" i="146"/>
  <c r="G34" i="146"/>
  <c r="H34" i="143"/>
  <c r="G34" i="143"/>
  <c r="AE25" i="143"/>
  <c r="AI25" i="143" s="1"/>
  <c r="AG25" i="143"/>
  <c r="AJ25" i="143" s="1"/>
  <c r="AF25" i="144"/>
  <c r="AE25" i="144"/>
  <c r="H34" i="144"/>
  <c r="AH25" i="144"/>
  <c r="AG25" i="144"/>
  <c r="G34" i="144"/>
  <c r="AG25" i="75"/>
  <c r="AH25" i="75"/>
  <c r="AF25" i="75"/>
  <c r="AE25" i="75"/>
  <c r="H34" i="75"/>
  <c r="H34" i="85"/>
  <c r="H34" i="84"/>
  <c r="G34" i="84"/>
  <c r="G34" i="85"/>
  <c r="G34" i="83"/>
  <c r="H34" i="83"/>
  <c r="G34" i="75"/>
  <c r="O196" i="41"/>
  <c r="Q196" i="41" s="1"/>
  <c r="N196" i="41"/>
  <c r="P196" i="41" s="1"/>
  <c r="T26" i="34"/>
  <c r="C53" i="35"/>
  <c r="C56" i="35" s="1"/>
  <c r="C54" i="35"/>
  <c r="C58" i="35" s="1"/>
  <c r="J36" i="35" s="1"/>
  <c r="L36" i="35" s="1"/>
  <c r="G87" i="26"/>
  <c r="H87" i="26"/>
  <c r="J87" i="26"/>
  <c r="I87" i="26"/>
  <c r="U52" i="35"/>
  <c r="M22" i="35"/>
  <c r="K87" i="26"/>
  <c r="L87" i="26"/>
  <c r="AJ25" i="155" l="1"/>
  <c r="AI25" i="155"/>
  <c r="AI25" i="154"/>
  <c r="AJ25" i="156"/>
  <c r="AJ25" i="154"/>
  <c r="AI25" i="156"/>
  <c r="AJ25" i="153"/>
  <c r="AI25" i="153"/>
  <c r="AI25" i="151"/>
  <c r="AJ25" i="151"/>
  <c r="AI25" i="148"/>
  <c r="AJ25" i="148"/>
  <c r="AI25" i="144"/>
  <c r="AI25" i="146"/>
  <c r="AJ25" i="146"/>
  <c r="AJ25" i="144"/>
  <c r="AI25" i="75"/>
  <c r="AJ25" i="75"/>
  <c r="H19" i="103"/>
  <c r="G19" i="103"/>
  <c r="M39" i="35"/>
  <c r="O39" i="35" s="1"/>
  <c r="C57" i="35"/>
  <c r="J35" i="35" s="1"/>
  <c r="L35" i="35" s="1"/>
  <c r="M35" i="35" s="1"/>
  <c r="O35" i="35" s="1"/>
  <c r="C61" i="35"/>
  <c r="D21" i="49" s="1"/>
  <c r="K36" i="35"/>
  <c r="M24" i="35"/>
  <c r="O24" i="35" s="1"/>
  <c r="M25" i="35"/>
  <c r="M26" i="35"/>
  <c r="M27" i="35"/>
  <c r="M28" i="35"/>
  <c r="O28" i="35" s="1"/>
  <c r="S22" i="35"/>
  <c r="T22" i="35" s="1"/>
  <c r="U22" i="35" s="1"/>
  <c r="M30" i="35"/>
  <c r="O30" i="35" s="1"/>
  <c r="M29" i="35"/>
  <c r="O29" i="35" s="1"/>
  <c r="M31" i="35"/>
  <c r="O31" i="35" s="1"/>
  <c r="M32" i="35"/>
  <c r="O32" i="35" s="1"/>
  <c r="M40" i="35"/>
  <c r="M23" i="35"/>
  <c r="O23" i="35" s="1"/>
  <c r="M36" i="35"/>
  <c r="O36" i="35" s="1"/>
  <c r="M33" i="35"/>
  <c r="O33" i="35" s="1"/>
  <c r="R36" i="35"/>
  <c r="Q36" i="35"/>
  <c r="P36" i="35"/>
  <c r="G19" i="156" l="1"/>
  <c r="G19" i="155"/>
  <c r="H19" i="156"/>
  <c r="H19" i="155"/>
  <c r="G19" i="152"/>
  <c r="G28" i="152" s="1"/>
  <c r="G19" i="154"/>
  <c r="G19" i="153"/>
  <c r="H19" i="152"/>
  <c r="H36" i="152" s="1"/>
  <c r="H19" i="154"/>
  <c r="H19" i="153"/>
  <c r="G19" i="149"/>
  <c r="Y19" i="149" s="1"/>
  <c r="G19" i="151"/>
  <c r="H19" i="149"/>
  <c r="Z19" i="149" s="1"/>
  <c r="H19" i="151"/>
  <c r="G19" i="147"/>
  <c r="G36" i="147" s="1"/>
  <c r="G19" i="148"/>
  <c r="H19" i="147"/>
  <c r="H36" i="147" s="1"/>
  <c r="H19" i="148"/>
  <c r="H19" i="145"/>
  <c r="H36" i="145" s="1"/>
  <c r="H19" i="146"/>
  <c r="G19" i="145"/>
  <c r="G36" i="145" s="1"/>
  <c r="G19" i="146"/>
  <c r="H19" i="143"/>
  <c r="H36" i="143" s="1"/>
  <c r="H19" i="144"/>
  <c r="G19" i="143"/>
  <c r="G36" i="143" s="1"/>
  <c r="G19" i="144"/>
  <c r="G19" i="75"/>
  <c r="G36" i="75" s="1"/>
  <c r="G19" i="85"/>
  <c r="G19" i="84"/>
  <c r="H19" i="75"/>
  <c r="H36" i="75" s="1"/>
  <c r="H19" i="85"/>
  <c r="H36" i="85" s="1"/>
  <c r="H19" i="84"/>
  <c r="G19" i="83"/>
  <c r="G36" i="83" s="1"/>
  <c r="H19" i="83"/>
  <c r="H36" i="83" s="1"/>
  <c r="G36" i="103"/>
  <c r="G28" i="103"/>
  <c r="H36" i="103"/>
  <c r="H28" i="103"/>
  <c r="G22" i="49"/>
  <c r="N39" i="35"/>
  <c r="S39" i="35"/>
  <c r="T39" i="35" s="1"/>
  <c r="U39" i="35" s="1"/>
  <c r="J38" i="35"/>
  <c r="J37" i="35"/>
  <c r="O40" i="35"/>
  <c r="C22" i="49"/>
  <c r="C59" i="35"/>
  <c r="J34" i="35" s="1"/>
  <c r="K35" i="35"/>
  <c r="J41" i="35"/>
  <c r="N27" i="35"/>
  <c r="S27" i="35"/>
  <c r="T27" i="35" s="1"/>
  <c r="U27" i="35" s="1"/>
  <c r="N26" i="35"/>
  <c r="S26" i="35"/>
  <c r="T26" i="35" s="1"/>
  <c r="U26" i="35" s="1"/>
  <c r="S36" i="35"/>
  <c r="T36" i="35" s="1"/>
  <c r="U36" i="35" s="1"/>
  <c r="N36" i="35"/>
  <c r="O44" i="35"/>
  <c r="N25" i="35"/>
  <c r="S25" i="35"/>
  <c r="T25" i="35" s="1"/>
  <c r="U25" i="35" s="1"/>
  <c r="R35" i="35"/>
  <c r="Q35" i="35"/>
  <c r="P35" i="35"/>
  <c r="S23" i="35"/>
  <c r="T23" i="35" s="1"/>
  <c r="U23" i="35" s="1"/>
  <c r="N23" i="35"/>
  <c r="N29" i="35"/>
  <c r="S29" i="35"/>
  <c r="T29" i="35" s="1"/>
  <c r="U29" i="35" s="1"/>
  <c r="O27" i="35"/>
  <c r="O43" i="35"/>
  <c r="S35" i="35"/>
  <c r="N35" i="35"/>
  <c r="S24" i="35"/>
  <c r="T24" i="35" s="1"/>
  <c r="U24" i="35" s="1"/>
  <c r="N24" i="35"/>
  <c r="M43" i="35"/>
  <c r="S40" i="35"/>
  <c r="T40" i="35" s="1"/>
  <c r="U40" i="35" s="1"/>
  <c r="N40" i="35"/>
  <c r="S30" i="35"/>
  <c r="T30" i="35" s="1"/>
  <c r="U30" i="35" s="1"/>
  <c r="N30" i="35"/>
  <c r="O26" i="35"/>
  <c r="S33" i="35"/>
  <c r="T33" i="35" s="1"/>
  <c r="U33" i="35" s="1"/>
  <c r="N33" i="35"/>
  <c r="S31" i="35"/>
  <c r="T31" i="35" s="1"/>
  <c r="U31" i="35" s="1"/>
  <c r="N31" i="35"/>
  <c r="S32" i="35"/>
  <c r="T32" i="35" s="1"/>
  <c r="U32" i="35" s="1"/>
  <c r="N32" i="35"/>
  <c r="O25" i="35"/>
  <c r="N28" i="35"/>
  <c r="S28" i="35"/>
  <c r="T28" i="35" s="1"/>
  <c r="U28" i="35" s="1"/>
  <c r="K91" i="14"/>
  <c r="K90" i="14"/>
  <c r="I89" i="14"/>
  <c r="I143" i="14" s="1"/>
  <c r="J87" i="14"/>
  <c r="D118" i="14"/>
  <c r="D145" i="14" s="1"/>
  <c r="D117" i="14"/>
  <c r="D144" i="14" s="1"/>
  <c r="D116" i="14"/>
  <c r="D143" i="14" s="1"/>
  <c r="D115" i="14"/>
  <c r="D142" i="14" s="1"/>
  <c r="D114" i="14"/>
  <c r="D141" i="14" s="1"/>
  <c r="D113" i="14"/>
  <c r="D140" i="14" s="1"/>
  <c r="D112" i="14"/>
  <c r="D139" i="14" s="1"/>
  <c r="D111" i="14"/>
  <c r="D138" i="14" s="1"/>
  <c r="D110" i="14"/>
  <c r="D137" i="14" s="1"/>
  <c r="D109" i="14"/>
  <c r="D136" i="14" s="1"/>
  <c r="D108" i="14"/>
  <c r="D135" i="14" s="1"/>
  <c r="D107" i="14"/>
  <c r="D134" i="14" s="1"/>
  <c r="D106" i="14"/>
  <c r="D133" i="14" s="1"/>
  <c r="D105" i="14"/>
  <c r="D132" i="14" s="1"/>
  <c r="D104" i="14"/>
  <c r="D131" i="14" s="1"/>
  <c r="D103" i="14"/>
  <c r="D130" i="14" s="1"/>
  <c r="D102" i="14"/>
  <c r="D129" i="14" s="1"/>
  <c r="D101" i="14"/>
  <c r="D128" i="14" s="1"/>
  <c r="D100" i="14"/>
  <c r="D127" i="14" s="1"/>
  <c r="D99" i="14"/>
  <c r="D126" i="14" s="1"/>
  <c r="D98" i="14"/>
  <c r="D125" i="14" s="1"/>
  <c r="F91" i="14"/>
  <c r="F118" i="14" s="1"/>
  <c r="F145" i="14" s="1"/>
  <c r="E91" i="14"/>
  <c r="E118" i="14" s="1"/>
  <c r="E145" i="14" s="1"/>
  <c r="F90" i="14"/>
  <c r="F117" i="14" s="1"/>
  <c r="F144" i="14" s="1"/>
  <c r="E90" i="14"/>
  <c r="E117" i="14" s="1"/>
  <c r="E144" i="14" s="1"/>
  <c r="F89" i="14"/>
  <c r="F116" i="14" s="1"/>
  <c r="F143" i="14" s="1"/>
  <c r="E89" i="14"/>
  <c r="E116" i="14" s="1"/>
  <c r="E143" i="14" s="1"/>
  <c r="F88" i="14"/>
  <c r="F115" i="14" s="1"/>
  <c r="F142" i="14" s="1"/>
  <c r="E88" i="14"/>
  <c r="E115" i="14" s="1"/>
  <c r="E142" i="14" s="1"/>
  <c r="F87" i="14"/>
  <c r="F114" i="14" s="1"/>
  <c r="F141" i="14" s="1"/>
  <c r="E87" i="14"/>
  <c r="E114" i="14" s="1"/>
  <c r="E141" i="14" s="1"/>
  <c r="F86" i="14"/>
  <c r="F113" i="14" s="1"/>
  <c r="F140" i="14" s="1"/>
  <c r="E86" i="14"/>
  <c r="E113" i="14" s="1"/>
  <c r="E140" i="14" s="1"/>
  <c r="F85" i="14"/>
  <c r="F112" i="14" s="1"/>
  <c r="F139" i="14" s="1"/>
  <c r="E85" i="14"/>
  <c r="E112" i="14" s="1"/>
  <c r="E139" i="14" s="1"/>
  <c r="F84" i="14"/>
  <c r="F111" i="14" s="1"/>
  <c r="F138" i="14" s="1"/>
  <c r="E84" i="14"/>
  <c r="E111" i="14" s="1"/>
  <c r="E138" i="14" s="1"/>
  <c r="F83" i="14"/>
  <c r="F110" i="14" s="1"/>
  <c r="F137" i="14" s="1"/>
  <c r="E83" i="14"/>
  <c r="E110" i="14" s="1"/>
  <c r="E137" i="14" s="1"/>
  <c r="F82" i="14"/>
  <c r="F109" i="14" s="1"/>
  <c r="F136" i="14" s="1"/>
  <c r="E82" i="14"/>
  <c r="E109" i="14" s="1"/>
  <c r="E136" i="14" s="1"/>
  <c r="F81" i="14"/>
  <c r="F108" i="14" s="1"/>
  <c r="F135" i="14" s="1"/>
  <c r="E81" i="14"/>
  <c r="E108" i="14" s="1"/>
  <c r="E135" i="14" s="1"/>
  <c r="F80" i="14"/>
  <c r="F107" i="14" s="1"/>
  <c r="F134" i="14" s="1"/>
  <c r="E80" i="14"/>
  <c r="E107" i="14" s="1"/>
  <c r="E134" i="14" s="1"/>
  <c r="F79" i="14"/>
  <c r="F106" i="14" s="1"/>
  <c r="F133" i="14" s="1"/>
  <c r="E79" i="14"/>
  <c r="E106" i="14" s="1"/>
  <c r="E133" i="14" s="1"/>
  <c r="F78" i="14"/>
  <c r="F105" i="14" s="1"/>
  <c r="F132" i="14" s="1"/>
  <c r="E78" i="14"/>
  <c r="E105" i="14" s="1"/>
  <c r="E132" i="14" s="1"/>
  <c r="F77" i="14"/>
  <c r="F104" i="14" s="1"/>
  <c r="F131" i="14" s="1"/>
  <c r="E77" i="14"/>
  <c r="E104" i="14" s="1"/>
  <c r="E131" i="14" s="1"/>
  <c r="F76" i="14"/>
  <c r="F103" i="14" s="1"/>
  <c r="F130" i="14" s="1"/>
  <c r="E76" i="14"/>
  <c r="E103" i="14" s="1"/>
  <c r="E130" i="14" s="1"/>
  <c r="F75" i="14"/>
  <c r="F102" i="14" s="1"/>
  <c r="F129" i="14" s="1"/>
  <c r="E75" i="14"/>
  <c r="E102" i="14" s="1"/>
  <c r="E129" i="14" s="1"/>
  <c r="F74" i="14"/>
  <c r="F101" i="14" s="1"/>
  <c r="F128" i="14" s="1"/>
  <c r="E74" i="14"/>
  <c r="E101" i="14" s="1"/>
  <c r="E128" i="14" s="1"/>
  <c r="F73" i="14"/>
  <c r="F100" i="14" s="1"/>
  <c r="F127" i="14" s="1"/>
  <c r="E73" i="14"/>
  <c r="E100" i="14" s="1"/>
  <c r="E127" i="14" s="1"/>
  <c r="F72" i="14"/>
  <c r="F99" i="14" s="1"/>
  <c r="F126" i="14" s="1"/>
  <c r="E72" i="14"/>
  <c r="E99" i="14" s="1"/>
  <c r="E126" i="14" s="1"/>
  <c r="F71" i="14"/>
  <c r="F98" i="14" s="1"/>
  <c r="F125" i="14" s="1"/>
  <c r="E71" i="14"/>
  <c r="E98" i="14" s="1"/>
  <c r="E125" i="14" s="1"/>
  <c r="N84" i="14"/>
  <c r="M84" i="14"/>
  <c r="M138" i="14" s="1"/>
  <c r="K84" i="14"/>
  <c r="I84" i="14"/>
  <c r="I111" i="14" s="1"/>
  <c r="H84" i="14"/>
  <c r="N91" i="14"/>
  <c r="M91" i="14"/>
  <c r="M145" i="14" s="1"/>
  <c r="I91" i="14"/>
  <c r="H91" i="14"/>
  <c r="N90" i="14"/>
  <c r="M90" i="14"/>
  <c r="M144" i="14" s="1"/>
  <c r="I90" i="14"/>
  <c r="H90" i="14"/>
  <c r="K89" i="14"/>
  <c r="H89" i="14"/>
  <c r="M88" i="14"/>
  <c r="K88" i="14"/>
  <c r="I88" i="14"/>
  <c r="H88" i="14"/>
  <c r="N87" i="14"/>
  <c r="M87" i="14"/>
  <c r="L87" i="14"/>
  <c r="L114" i="14" s="1"/>
  <c r="K87" i="14"/>
  <c r="I87" i="14"/>
  <c r="H87" i="14"/>
  <c r="N86" i="14"/>
  <c r="M86" i="14"/>
  <c r="M113" i="14" s="1"/>
  <c r="L86" i="14"/>
  <c r="L113" i="14" s="1"/>
  <c r="K86" i="14"/>
  <c r="J86" i="14"/>
  <c r="J113" i="14" s="1"/>
  <c r="I86" i="14"/>
  <c r="H86" i="14"/>
  <c r="N85" i="14"/>
  <c r="M85" i="14"/>
  <c r="K85" i="14"/>
  <c r="I85" i="14"/>
  <c r="I112" i="14" s="1"/>
  <c r="H85" i="14"/>
  <c r="H70" i="69"/>
  <c r="H85" i="69" s="1"/>
  <c r="G70" i="69"/>
  <c r="G85" i="69" s="1"/>
  <c r="F70" i="69"/>
  <c r="E70" i="69"/>
  <c r="E85" i="69" s="1"/>
  <c r="D70" i="69"/>
  <c r="D85" i="69" s="1"/>
  <c r="C70" i="69"/>
  <c r="C85" i="69" s="1"/>
  <c r="B70" i="69"/>
  <c r="B85" i="69" s="1"/>
  <c r="N82" i="14"/>
  <c r="M82" i="14"/>
  <c r="F48" i="14"/>
  <c r="K82" i="14"/>
  <c r="J82" i="14"/>
  <c r="J136" i="14" s="1"/>
  <c r="I82" i="14"/>
  <c r="H82" i="14"/>
  <c r="H69" i="69"/>
  <c r="H84" i="69" s="1"/>
  <c r="G69" i="69"/>
  <c r="G84" i="69" s="1"/>
  <c r="F69" i="69"/>
  <c r="F84" i="69" s="1"/>
  <c r="E69" i="69"/>
  <c r="E84" i="69" s="1"/>
  <c r="D69" i="69"/>
  <c r="D84" i="69" s="1"/>
  <c r="C69" i="69"/>
  <c r="C84" i="69" s="1"/>
  <c r="B69" i="69"/>
  <c r="B84" i="69" s="1"/>
  <c r="N80" i="14"/>
  <c r="M80" i="14"/>
  <c r="I80" i="14"/>
  <c r="H80" i="14"/>
  <c r="N79" i="14"/>
  <c r="M79" i="14"/>
  <c r="M133" i="14" s="1"/>
  <c r="K79" i="14"/>
  <c r="I79" i="14"/>
  <c r="H79" i="14"/>
  <c r="N78" i="14"/>
  <c r="M78" i="14"/>
  <c r="M132" i="14" s="1"/>
  <c r="K78" i="14"/>
  <c r="I78" i="14"/>
  <c r="H78" i="14"/>
  <c r="N77" i="14"/>
  <c r="M77" i="14"/>
  <c r="L77" i="14"/>
  <c r="L131" i="14" s="1"/>
  <c r="K77" i="14"/>
  <c r="I77" i="14"/>
  <c r="I131" i="14" s="1"/>
  <c r="H77" i="14"/>
  <c r="N76" i="14"/>
  <c r="M76" i="14"/>
  <c r="K76" i="14"/>
  <c r="I76" i="14"/>
  <c r="H76" i="14"/>
  <c r="N75" i="14"/>
  <c r="M75" i="14"/>
  <c r="M102" i="14" s="1"/>
  <c r="K75" i="14"/>
  <c r="I75" i="14"/>
  <c r="H75" i="14"/>
  <c r="N74" i="14"/>
  <c r="M74" i="14"/>
  <c r="K74" i="14"/>
  <c r="I74" i="14"/>
  <c r="I101" i="14" s="1"/>
  <c r="H74" i="14"/>
  <c r="N73" i="14"/>
  <c r="M73" i="14"/>
  <c r="K73" i="14"/>
  <c r="I73" i="14"/>
  <c r="I100" i="14" s="1"/>
  <c r="H73" i="14"/>
  <c r="N72" i="14"/>
  <c r="M72" i="14"/>
  <c r="M126" i="14" s="1"/>
  <c r="K72" i="14"/>
  <c r="I72" i="14"/>
  <c r="H72" i="14"/>
  <c r="N71" i="14"/>
  <c r="M71" i="14"/>
  <c r="M125" i="14" s="1"/>
  <c r="K71" i="14"/>
  <c r="I71" i="14"/>
  <c r="H71" i="14"/>
  <c r="A30" i="14"/>
  <c r="A29" i="14"/>
  <c r="A28" i="14"/>
  <c r="A27" i="14"/>
  <c r="C26" i="14"/>
  <c r="A26" i="14"/>
  <c r="J25" i="14"/>
  <c r="A25" i="14"/>
  <c r="A24" i="14"/>
  <c r="I4" i="14"/>
  <c r="G36" i="152" l="1"/>
  <c r="H36" i="155"/>
  <c r="H28" i="155"/>
  <c r="H36" i="156"/>
  <c r="H28" i="156"/>
  <c r="H28" i="152"/>
  <c r="H29" i="152" s="1"/>
  <c r="G36" i="155"/>
  <c r="G28" i="155"/>
  <c r="G36" i="156"/>
  <c r="G28" i="156"/>
  <c r="H36" i="153"/>
  <c r="H28" i="153"/>
  <c r="H36" i="154"/>
  <c r="H28" i="154"/>
  <c r="G36" i="153"/>
  <c r="G28" i="153"/>
  <c r="G36" i="154"/>
  <c r="G28" i="154"/>
  <c r="G29" i="152"/>
  <c r="G27" i="152"/>
  <c r="G28" i="149"/>
  <c r="G27" i="149" s="1"/>
  <c r="G36" i="149"/>
  <c r="H28" i="149"/>
  <c r="H29" i="149" s="1"/>
  <c r="H36" i="149"/>
  <c r="H36" i="151"/>
  <c r="H28" i="151"/>
  <c r="G36" i="151"/>
  <c r="G28" i="151"/>
  <c r="AF19" i="149"/>
  <c r="AF36" i="149" s="1"/>
  <c r="AF37" i="149" s="1"/>
  <c r="AE19" i="149"/>
  <c r="AE36" i="149" s="1"/>
  <c r="AE37" i="149" s="1"/>
  <c r="Y36" i="149"/>
  <c r="AG19" i="149"/>
  <c r="AG36" i="149" s="1"/>
  <c r="AG37" i="149" s="1"/>
  <c r="AH19" i="149"/>
  <c r="AH36" i="149" s="1"/>
  <c r="AH37" i="149" s="1"/>
  <c r="Z36" i="149"/>
  <c r="H28" i="147"/>
  <c r="H29" i="147" s="1"/>
  <c r="G28" i="147"/>
  <c r="G29" i="147" s="1"/>
  <c r="H36" i="148"/>
  <c r="H28" i="148"/>
  <c r="H28" i="145"/>
  <c r="H29" i="145" s="1"/>
  <c r="G36" i="148"/>
  <c r="G28" i="148"/>
  <c r="G28" i="145"/>
  <c r="G29" i="145" s="1"/>
  <c r="G36" i="146"/>
  <c r="G28" i="146"/>
  <c r="H28" i="143"/>
  <c r="H27" i="143" s="1"/>
  <c r="H36" i="146"/>
  <c r="H28" i="146"/>
  <c r="G28" i="143"/>
  <c r="G29" i="143" s="1"/>
  <c r="G36" i="144"/>
  <c r="G28" i="144"/>
  <c r="H36" i="144"/>
  <c r="H28" i="144"/>
  <c r="K100" i="106"/>
  <c r="K100" i="105"/>
  <c r="K100" i="108"/>
  <c r="K100" i="104"/>
  <c r="K100" i="107"/>
  <c r="J100" i="108"/>
  <c r="J100" i="105"/>
  <c r="J100" i="104"/>
  <c r="J100" i="106"/>
  <c r="J100" i="107"/>
  <c r="J105" i="104"/>
  <c r="J105" i="108"/>
  <c r="J105" i="105"/>
  <c r="J105" i="106"/>
  <c r="J105" i="107"/>
  <c r="J95" i="105"/>
  <c r="J95" i="107"/>
  <c r="J95" i="106"/>
  <c r="J95" i="104"/>
  <c r="J95" i="108"/>
  <c r="K97" i="105"/>
  <c r="K97" i="108"/>
  <c r="K97" i="107"/>
  <c r="K97" i="104"/>
  <c r="K97" i="106"/>
  <c r="J106" i="105"/>
  <c r="J106" i="108"/>
  <c r="J106" i="104"/>
  <c r="J106" i="106"/>
  <c r="J106" i="107"/>
  <c r="J98" i="104"/>
  <c r="J98" i="105"/>
  <c r="J98" i="108"/>
  <c r="J98" i="107"/>
  <c r="J98" i="106"/>
  <c r="J93" i="106"/>
  <c r="J93" i="107"/>
  <c r="J93" i="104"/>
  <c r="J93" i="108"/>
  <c r="J93" i="105"/>
  <c r="K95" i="108"/>
  <c r="K95" i="104"/>
  <c r="K95" i="106"/>
  <c r="K95" i="105"/>
  <c r="K95" i="107"/>
  <c r="J107" i="108"/>
  <c r="J107" i="106"/>
  <c r="J107" i="107"/>
  <c r="J107" i="104"/>
  <c r="J107" i="105"/>
  <c r="K107" i="106"/>
  <c r="K107" i="104"/>
  <c r="K107" i="108"/>
  <c r="K107" i="107"/>
  <c r="K107" i="105"/>
  <c r="J101" i="105"/>
  <c r="J101" i="107"/>
  <c r="J101" i="104"/>
  <c r="J101" i="106"/>
  <c r="J101" i="108"/>
  <c r="J97" i="108"/>
  <c r="J97" i="106"/>
  <c r="J97" i="107"/>
  <c r="J97" i="105"/>
  <c r="J97" i="104"/>
  <c r="J92" i="104"/>
  <c r="J92" i="106"/>
  <c r="J92" i="107"/>
  <c r="J92" i="105"/>
  <c r="J92" i="108"/>
  <c r="K94" i="105"/>
  <c r="K94" i="107"/>
  <c r="K94" i="104"/>
  <c r="K94" i="106"/>
  <c r="K94" i="108"/>
  <c r="J103" i="104"/>
  <c r="J103" i="106"/>
  <c r="J103" i="108"/>
  <c r="J103" i="107"/>
  <c r="J103" i="105"/>
  <c r="K110" i="105"/>
  <c r="K110" i="106"/>
  <c r="K110" i="104"/>
  <c r="K110" i="107"/>
  <c r="K110" i="108"/>
  <c r="J99" i="105"/>
  <c r="J99" i="107"/>
  <c r="J99" i="106"/>
  <c r="J99" i="108"/>
  <c r="J99" i="104"/>
  <c r="K106" i="105"/>
  <c r="K106" i="106"/>
  <c r="K106" i="104"/>
  <c r="K106" i="108"/>
  <c r="K106" i="107"/>
  <c r="K101" i="106"/>
  <c r="K101" i="104"/>
  <c r="K101" i="108"/>
  <c r="K101" i="105"/>
  <c r="K101" i="107"/>
  <c r="J91" i="106"/>
  <c r="J91" i="107"/>
  <c r="J91" i="108"/>
  <c r="J91" i="104"/>
  <c r="J91" i="105"/>
  <c r="J102" i="106"/>
  <c r="J102" i="105"/>
  <c r="J102" i="104"/>
  <c r="J102" i="107"/>
  <c r="J102" i="108"/>
  <c r="K105" i="108"/>
  <c r="K105" i="104"/>
  <c r="K105" i="107"/>
  <c r="K105" i="106"/>
  <c r="K105" i="105"/>
  <c r="J94" i="108"/>
  <c r="J94" i="105"/>
  <c r="J94" i="104"/>
  <c r="J94" i="106"/>
  <c r="J94" i="107"/>
  <c r="K96" i="106"/>
  <c r="K96" i="105"/>
  <c r="K96" i="108"/>
  <c r="K96" i="107"/>
  <c r="K96" i="104"/>
  <c r="J110" i="105"/>
  <c r="J110" i="106"/>
  <c r="J110" i="107"/>
  <c r="J110" i="108"/>
  <c r="J110" i="104"/>
  <c r="J104" i="108"/>
  <c r="J104" i="107"/>
  <c r="J104" i="106"/>
  <c r="J104" i="105"/>
  <c r="J104" i="104"/>
  <c r="K99" i="105"/>
  <c r="K99" i="106"/>
  <c r="K99" i="108"/>
  <c r="K99" i="104"/>
  <c r="K99" i="107"/>
  <c r="K91" i="106"/>
  <c r="K91" i="105"/>
  <c r="K91" i="107"/>
  <c r="K91" i="108"/>
  <c r="K91" i="104"/>
  <c r="K104" i="108"/>
  <c r="K104" i="104"/>
  <c r="K104" i="105"/>
  <c r="K104" i="106"/>
  <c r="K104" i="107"/>
  <c r="K102" i="106"/>
  <c r="K102" i="104"/>
  <c r="K102" i="105"/>
  <c r="K102" i="107"/>
  <c r="K102" i="108"/>
  <c r="K93" i="107"/>
  <c r="K93" i="106"/>
  <c r="K93" i="104"/>
  <c r="K93" i="108"/>
  <c r="K93" i="105"/>
  <c r="K92" i="107"/>
  <c r="K92" i="105"/>
  <c r="K92" i="104"/>
  <c r="K92" i="108"/>
  <c r="K92" i="106"/>
  <c r="J96" i="108"/>
  <c r="J96" i="105"/>
  <c r="J96" i="107"/>
  <c r="J96" i="104"/>
  <c r="J96" i="106"/>
  <c r="K98" i="108"/>
  <c r="K98" i="107"/>
  <c r="K98" i="106"/>
  <c r="K98" i="105"/>
  <c r="K98" i="104"/>
  <c r="K103" i="105"/>
  <c r="K103" i="107"/>
  <c r="K103" i="108"/>
  <c r="K103" i="104"/>
  <c r="K103" i="106"/>
  <c r="H28" i="84"/>
  <c r="H27" i="84" s="1"/>
  <c r="H36" i="84"/>
  <c r="G28" i="84"/>
  <c r="G29" i="84" s="1"/>
  <c r="G36" i="84"/>
  <c r="G28" i="85"/>
  <c r="G29" i="85" s="1"/>
  <c r="G36" i="85"/>
  <c r="H28" i="85"/>
  <c r="H28" i="75"/>
  <c r="G28" i="75"/>
  <c r="H28" i="83"/>
  <c r="H29" i="83" s="1"/>
  <c r="G28" i="83"/>
  <c r="G29" i="83" s="1"/>
  <c r="H29" i="103"/>
  <c r="H27" i="103"/>
  <c r="G29" i="103"/>
  <c r="G27" i="103"/>
  <c r="G125" i="69"/>
  <c r="G126" i="69"/>
  <c r="H126" i="69"/>
  <c r="H125" i="69"/>
  <c r="B123" i="69"/>
  <c r="B124" i="69"/>
  <c r="C123" i="69"/>
  <c r="C124" i="69"/>
  <c r="D123" i="69"/>
  <c r="D124" i="69"/>
  <c r="B126" i="69"/>
  <c r="B125" i="69"/>
  <c r="E124" i="69"/>
  <c r="C126" i="69"/>
  <c r="C125" i="69"/>
  <c r="D125" i="69"/>
  <c r="D126" i="69"/>
  <c r="G124" i="69"/>
  <c r="G123" i="69"/>
  <c r="E125" i="69"/>
  <c r="E126" i="69"/>
  <c r="F124" i="69"/>
  <c r="H123" i="69"/>
  <c r="H124" i="69"/>
  <c r="H103" i="69"/>
  <c r="E123" i="69" s="1"/>
  <c r="F85" i="69"/>
  <c r="J95" i="57"/>
  <c r="S95" i="57" s="1"/>
  <c r="AK95" i="57" s="1"/>
  <c r="AU95" i="57" s="1"/>
  <c r="BC95" i="57" s="1"/>
  <c r="K110" i="57"/>
  <c r="AD110" i="57" s="1"/>
  <c r="AN110" i="57" s="1"/>
  <c r="AX109" i="57" s="1"/>
  <c r="BD109" i="57" s="1"/>
  <c r="K102" i="57"/>
  <c r="AG102" i="57" s="1"/>
  <c r="AP102" i="57" s="1"/>
  <c r="AZ102" i="57" s="1"/>
  <c r="E39" i="46"/>
  <c r="G39" i="46"/>
  <c r="F39" i="46"/>
  <c r="D39" i="46"/>
  <c r="B39" i="46"/>
  <c r="H39" i="46"/>
  <c r="C39" i="46"/>
  <c r="J104" i="57"/>
  <c r="U104" i="57" s="1"/>
  <c r="AL104" i="57" s="1"/>
  <c r="AV103" i="57" s="1"/>
  <c r="J92" i="57"/>
  <c r="V92" i="57" s="1"/>
  <c r="AM92" i="57" s="1"/>
  <c r="AW92" i="57" s="1"/>
  <c r="K37" i="35"/>
  <c r="C60" i="35" s="1"/>
  <c r="L37" i="35"/>
  <c r="G23" i="49"/>
  <c r="L38" i="35"/>
  <c r="K38" i="35"/>
  <c r="J74" i="14"/>
  <c r="J101" i="14" s="1"/>
  <c r="K94" i="57"/>
  <c r="J78" i="14"/>
  <c r="J105" i="14" s="1"/>
  <c r="K98" i="57"/>
  <c r="J98" i="57"/>
  <c r="J80" i="14"/>
  <c r="J107" i="14" s="1"/>
  <c r="K100" i="57"/>
  <c r="F39" i="14"/>
  <c r="J93" i="57"/>
  <c r="J75" i="14"/>
  <c r="J129" i="14" s="1"/>
  <c r="K95" i="57"/>
  <c r="J90" i="14"/>
  <c r="J117" i="14" s="1"/>
  <c r="K105" i="57"/>
  <c r="L84" i="14"/>
  <c r="L138" i="14" s="1"/>
  <c r="J107" i="57"/>
  <c r="N89" i="14"/>
  <c r="L80" i="14"/>
  <c r="L107" i="14" s="1"/>
  <c r="J100" i="57"/>
  <c r="L90" i="14"/>
  <c r="L144" i="14" s="1"/>
  <c r="J105" i="57"/>
  <c r="J77" i="14"/>
  <c r="J131" i="14" s="1"/>
  <c r="K97" i="57"/>
  <c r="J72" i="14"/>
  <c r="J126" i="14" s="1"/>
  <c r="K92" i="57"/>
  <c r="L91" i="14"/>
  <c r="L118" i="14" s="1"/>
  <c r="J106" i="57"/>
  <c r="L85" i="14"/>
  <c r="L139" i="14" s="1"/>
  <c r="J101" i="57"/>
  <c r="J97" i="57"/>
  <c r="L88" i="14"/>
  <c r="L115" i="14" s="1"/>
  <c r="J103" i="57"/>
  <c r="F45" i="14"/>
  <c r="J99" i="57"/>
  <c r="J91" i="14"/>
  <c r="J118" i="14" s="1"/>
  <c r="K106" i="57"/>
  <c r="J85" i="14"/>
  <c r="J139" i="14" s="1"/>
  <c r="K101" i="57"/>
  <c r="J84" i="14"/>
  <c r="J111" i="14" s="1"/>
  <c r="K107" i="57"/>
  <c r="J110" i="57"/>
  <c r="L74" i="14"/>
  <c r="L101" i="14" s="1"/>
  <c r="J94" i="57"/>
  <c r="J76" i="14"/>
  <c r="J130" i="14" s="1"/>
  <c r="K96" i="57"/>
  <c r="J71" i="14"/>
  <c r="J125" i="14" s="1"/>
  <c r="K91" i="57"/>
  <c r="J89" i="14"/>
  <c r="J143" i="14" s="1"/>
  <c r="K104" i="57"/>
  <c r="L76" i="14"/>
  <c r="L130" i="14" s="1"/>
  <c r="J96" i="57"/>
  <c r="F37" i="14"/>
  <c r="J91" i="57"/>
  <c r="J73" i="14"/>
  <c r="J100" i="14" s="1"/>
  <c r="K93" i="57"/>
  <c r="J88" i="14"/>
  <c r="J142" i="14" s="1"/>
  <c r="K103" i="57"/>
  <c r="J79" i="14"/>
  <c r="J106" i="14" s="1"/>
  <c r="K99" i="57"/>
  <c r="J102" i="57"/>
  <c r="M89" i="14"/>
  <c r="L34" i="35"/>
  <c r="K34" i="35"/>
  <c r="B7" i="49"/>
  <c r="B21" i="49" s="1"/>
  <c r="L41" i="35"/>
  <c r="K41" i="35"/>
  <c r="C62" i="35" s="1"/>
  <c r="I81" i="14"/>
  <c r="I135" i="14" s="1"/>
  <c r="C38" i="46"/>
  <c r="J81" i="14"/>
  <c r="J135" i="14" s="1"/>
  <c r="D38" i="46"/>
  <c r="H83" i="14"/>
  <c r="H137" i="14" s="1"/>
  <c r="K81" i="14"/>
  <c r="K135" i="14" s="1"/>
  <c r="K51" i="14"/>
  <c r="E38" i="46"/>
  <c r="I83" i="14"/>
  <c r="I137" i="14" s="1"/>
  <c r="F38" i="46"/>
  <c r="J83" i="14"/>
  <c r="J137" i="14" s="1"/>
  <c r="M81" i="14"/>
  <c r="M135" i="14" s="1"/>
  <c r="G38" i="46"/>
  <c r="K83" i="14"/>
  <c r="K110" i="14" s="1"/>
  <c r="N81" i="14"/>
  <c r="N108" i="14" s="1"/>
  <c r="H38" i="46"/>
  <c r="F49" i="14"/>
  <c r="M83" i="14"/>
  <c r="M137" i="14" s="1"/>
  <c r="K80" i="14"/>
  <c r="K107" i="14" s="1"/>
  <c r="N83" i="14"/>
  <c r="N137" i="14" s="1"/>
  <c r="H81" i="14"/>
  <c r="H108" i="14" s="1"/>
  <c r="B38" i="46"/>
  <c r="T35" i="35"/>
  <c r="U35" i="35" s="1"/>
  <c r="F46" i="14"/>
  <c r="L79" i="14"/>
  <c r="L106" i="14" s="1"/>
  <c r="F40" i="14"/>
  <c r="L82" i="14"/>
  <c r="L136" i="14" s="1"/>
  <c r="L73" i="14"/>
  <c r="L100" i="14" s="1"/>
  <c r="L83" i="14"/>
  <c r="L137" i="14" s="1"/>
  <c r="I134" i="14"/>
  <c r="I107" i="14"/>
  <c r="M142" i="14"/>
  <c r="M115" i="14"/>
  <c r="L89" i="14"/>
  <c r="L143" i="14" s="1"/>
  <c r="L75" i="14"/>
  <c r="L102" i="14" s="1"/>
  <c r="F43" i="14"/>
  <c r="F44" i="14"/>
  <c r="L81" i="14"/>
  <c r="L135" i="14" s="1"/>
  <c r="F42" i="14"/>
  <c r="N88" i="14"/>
  <c r="N142" i="14" s="1"/>
  <c r="L71" i="14"/>
  <c r="L125" i="14" s="1"/>
  <c r="H140" i="14"/>
  <c r="H113" i="14"/>
  <c r="N102" i="14"/>
  <c r="N129" i="14"/>
  <c r="K125" i="14"/>
  <c r="K98" i="14"/>
  <c r="K100" i="14"/>
  <c r="K127" i="14"/>
  <c r="N109" i="14"/>
  <c r="N136" i="14"/>
  <c r="I129" i="14"/>
  <c r="I102" i="14"/>
  <c r="H142" i="14"/>
  <c r="H115" i="14"/>
  <c r="K126" i="14"/>
  <c r="K99" i="14"/>
  <c r="M131" i="14"/>
  <c r="M104" i="14"/>
  <c r="H129" i="14"/>
  <c r="H102" i="14"/>
  <c r="I105" i="14"/>
  <c r="I132" i="14"/>
  <c r="I141" i="14"/>
  <c r="I114" i="14"/>
  <c r="H99" i="14"/>
  <c r="H126" i="14"/>
  <c r="M103" i="14"/>
  <c r="M130" i="14"/>
  <c r="N133" i="14"/>
  <c r="N106" i="14"/>
  <c r="J141" i="14"/>
  <c r="J114" i="14"/>
  <c r="H117" i="14"/>
  <c r="H144" i="14"/>
  <c r="I99" i="14"/>
  <c r="I126" i="14"/>
  <c r="M127" i="14"/>
  <c r="M100" i="14"/>
  <c r="N103" i="14"/>
  <c r="N130" i="14"/>
  <c r="K132" i="14"/>
  <c r="K105" i="14"/>
  <c r="M139" i="14"/>
  <c r="M112" i="14"/>
  <c r="K114" i="14"/>
  <c r="K141" i="14"/>
  <c r="I142" i="14"/>
  <c r="I115" i="14"/>
  <c r="I117" i="14"/>
  <c r="I144" i="14"/>
  <c r="N145" i="14"/>
  <c r="N118" i="14"/>
  <c r="I125" i="14"/>
  <c r="I98" i="14"/>
  <c r="H100" i="14"/>
  <c r="H127" i="14"/>
  <c r="N125" i="14"/>
  <c r="N98" i="14"/>
  <c r="N127" i="14"/>
  <c r="N100" i="14"/>
  <c r="K102" i="14"/>
  <c r="K129" i="14"/>
  <c r="H134" i="14"/>
  <c r="H107" i="14"/>
  <c r="N139" i="14"/>
  <c r="N112" i="14"/>
  <c r="H111" i="14"/>
  <c r="H138" i="14"/>
  <c r="H128" i="14"/>
  <c r="H101" i="14"/>
  <c r="N132" i="14"/>
  <c r="N105" i="14"/>
  <c r="I113" i="14"/>
  <c r="I140" i="14"/>
  <c r="N114" i="14"/>
  <c r="N141" i="14"/>
  <c r="H136" i="14"/>
  <c r="H109" i="14"/>
  <c r="K138" i="14"/>
  <c r="K111" i="14"/>
  <c r="H104" i="14"/>
  <c r="H131" i="14"/>
  <c r="M114" i="14"/>
  <c r="M141" i="14"/>
  <c r="H98" i="14"/>
  <c r="H125" i="14"/>
  <c r="K131" i="14"/>
  <c r="K104" i="14"/>
  <c r="H106" i="14"/>
  <c r="H133" i="14"/>
  <c r="I136" i="14"/>
  <c r="I109" i="14"/>
  <c r="K113" i="14"/>
  <c r="K140" i="14"/>
  <c r="N144" i="14"/>
  <c r="N117" i="14"/>
  <c r="K101" i="14"/>
  <c r="K128" i="14"/>
  <c r="H130" i="14"/>
  <c r="H103" i="14"/>
  <c r="I106" i="14"/>
  <c r="I133" i="14"/>
  <c r="M107" i="14"/>
  <c r="M134" i="14"/>
  <c r="H116" i="14"/>
  <c r="H143" i="14"/>
  <c r="H118" i="14"/>
  <c r="H145" i="14"/>
  <c r="H112" i="14"/>
  <c r="H139" i="14"/>
  <c r="N138" i="14"/>
  <c r="N111" i="14"/>
  <c r="N107" i="14"/>
  <c r="N134" i="14"/>
  <c r="K106" i="14"/>
  <c r="K133" i="14"/>
  <c r="K142" i="14"/>
  <c r="K115" i="14"/>
  <c r="N126" i="14"/>
  <c r="N99" i="14"/>
  <c r="I130" i="14"/>
  <c r="I103" i="14"/>
  <c r="K136" i="14"/>
  <c r="K109" i="14"/>
  <c r="I118" i="14"/>
  <c r="I145" i="14"/>
  <c r="M101" i="14"/>
  <c r="M128" i="14"/>
  <c r="N131" i="14"/>
  <c r="N104" i="14"/>
  <c r="N113" i="14"/>
  <c r="N140" i="14"/>
  <c r="N101" i="14"/>
  <c r="N128" i="14"/>
  <c r="K130" i="14"/>
  <c r="K103" i="14"/>
  <c r="H105" i="14"/>
  <c r="H132" i="14"/>
  <c r="M109" i="14"/>
  <c r="M136" i="14"/>
  <c r="H141" i="14"/>
  <c r="H114" i="14"/>
  <c r="K143" i="14"/>
  <c r="K116" i="14"/>
  <c r="K118" i="14"/>
  <c r="K145" i="14"/>
  <c r="K144" i="14"/>
  <c r="K117" i="14"/>
  <c r="K112" i="14"/>
  <c r="K139" i="14"/>
  <c r="L78" i="14"/>
  <c r="I104" i="14"/>
  <c r="M106" i="14"/>
  <c r="I116" i="14"/>
  <c r="M118" i="14"/>
  <c r="I128" i="14"/>
  <c r="F38" i="14"/>
  <c r="F41" i="14"/>
  <c r="F47" i="14"/>
  <c r="J140" i="14"/>
  <c r="L141" i="14"/>
  <c r="L72" i="14"/>
  <c r="M99" i="14"/>
  <c r="M105" i="14"/>
  <c r="M111" i="14"/>
  <c r="M117" i="14"/>
  <c r="I127" i="14"/>
  <c r="M129" i="14"/>
  <c r="I139" i="14"/>
  <c r="J109" i="14"/>
  <c r="L140" i="14"/>
  <c r="L104" i="14"/>
  <c r="M98" i="14"/>
  <c r="I138" i="14"/>
  <c r="M140" i="14"/>
  <c r="J144" i="14"/>
  <c r="H27" i="152" l="1"/>
  <c r="G29" i="155"/>
  <c r="G27" i="155"/>
  <c r="H29" i="156"/>
  <c r="H27" i="156"/>
  <c r="H29" i="155"/>
  <c r="H27" i="155"/>
  <c r="G29" i="156"/>
  <c r="G27" i="156"/>
  <c r="G29" i="154"/>
  <c r="G27" i="154"/>
  <c r="G29" i="153"/>
  <c r="G27" i="153"/>
  <c r="H29" i="154"/>
  <c r="H27" i="154"/>
  <c r="H29" i="153"/>
  <c r="H27" i="153"/>
  <c r="G29" i="149"/>
  <c r="H27" i="149"/>
  <c r="G29" i="151"/>
  <c r="G27" i="151"/>
  <c r="H29" i="151"/>
  <c r="H27" i="151"/>
  <c r="AJ19" i="149"/>
  <c r="AI19" i="149"/>
  <c r="H27" i="147"/>
  <c r="G27" i="147"/>
  <c r="H29" i="143"/>
  <c r="H27" i="145"/>
  <c r="G27" i="145"/>
  <c r="G29" i="148"/>
  <c r="G27" i="148"/>
  <c r="H29" i="148"/>
  <c r="H27" i="148"/>
  <c r="H29" i="146"/>
  <c r="H27" i="146"/>
  <c r="G27" i="143"/>
  <c r="G29" i="146"/>
  <c r="G27" i="146"/>
  <c r="H29" i="144"/>
  <c r="H27" i="144"/>
  <c r="G29" i="144"/>
  <c r="G27" i="144"/>
  <c r="J104" i="14"/>
  <c r="U102" i="104"/>
  <c r="AL102" i="104" s="1"/>
  <c r="AV102" i="104" s="1"/>
  <c r="V102" i="104"/>
  <c r="AM102" i="104" s="1"/>
  <c r="AW102" i="104" s="1"/>
  <c r="R102" i="104"/>
  <c r="AJ102" i="104" s="1"/>
  <c r="AT102" i="104" s="1"/>
  <c r="BB102" i="104" s="1"/>
  <c r="S102" i="104"/>
  <c r="AK102" i="104" s="1"/>
  <c r="AU102" i="104" s="1"/>
  <c r="BC102" i="104" s="1"/>
  <c r="AG97" i="104"/>
  <c r="AP97" i="104" s="1"/>
  <c r="AZ97" i="104" s="1"/>
  <c r="AH97" i="104"/>
  <c r="AQ97" i="104" s="1"/>
  <c r="BA97" i="104" s="1"/>
  <c r="AE97" i="104"/>
  <c r="AO97" i="104" s="1"/>
  <c r="AY97" i="104" s="1"/>
  <c r="BE97" i="104" s="1"/>
  <c r="AD97" i="104"/>
  <c r="AN97" i="104" s="1"/>
  <c r="AX97" i="104" s="1"/>
  <c r="BD97" i="104" s="1"/>
  <c r="V104" i="108"/>
  <c r="AM104" i="108" s="1"/>
  <c r="AW103" i="108" s="1"/>
  <c r="U104" i="108"/>
  <c r="AL104" i="108" s="1"/>
  <c r="AV103" i="108" s="1"/>
  <c r="R104" i="108"/>
  <c r="AJ104" i="108" s="1"/>
  <c r="AT103" i="108" s="1"/>
  <c r="BB103" i="108" s="1"/>
  <c r="S104" i="108"/>
  <c r="AK104" i="108" s="1"/>
  <c r="AU103" i="108" s="1"/>
  <c r="BC103" i="108" s="1"/>
  <c r="J108" i="106"/>
  <c r="V107" i="106"/>
  <c r="AM107" i="106" s="1"/>
  <c r="AW106" i="106" s="1"/>
  <c r="U107" i="106"/>
  <c r="AL107" i="106" s="1"/>
  <c r="AV106" i="106" s="1"/>
  <c r="S107" i="106"/>
  <c r="AK107" i="106" s="1"/>
  <c r="AU106" i="106" s="1"/>
  <c r="BC106" i="106" s="1"/>
  <c r="R107" i="106"/>
  <c r="AJ107" i="106" s="1"/>
  <c r="AT106" i="106" s="1"/>
  <c r="BB106" i="106" s="1"/>
  <c r="AG102" i="107"/>
  <c r="AP102" i="107" s="1"/>
  <c r="AZ102" i="107" s="1"/>
  <c r="AH102" i="107"/>
  <c r="AQ102" i="107" s="1"/>
  <c r="BA102" i="107" s="1"/>
  <c r="AD102" i="107"/>
  <c r="AN102" i="107" s="1"/>
  <c r="AX102" i="107" s="1"/>
  <c r="BD102" i="107" s="1"/>
  <c r="AE102" i="107"/>
  <c r="AO102" i="107" s="1"/>
  <c r="AY102" i="107" s="1"/>
  <c r="BE102" i="107" s="1"/>
  <c r="U102" i="106"/>
  <c r="AL102" i="106" s="1"/>
  <c r="AV102" i="106" s="1"/>
  <c r="V102" i="106"/>
  <c r="AM102" i="106" s="1"/>
  <c r="AW102" i="106" s="1"/>
  <c r="S102" i="106"/>
  <c r="AK102" i="106" s="1"/>
  <c r="AU102" i="106" s="1"/>
  <c r="BC102" i="106" s="1"/>
  <c r="R102" i="106"/>
  <c r="AJ102" i="106" s="1"/>
  <c r="AT102" i="106" s="1"/>
  <c r="BB102" i="106" s="1"/>
  <c r="U92" i="108"/>
  <c r="AL92" i="108" s="1"/>
  <c r="AV92" i="108" s="1"/>
  <c r="V92" i="108"/>
  <c r="AM92" i="108" s="1"/>
  <c r="AW92" i="108" s="1"/>
  <c r="R92" i="108"/>
  <c r="AJ92" i="108" s="1"/>
  <c r="AT92" i="108" s="1"/>
  <c r="BB92" i="108" s="1"/>
  <c r="S92" i="108"/>
  <c r="AK92" i="108" s="1"/>
  <c r="AU92" i="108" s="1"/>
  <c r="BC92" i="108" s="1"/>
  <c r="AG103" i="107"/>
  <c r="AP103" i="107" s="1"/>
  <c r="AH103" i="107"/>
  <c r="AQ103" i="107" s="1"/>
  <c r="AE103" i="107"/>
  <c r="AO103" i="107" s="1"/>
  <c r="AD103" i="107"/>
  <c r="AN103" i="107" s="1"/>
  <c r="AH92" i="106"/>
  <c r="AQ92" i="106" s="1"/>
  <c r="BA92" i="106" s="1"/>
  <c r="AG92" i="106"/>
  <c r="AP92" i="106" s="1"/>
  <c r="AZ92" i="106" s="1"/>
  <c r="AE92" i="106"/>
  <c r="AO92" i="106" s="1"/>
  <c r="AY92" i="106" s="1"/>
  <c r="BE92" i="106" s="1"/>
  <c r="AD92" i="106"/>
  <c r="AN92" i="106" s="1"/>
  <c r="AX92" i="106" s="1"/>
  <c r="BD92" i="106" s="1"/>
  <c r="AG102" i="105"/>
  <c r="AP102" i="105" s="1"/>
  <c r="AZ102" i="105" s="1"/>
  <c r="AH102" i="105"/>
  <c r="AQ102" i="105" s="1"/>
  <c r="BA102" i="105" s="1"/>
  <c r="AE102" i="105"/>
  <c r="AO102" i="105" s="1"/>
  <c r="AY102" i="105" s="1"/>
  <c r="BE102" i="105" s="1"/>
  <c r="AD102" i="105"/>
  <c r="AN102" i="105" s="1"/>
  <c r="AX102" i="105" s="1"/>
  <c r="BD102" i="105" s="1"/>
  <c r="AH91" i="106"/>
  <c r="AG91" i="106"/>
  <c r="AD91" i="106"/>
  <c r="AE91" i="106"/>
  <c r="U110" i="108"/>
  <c r="AL110" i="108" s="1"/>
  <c r="AV109" i="108" s="1"/>
  <c r="V110" i="108"/>
  <c r="AM110" i="108" s="1"/>
  <c r="AW109" i="108" s="1"/>
  <c r="S110" i="108"/>
  <c r="AK110" i="108" s="1"/>
  <c r="AU109" i="108" s="1"/>
  <c r="BC109" i="108" s="1"/>
  <c r="R110" i="108"/>
  <c r="AJ110" i="108" s="1"/>
  <c r="AT109" i="108" s="1"/>
  <c r="BB109" i="108" s="1"/>
  <c r="V94" i="105"/>
  <c r="AM94" i="105" s="1"/>
  <c r="AW94" i="105" s="1"/>
  <c r="U94" i="105"/>
  <c r="AL94" i="105" s="1"/>
  <c r="AV94" i="105" s="1"/>
  <c r="S94" i="105"/>
  <c r="AK94" i="105" s="1"/>
  <c r="AU94" i="105" s="1"/>
  <c r="BC94" i="105" s="1"/>
  <c r="R94" i="105"/>
  <c r="AJ94" i="105" s="1"/>
  <c r="AT94" i="105" s="1"/>
  <c r="BB94" i="105" s="1"/>
  <c r="U91" i="105"/>
  <c r="V91" i="105"/>
  <c r="S91" i="105"/>
  <c r="R91" i="105"/>
  <c r="AG106" i="104"/>
  <c r="AP106" i="104" s="1"/>
  <c r="AZ105" i="104" s="1"/>
  <c r="AH106" i="104"/>
  <c r="AQ106" i="104" s="1"/>
  <c r="BA105" i="104" s="1"/>
  <c r="AD106" i="104"/>
  <c r="AN106" i="104" s="1"/>
  <c r="AX105" i="104" s="1"/>
  <c r="BD105" i="104" s="1"/>
  <c r="AE106" i="104"/>
  <c r="AO106" i="104" s="1"/>
  <c r="AY105" i="104" s="1"/>
  <c r="BE105" i="104" s="1"/>
  <c r="AG110" i="105"/>
  <c r="AP110" i="105" s="1"/>
  <c r="AZ109" i="105" s="1"/>
  <c r="AH110" i="105"/>
  <c r="AQ110" i="105" s="1"/>
  <c r="BA109" i="105" s="1"/>
  <c r="AE110" i="105"/>
  <c r="AO110" i="105" s="1"/>
  <c r="AY109" i="105" s="1"/>
  <c r="BE109" i="105" s="1"/>
  <c r="AD110" i="105"/>
  <c r="AN110" i="105" s="1"/>
  <c r="AX109" i="105" s="1"/>
  <c r="BD109" i="105" s="1"/>
  <c r="V92" i="105"/>
  <c r="AM92" i="105" s="1"/>
  <c r="AW92" i="105" s="1"/>
  <c r="U92" i="105"/>
  <c r="AL92" i="105" s="1"/>
  <c r="AV92" i="105" s="1"/>
  <c r="S92" i="105"/>
  <c r="AK92" i="105" s="1"/>
  <c r="AU92" i="105" s="1"/>
  <c r="BC92" i="105" s="1"/>
  <c r="R92" i="105"/>
  <c r="AJ92" i="105" s="1"/>
  <c r="AT92" i="105" s="1"/>
  <c r="BB92" i="105" s="1"/>
  <c r="V101" i="107"/>
  <c r="AM101" i="107" s="1"/>
  <c r="U101" i="107"/>
  <c r="AL101" i="107" s="1"/>
  <c r="R101" i="107"/>
  <c r="AJ101" i="107" s="1"/>
  <c r="S101" i="107"/>
  <c r="AK101" i="107" s="1"/>
  <c r="AH95" i="107"/>
  <c r="AQ95" i="107" s="1"/>
  <c r="BA95" i="107" s="1"/>
  <c r="AG95" i="107"/>
  <c r="AP95" i="107" s="1"/>
  <c r="AZ95" i="107" s="1"/>
  <c r="AD95" i="107"/>
  <c r="AN95" i="107" s="1"/>
  <c r="AX95" i="107" s="1"/>
  <c r="BD95" i="107" s="1"/>
  <c r="AE95" i="107"/>
  <c r="AO95" i="107" s="1"/>
  <c r="AY95" i="107" s="1"/>
  <c r="BE95" i="107" s="1"/>
  <c r="U98" i="108"/>
  <c r="AL98" i="108" s="1"/>
  <c r="AV98" i="108" s="1"/>
  <c r="V98" i="108"/>
  <c r="AM98" i="108" s="1"/>
  <c r="AW98" i="108" s="1"/>
  <c r="S98" i="108"/>
  <c r="AK98" i="108" s="1"/>
  <c r="AU98" i="108" s="1"/>
  <c r="BC98" i="108" s="1"/>
  <c r="R98" i="108"/>
  <c r="AJ98" i="108" s="1"/>
  <c r="AT98" i="108" s="1"/>
  <c r="BB98" i="108" s="1"/>
  <c r="AG97" i="105"/>
  <c r="AP97" i="105" s="1"/>
  <c r="AZ97" i="105" s="1"/>
  <c r="AH97" i="105"/>
  <c r="AQ97" i="105" s="1"/>
  <c r="BA97" i="105" s="1"/>
  <c r="AD97" i="105"/>
  <c r="AN97" i="105" s="1"/>
  <c r="AX97" i="105" s="1"/>
  <c r="BD97" i="105" s="1"/>
  <c r="AE97" i="105"/>
  <c r="AO97" i="105" s="1"/>
  <c r="AY97" i="105" s="1"/>
  <c r="BE97" i="105" s="1"/>
  <c r="U100" i="106"/>
  <c r="AL100" i="106" s="1"/>
  <c r="AV100" i="106" s="1"/>
  <c r="V100" i="106"/>
  <c r="AM100" i="106" s="1"/>
  <c r="AW100" i="106" s="1"/>
  <c r="R100" i="106"/>
  <c r="AJ100" i="106" s="1"/>
  <c r="AT100" i="106" s="1"/>
  <c r="BB100" i="106" s="1"/>
  <c r="S100" i="106"/>
  <c r="AK100" i="106" s="1"/>
  <c r="AU100" i="106" s="1"/>
  <c r="BC100" i="106" s="1"/>
  <c r="AG103" i="105"/>
  <c r="AP103" i="105" s="1"/>
  <c r="AH103" i="105"/>
  <c r="AQ103" i="105" s="1"/>
  <c r="AD103" i="105"/>
  <c r="AN103" i="105" s="1"/>
  <c r="AE103" i="105"/>
  <c r="AO103" i="105" s="1"/>
  <c r="AG92" i="108"/>
  <c r="AP92" i="108" s="1"/>
  <c r="AZ92" i="108" s="1"/>
  <c r="AH92" i="108"/>
  <c r="AQ92" i="108" s="1"/>
  <c r="BA92" i="108" s="1"/>
  <c r="AE92" i="108"/>
  <c r="AO92" i="108" s="1"/>
  <c r="AY92" i="108" s="1"/>
  <c r="BE92" i="108" s="1"/>
  <c r="AD92" i="108"/>
  <c r="AN92" i="108" s="1"/>
  <c r="AX92" i="108" s="1"/>
  <c r="BD92" i="108" s="1"/>
  <c r="AG102" i="104"/>
  <c r="AP102" i="104" s="1"/>
  <c r="AZ102" i="104" s="1"/>
  <c r="AH102" i="104"/>
  <c r="AQ102" i="104" s="1"/>
  <c r="BA102" i="104" s="1"/>
  <c r="AE102" i="104"/>
  <c r="AO102" i="104" s="1"/>
  <c r="AY102" i="104" s="1"/>
  <c r="BE102" i="104" s="1"/>
  <c r="AD102" i="104"/>
  <c r="AN102" i="104" s="1"/>
  <c r="AX102" i="104" s="1"/>
  <c r="BD102" i="104" s="1"/>
  <c r="AG99" i="107"/>
  <c r="AP99" i="107" s="1"/>
  <c r="AZ99" i="107" s="1"/>
  <c r="AH99" i="107"/>
  <c r="AQ99" i="107" s="1"/>
  <c r="BA99" i="107" s="1"/>
  <c r="AD99" i="107"/>
  <c r="AN99" i="107" s="1"/>
  <c r="AX99" i="107" s="1"/>
  <c r="BD99" i="107" s="1"/>
  <c r="AE99" i="107"/>
  <c r="AO99" i="107" s="1"/>
  <c r="AY99" i="107" s="1"/>
  <c r="BE99" i="107" s="1"/>
  <c r="U110" i="107"/>
  <c r="AL110" i="107" s="1"/>
  <c r="AV109" i="107" s="1"/>
  <c r="V110" i="107"/>
  <c r="AM110" i="107" s="1"/>
  <c r="AW109" i="107" s="1"/>
  <c r="R110" i="107"/>
  <c r="AJ110" i="107" s="1"/>
  <c r="AT109" i="107" s="1"/>
  <c r="BB109" i="107" s="1"/>
  <c r="S110" i="107"/>
  <c r="AK110" i="107" s="1"/>
  <c r="AU109" i="107" s="1"/>
  <c r="BC109" i="107" s="1"/>
  <c r="V94" i="108"/>
  <c r="AM94" i="108" s="1"/>
  <c r="AW94" i="108" s="1"/>
  <c r="U94" i="108"/>
  <c r="AL94" i="108" s="1"/>
  <c r="AV94" i="108" s="1"/>
  <c r="R94" i="108"/>
  <c r="AJ94" i="108" s="1"/>
  <c r="AT94" i="108" s="1"/>
  <c r="BB94" i="108" s="1"/>
  <c r="S94" i="108"/>
  <c r="AK94" i="108" s="1"/>
  <c r="AU94" i="108" s="1"/>
  <c r="BC94" i="108" s="1"/>
  <c r="U91" i="104"/>
  <c r="V91" i="104"/>
  <c r="S91" i="104"/>
  <c r="R91" i="104"/>
  <c r="AH106" i="106"/>
  <c r="AQ106" i="106" s="1"/>
  <c r="BA105" i="106" s="1"/>
  <c r="AG106" i="106"/>
  <c r="AP106" i="106" s="1"/>
  <c r="AZ105" i="106" s="1"/>
  <c r="AE106" i="106"/>
  <c r="AO106" i="106" s="1"/>
  <c r="AY105" i="106" s="1"/>
  <c r="BE105" i="106" s="1"/>
  <c r="AD106" i="106"/>
  <c r="AN106" i="106" s="1"/>
  <c r="AX105" i="106" s="1"/>
  <c r="BD105" i="106" s="1"/>
  <c r="U103" i="105"/>
  <c r="AL103" i="105" s="1"/>
  <c r="V103" i="105"/>
  <c r="AM103" i="105" s="1"/>
  <c r="R103" i="105"/>
  <c r="AJ103" i="105" s="1"/>
  <c r="S103" i="105"/>
  <c r="AK103" i="105" s="1"/>
  <c r="U92" i="107"/>
  <c r="AL92" i="107" s="1"/>
  <c r="AV92" i="107" s="1"/>
  <c r="V92" i="107"/>
  <c r="AM92" i="107" s="1"/>
  <c r="AW92" i="107" s="1"/>
  <c r="R92" i="107"/>
  <c r="AJ92" i="107" s="1"/>
  <c r="AT92" i="107" s="1"/>
  <c r="BB92" i="107" s="1"/>
  <c r="S92" i="107"/>
  <c r="AK92" i="107" s="1"/>
  <c r="AU92" i="107" s="1"/>
  <c r="BC92" i="107" s="1"/>
  <c r="V101" i="105"/>
  <c r="AM101" i="105" s="1"/>
  <c r="U101" i="105"/>
  <c r="AL101" i="105" s="1"/>
  <c r="S101" i="105"/>
  <c r="AK101" i="105" s="1"/>
  <c r="R101" i="105"/>
  <c r="AJ101" i="105" s="1"/>
  <c r="AG95" i="105"/>
  <c r="AP95" i="105" s="1"/>
  <c r="AZ95" i="105" s="1"/>
  <c r="AH95" i="105"/>
  <c r="AQ95" i="105" s="1"/>
  <c r="BA95" i="105" s="1"/>
  <c r="AE95" i="105"/>
  <c r="AO95" i="105" s="1"/>
  <c r="AY95" i="105" s="1"/>
  <c r="BE95" i="105" s="1"/>
  <c r="AD95" i="105"/>
  <c r="AN95" i="105" s="1"/>
  <c r="AX95" i="105" s="1"/>
  <c r="BD95" i="105" s="1"/>
  <c r="U98" i="105"/>
  <c r="AL98" i="105" s="1"/>
  <c r="AV98" i="105" s="1"/>
  <c r="V98" i="105"/>
  <c r="AM98" i="105" s="1"/>
  <c r="AW98" i="105" s="1"/>
  <c r="R98" i="105"/>
  <c r="AJ98" i="105" s="1"/>
  <c r="AT98" i="105" s="1"/>
  <c r="BB98" i="105" s="1"/>
  <c r="S98" i="105"/>
  <c r="AK98" i="105" s="1"/>
  <c r="AU98" i="105" s="1"/>
  <c r="BC98" i="105" s="1"/>
  <c r="U95" i="108"/>
  <c r="AL95" i="108" s="1"/>
  <c r="AV95" i="108" s="1"/>
  <c r="V95" i="108"/>
  <c r="AM95" i="108" s="1"/>
  <c r="AW95" i="108" s="1"/>
  <c r="S95" i="108"/>
  <c r="AK95" i="108" s="1"/>
  <c r="AU95" i="108" s="1"/>
  <c r="BC95" i="108" s="1"/>
  <c r="R95" i="108"/>
  <c r="AJ95" i="108" s="1"/>
  <c r="AT95" i="108" s="1"/>
  <c r="BB95" i="108" s="1"/>
  <c r="U100" i="104"/>
  <c r="AL100" i="104" s="1"/>
  <c r="AV100" i="104" s="1"/>
  <c r="V100" i="104"/>
  <c r="AM100" i="104" s="1"/>
  <c r="AW100" i="104" s="1"/>
  <c r="R100" i="104"/>
  <c r="AJ100" i="104" s="1"/>
  <c r="AT100" i="104" s="1"/>
  <c r="BB100" i="104" s="1"/>
  <c r="S100" i="104"/>
  <c r="AK100" i="104" s="1"/>
  <c r="AU100" i="104" s="1"/>
  <c r="BC100" i="104" s="1"/>
  <c r="J109" i="107"/>
  <c r="V96" i="107"/>
  <c r="AM96" i="107" s="1"/>
  <c r="AW96" i="107" s="1"/>
  <c r="U96" i="107"/>
  <c r="AL96" i="107" s="1"/>
  <c r="AV96" i="107" s="1"/>
  <c r="R96" i="107"/>
  <c r="AJ96" i="107" s="1"/>
  <c r="AT96" i="107" s="1"/>
  <c r="BB96" i="107" s="1"/>
  <c r="S96" i="107"/>
  <c r="AK96" i="107" s="1"/>
  <c r="AU96" i="107" s="1"/>
  <c r="BC96" i="107" s="1"/>
  <c r="U94" i="107"/>
  <c r="AL94" i="107" s="1"/>
  <c r="AV94" i="107" s="1"/>
  <c r="V94" i="107"/>
  <c r="AM94" i="107" s="1"/>
  <c r="AW94" i="107" s="1"/>
  <c r="R94" i="107"/>
  <c r="AJ94" i="107" s="1"/>
  <c r="AT94" i="107" s="1"/>
  <c r="BB94" i="107" s="1"/>
  <c r="S94" i="107"/>
  <c r="AK94" i="107" s="1"/>
  <c r="AU94" i="107" s="1"/>
  <c r="BC94" i="107" s="1"/>
  <c r="U101" i="108"/>
  <c r="AL101" i="108" s="1"/>
  <c r="V101" i="108"/>
  <c r="AM101" i="108" s="1"/>
  <c r="S101" i="108"/>
  <c r="AK101" i="108" s="1"/>
  <c r="R101" i="108"/>
  <c r="AJ101" i="108" s="1"/>
  <c r="U102" i="105"/>
  <c r="AL102" i="105" s="1"/>
  <c r="AV102" i="105" s="1"/>
  <c r="V102" i="105"/>
  <c r="AM102" i="105" s="1"/>
  <c r="AW102" i="105" s="1"/>
  <c r="R102" i="105"/>
  <c r="AJ102" i="105" s="1"/>
  <c r="AT102" i="105" s="1"/>
  <c r="BB102" i="105" s="1"/>
  <c r="S102" i="105"/>
  <c r="AK102" i="105" s="1"/>
  <c r="AU102" i="105" s="1"/>
  <c r="BC102" i="105" s="1"/>
  <c r="AH97" i="107"/>
  <c r="AQ97" i="107" s="1"/>
  <c r="BA97" i="107" s="1"/>
  <c r="AG97" i="107"/>
  <c r="AP97" i="107" s="1"/>
  <c r="AZ97" i="107" s="1"/>
  <c r="AD97" i="107"/>
  <c r="AN97" i="107" s="1"/>
  <c r="AX97" i="107" s="1"/>
  <c r="BD97" i="107" s="1"/>
  <c r="AE97" i="107"/>
  <c r="AO97" i="107" s="1"/>
  <c r="AY97" i="107" s="1"/>
  <c r="BE97" i="107" s="1"/>
  <c r="J109" i="108"/>
  <c r="V96" i="108"/>
  <c r="AM96" i="108" s="1"/>
  <c r="AW96" i="108" s="1"/>
  <c r="U96" i="108"/>
  <c r="AL96" i="108" s="1"/>
  <c r="AV96" i="108" s="1"/>
  <c r="R96" i="108"/>
  <c r="AJ96" i="108" s="1"/>
  <c r="AT96" i="108" s="1"/>
  <c r="BB96" i="108" s="1"/>
  <c r="S96" i="108"/>
  <c r="AK96" i="108" s="1"/>
  <c r="AU96" i="108" s="1"/>
  <c r="BC96" i="108" s="1"/>
  <c r="AG106" i="108"/>
  <c r="AP106" i="108" s="1"/>
  <c r="AZ105" i="108" s="1"/>
  <c r="AH106" i="108"/>
  <c r="AQ106" i="108" s="1"/>
  <c r="BA105" i="108" s="1"/>
  <c r="AD106" i="108"/>
  <c r="AN106" i="108" s="1"/>
  <c r="AX105" i="108" s="1"/>
  <c r="BD105" i="108" s="1"/>
  <c r="AE106" i="108"/>
  <c r="AO106" i="108" s="1"/>
  <c r="AY105" i="108" s="1"/>
  <c r="BE105" i="108" s="1"/>
  <c r="AG97" i="108"/>
  <c r="AP97" i="108" s="1"/>
  <c r="AZ97" i="108" s="1"/>
  <c r="AH97" i="108"/>
  <c r="AQ97" i="108" s="1"/>
  <c r="BA97" i="108" s="1"/>
  <c r="AE97" i="108"/>
  <c r="AO97" i="108" s="1"/>
  <c r="AY97" i="108" s="1"/>
  <c r="BE97" i="108" s="1"/>
  <c r="AD97" i="108"/>
  <c r="AN97" i="108" s="1"/>
  <c r="AX97" i="108" s="1"/>
  <c r="BD97" i="108" s="1"/>
  <c r="AG102" i="106"/>
  <c r="AP102" i="106" s="1"/>
  <c r="AZ102" i="106" s="1"/>
  <c r="AH102" i="106"/>
  <c r="AQ102" i="106" s="1"/>
  <c r="BA102" i="106" s="1"/>
  <c r="AE102" i="106"/>
  <c r="AO102" i="106" s="1"/>
  <c r="AY102" i="106" s="1"/>
  <c r="BE102" i="106" s="1"/>
  <c r="AD102" i="106"/>
  <c r="AN102" i="106" s="1"/>
  <c r="AX102" i="106" s="1"/>
  <c r="BD102" i="106" s="1"/>
  <c r="V103" i="107"/>
  <c r="AM103" i="107" s="1"/>
  <c r="U103" i="107"/>
  <c r="AL103" i="107" s="1"/>
  <c r="S103" i="107"/>
  <c r="AK103" i="107" s="1"/>
  <c r="R103" i="107"/>
  <c r="AJ103" i="107" s="1"/>
  <c r="U98" i="104"/>
  <c r="AL98" i="104" s="1"/>
  <c r="AV98" i="104" s="1"/>
  <c r="V98" i="104"/>
  <c r="AM98" i="104" s="1"/>
  <c r="AW98" i="104" s="1"/>
  <c r="R98" i="104"/>
  <c r="AJ98" i="104" s="1"/>
  <c r="AT98" i="104" s="1"/>
  <c r="BB98" i="104" s="1"/>
  <c r="S98" i="104"/>
  <c r="AK98" i="104" s="1"/>
  <c r="AU98" i="104" s="1"/>
  <c r="BC98" i="104" s="1"/>
  <c r="AH99" i="108"/>
  <c r="AQ99" i="108" s="1"/>
  <c r="BA99" i="108" s="1"/>
  <c r="AG99" i="108"/>
  <c r="AP99" i="108" s="1"/>
  <c r="AZ99" i="108" s="1"/>
  <c r="AD99" i="108"/>
  <c r="AN99" i="108" s="1"/>
  <c r="AX99" i="108" s="1"/>
  <c r="BD99" i="108" s="1"/>
  <c r="AE99" i="108"/>
  <c r="AO99" i="108" s="1"/>
  <c r="AY99" i="108" s="1"/>
  <c r="BE99" i="108" s="1"/>
  <c r="V103" i="108"/>
  <c r="AM103" i="108" s="1"/>
  <c r="U103" i="108"/>
  <c r="AL103" i="108" s="1"/>
  <c r="R103" i="108"/>
  <c r="AJ103" i="108" s="1"/>
  <c r="S103" i="108"/>
  <c r="AK103" i="108" s="1"/>
  <c r="U100" i="108"/>
  <c r="AL100" i="108" s="1"/>
  <c r="AV100" i="108" s="1"/>
  <c r="V100" i="108"/>
  <c r="AM100" i="108" s="1"/>
  <c r="AW100" i="108" s="1"/>
  <c r="R100" i="108"/>
  <c r="AJ100" i="108" s="1"/>
  <c r="AT100" i="108" s="1"/>
  <c r="BB100" i="108" s="1"/>
  <c r="S100" i="108"/>
  <c r="AK100" i="108" s="1"/>
  <c r="AU100" i="108" s="1"/>
  <c r="BC100" i="108" s="1"/>
  <c r="AH98" i="106"/>
  <c r="AQ98" i="106" s="1"/>
  <c r="BA98" i="106" s="1"/>
  <c r="AG98" i="106"/>
  <c r="AP98" i="106" s="1"/>
  <c r="AZ98" i="106" s="1"/>
  <c r="AE98" i="106"/>
  <c r="AO98" i="106" s="1"/>
  <c r="AY98" i="106" s="1"/>
  <c r="BE98" i="106" s="1"/>
  <c r="AD98" i="106"/>
  <c r="AN98" i="106" s="1"/>
  <c r="AX98" i="106" s="1"/>
  <c r="BD98" i="106" s="1"/>
  <c r="AG92" i="107"/>
  <c r="AP92" i="107" s="1"/>
  <c r="AZ92" i="107" s="1"/>
  <c r="AH92" i="107"/>
  <c r="AQ92" i="107" s="1"/>
  <c r="BA92" i="107" s="1"/>
  <c r="AE92" i="107"/>
  <c r="AO92" i="107" s="1"/>
  <c r="AY92" i="107" s="1"/>
  <c r="BE92" i="107" s="1"/>
  <c r="AD92" i="107"/>
  <c r="AN92" i="107" s="1"/>
  <c r="AX92" i="107" s="1"/>
  <c r="BD92" i="107" s="1"/>
  <c r="AH104" i="106"/>
  <c r="AQ104" i="106" s="1"/>
  <c r="BA103" i="106" s="1"/>
  <c r="AG104" i="106"/>
  <c r="AP104" i="106" s="1"/>
  <c r="AZ103" i="106" s="1"/>
  <c r="AD104" i="106"/>
  <c r="AN104" i="106" s="1"/>
  <c r="AX103" i="106" s="1"/>
  <c r="BD103" i="106" s="1"/>
  <c r="AE104" i="106"/>
  <c r="AO104" i="106" s="1"/>
  <c r="AY103" i="106" s="1"/>
  <c r="BE103" i="106" s="1"/>
  <c r="AG99" i="106"/>
  <c r="AP99" i="106" s="1"/>
  <c r="AZ99" i="106" s="1"/>
  <c r="AH99" i="106"/>
  <c r="AQ99" i="106" s="1"/>
  <c r="BA99" i="106" s="1"/>
  <c r="AD99" i="106"/>
  <c r="AN99" i="106" s="1"/>
  <c r="AX99" i="106" s="1"/>
  <c r="BD99" i="106" s="1"/>
  <c r="AE99" i="106"/>
  <c r="AO99" i="106" s="1"/>
  <c r="AY99" i="106" s="1"/>
  <c r="BE99" i="106" s="1"/>
  <c r="K109" i="104"/>
  <c r="AG96" i="104"/>
  <c r="AP96" i="104" s="1"/>
  <c r="AZ96" i="104" s="1"/>
  <c r="AH96" i="104"/>
  <c r="AQ96" i="104" s="1"/>
  <c r="BA96" i="104" s="1"/>
  <c r="AE96" i="104"/>
  <c r="AO96" i="104" s="1"/>
  <c r="AY96" i="104" s="1"/>
  <c r="BE96" i="104" s="1"/>
  <c r="AD96" i="104"/>
  <c r="AN96" i="104" s="1"/>
  <c r="AX96" i="104" s="1"/>
  <c r="BD96" i="104" s="1"/>
  <c r="AH105" i="107"/>
  <c r="AQ105" i="107" s="1"/>
  <c r="BA104" i="107" s="1"/>
  <c r="AG105" i="107"/>
  <c r="AP105" i="107" s="1"/>
  <c r="AZ104" i="107" s="1"/>
  <c r="AD105" i="107"/>
  <c r="AN105" i="107" s="1"/>
  <c r="AX104" i="107" s="1"/>
  <c r="BD104" i="107" s="1"/>
  <c r="AE105" i="107"/>
  <c r="AO105" i="107" s="1"/>
  <c r="AY104" i="107" s="1"/>
  <c r="BE104" i="107" s="1"/>
  <c r="V91" i="106"/>
  <c r="U91" i="106"/>
  <c r="S91" i="106"/>
  <c r="R91" i="106"/>
  <c r="V99" i="108"/>
  <c r="AM99" i="108" s="1"/>
  <c r="AW99" i="108" s="1"/>
  <c r="U99" i="108"/>
  <c r="AL99" i="108" s="1"/>
  <c r="AV99" i="108" s="1"/>
  <c r="S99" i="108"/>
  <c r="AK99" i="108" s="1"/>
  <c r="AU99" i="108" s="1"/>
  <c r="BC99" i="108" s="1"/>
  <c r="R99" i="108"/>
  <c r="AJ99" i="108" s="1"/>
  <c r="AT99" i="108" s="1"/>
  <c r="BB99" i="108" s="1"/>
  <c r="U103" i="106"/>
  <c r="AL103" i="106" s="1"/>
  <c r="V103" i="106"/>
  <c r="AM103" i="106" s="1"/>
  <c r="S103" i="106"/>
  <c r="AK103" i="106" s="1"/>
  <c r="R103" i="106"/>
  <c r="AJ103" i="106" s="1"/>
  <c r="V97" i="104"/>
  <c r="AM97" i="104" s="1"/>
  <c r="AW97" i="104" s="1"/>
  <c r="U97" i="104"/>
  <c r="AL97" i="104" s="1"/>
  <c r="AV97" i="104" s="1"/>
  <c r="S97" i="104"/>
  <c r="AK97" i="104" s="1"/>
  <c r="AU97" i="104" s="1"/>
  <c r="BC97" i="104" s="1"/>
  <c r="R97" i="104"/>
  <c r="AJ97" i="104" s="1"/>
  <c r="AT97" i="104" s="1"/>
  <c r="BB97" i="104" s="1"/>
  <c r="K108" i="108"/>
  <c r="AH107" i="108"/>
  <c r="AQ107" i="108" s="1"/>
  <c r="BA106" i="108" s="1"/>
  <c r="AG107" i="108"/>
  <c r="AP107" i="108" s="1"/>
  <c r="AZ106" i="108" s="1"/>
  <c r="AE107" i="108"/>
  <c r="AO107" i="108" s="1"/>
  <c r="AY106" i="108" s="1"/>
  <c r="BE106" i="108" s="1"/>
  <c r="AD107" i="108"/>
  <c r="AN107" i="108" s="1"/>
  <c r="AX106" i="108" s="1"/>
  <c r="BD106" i="108" s="1"/>
  <c r="AH95" i="108"/>
  <c r="AQ95" i="108" s="1"/>
  <c r="BA95" i="108" s="1"/>
  <c r="AG95" i="108"/>
  <c r="AP95" i="108" s="1"/>
  <c r="AZ95" i="108" s="1"/>
  <c r="AE95" i="108"/>
  <c r="AO95" i="108" s="1"/>
  <c r="AY95" i="108" s="1"/>
  <c r="BE95" i="108" s="1"/>
  <c r="AD95" i="108"/>
  <c r="AN95" i="108" s="1"/>
  <c r="AX95" i="108" s="1"/>
  <c r="BD95" i="108" s="1"/>
  <c r="U106" i="106"/>
  <c r="AL106" i="106" s="1"/>
  <c r="AV105" i="106" s="1"/>
  <c r="V106" i="106"/>
  <c r="AM106" i="106" s="1"/>
  <c r="AW105" i="106" s="1"/>
  <c r="S106" i="106"/>
  <c r="AK106" i="106" s="1"/>
  <c r="AU105" i="106" s="1"/>
  <c r="BC105" i="106" s="1"/>
  <c r="R106" i="106"/>
  <c r="AJ106" i="106" s="1"/>
  <c r="AT105" i="106" s="1"/>
  <c r="BB105" i="106" s="1"/>
  <c r="V95" i="107"/>
  <c r="AM95" i="107" s="1"/>
  <c r="AW95" i="107" s="1"/>
  <c r="U95" i="107"/>
  <c r="AL95" i="107" s="1"/>
  <c r="AV95" i="107" s="1"/>
  <c r="S95" i="107"/>
  <c r="AK95" i="107" s="1"/>
  <c r="AU95" i="107" s="1"/>
  <c r="BC95" i="107" s="1"/>
  <c r="R95" i="107"/>
  <c r="AJ95" i="107" s="1"/>
  <c r="AT95" i="107" s="1"/>
  <c r="BB95" i="107" s="1"/>
  <c r="AG100" i="107"/>
  <c r="AP100" i="107" s="1"/>
  <c r="AZ100" i="107" s="1"/>
  <c r="AH100" i="107"/>
  <c r="AQ100" i="107" s="1"/>
  <c r="BA100" i="107" s="1"/>
  <c r="AD100" i="107"/>
  <c r="AN100" i="107" s="1"/>
  <c r="AX100" i="107" s="1"/>
  <c r="BD100" i="107" s="1"/>
  <c r="AE100" i="107"/>
  <c r="AO100" i="107" s="1"/>
  <c r="AY100" i="107" s="1"/>
  <c r="BE100" i="107" s="1"/>
  <c r="U104" i="107"/>
  <c r="AL104" i="107" s="1"/>
  <c r="AV103" i="107" s="1"/>
  <c r="V104" i="107"/>
  <c r="AM104" i="107" s="1"/>
  <c r="AW103" i="107" s="1"/>
  <c r="R104" i="107"/>
  <c r="AJ104" i="107" s="1"/>
  <c r="AT103" i="107" s="1"/>
  <c r="BB103" i="107" s="1"/>
  <c r="S104" i="107"/>
  <c r="AK104" i="107" s="1"/>
  <c r="AU103" i="107" s="1"/>
  <c r="BC103" i="107" s="1"/>
  <c r="U105" i="108"/>
  <c r="AL105" i="108" s="1"/>
  <c r="AV104" i="108" s="1"/>
  <c r="V105" i="108"/>
  <c r="AM105" i="108" s="1"/>
  <c r="AW104" i="108" s="1"/>
  <c r="R105" i="108"/>
  <c r="AJ105" i="108" s="1"/>
  <c r="AT104" i="108" s="1"/>
  <c r="BB104" i="108" s="1"/>
  <c r="S105" i="108"/>
  <c r="AK105" i="108" s="1"/>
  <c r="AU104" i="108" s="1"/>
  <c r="BC104" i="108" s="1"/>
  <c r="AH103" i="104"/>
  <c r="AQ103" i="104" s="1"/>
  <c r="AG103" i="104"/>
  <c r="AP103" i="104" s="1"/>
  <c r="AE103" i="104"/>
  <c r="AO103" i="104" s="1"/>
  <c r="AD103" i="104"/>
  <c r="AN103" i="104" s="1"/>
  <c r="AG110" i="104"/>
  <c r="AP110" i="104" s="1"/>
  <c r="AZ109" i="104" s="1"/>
  <c r="AH110" i="104"/>
  <c r="AQ110" i="104" s="1"/>
  <c r="BA109" i="104" s="1"/>
  <c r="AE110" i="104"/>
  <c r="AO110" i="104" s="1"/>
  <c r="AY109" i="104" s="1"/>
  <c r="BE109" i="104" s="1"/>
  <c r="AD110" i="104"/>
  <c r="AN110" i="104" s="1"/>
  <c r="AX109" i="104" s="1"/>
  <c r="BD109" i="104" s="1"/>
  <c r="U98" i="106"/>
  <c r="AL98" i="106" s="1"/>
  <c r="AV98" i="106" s="1"/>
  <c r="V98" i="106"/>
  <c r="AM98" i="106" s="1"/>
  <c r="AW98" i="106" s="1"/>
  <c r="R98" i="106"/>
  <c r="AJ98" i="106" s="1"/>
  <c r="AT98" i="106" s="1"/>
  <c r="BB98" i="106" s="1"/>
  <c r="S98" i="106"/>
  <c r="AK98" i="106" s="1"/>
  <c r="AU98" i="106" s="1"/>
  <c r="BC98" i="106" s="1"/>
  <c r="AH103" i="108"/>
  <c r="AQ103" i="108" s="1"/>
  <c r="AG103" i="108"/>
  <c r="AP103" i="108" s="1"/>
  <c r="AD103" i="108"/>
  <c r="AN103" i="108" s="1"/>
  <c r="AE103" i="108"/>
  <c r="AO103" i="108" s="1"/>
  <c r="AH110" i="106"/>
  <c r="AQ110" i="106" s="1"/>
  <c r="BA109" i="106" s="1"/>
  <c r="AG110" i="106"/>
  <c r="AP110" i="106" s="1"/>
  <c r="AZ109" i="106" s="1"/>
  <c r="AD110" i="106"/>
  <c r="AN110" i="106" s="1"/>
  <c r="AX109" i="106" s="1"/>
  <c r="BD109" i="106" s="1"/>
  <c r="AE110" i="106"/>
  <c r="AO110" i="106" s="1"/>
  <c r="AY109" i="106" s="1"/>
  <c r="BE109" i="106" s="1"/>
  <c r="V98" i="107"/>
  <c r="AM98" i="107" s="1"/>
  <c r="AW98" i="107" s="1"/>
  <c r="U98" i="107"/>
  <c r="AL98" i="107" s="1"/>
  <c r="AV98" i="107" s="1"/>
  <c r="S98" i="107"/>
  <c r="AK98" i="107" s="1"/>
  <c r="AU98" i="107" s="1"/>
  <c r="BC98" i="107" s="1"/>
  <c r="R98" i="107"/>
  <c r="AJ98" i="107" s="1"/>
  <c r="AT98" i="107" s="1"/>
  <c r="BB98" i="107" s="1"/>
  <c r="AG92" i="104"/>
  <c r="AP92" i="104" s="1"/>
  <c r="AZ92" i="104" s="1"/>
  <c r="AH92" i="104"/>
  <c r="AQ92" i="104" s="1"/>
  <c r="BA92" i="104" s="1"/>
  <c r="AD92" i="104"/>
  <c r="AN92" i="104" s="1"/>
  <c r="AX92" i="104" s="1"/>
  <c r="BD92" i="104" s="1"/>
  <c r="AE92" i="104"/>
  <c r="AO92" i="104" s="1"/>
  <c r="AY92" i="104" s="1"/>
  <c r="BE92" i="104" s="1"/>
  <c r="AH106" i="105"/>
  <c r="AQ106" i="105" s="1"/>
  <c r="BA105" i="105" s="1"/>
  <c r="AG106" i="105"/>
  <c r="AP106" i="105" s="1"/>
  <c r="AZ105" i="105" s="1"/>
  <c r="AD106" i="105"/>
  <c r="AN106" i="105" s="1"/>
  <c r="AX105" i="105" s="1"/>
  <c r="BD105" i="105" s="1"/>
  <c r="AE106" i="105"/>
  <c r="AO106" i="105" s="1"/>
  <c r="AY105" i="105" s="1"/>
  <c r="BE105" i="105" s="1"/>
  <c r="U95" i="104"/>
  <c r="AL95" i="104" s="1"/>
  <c r="AV95" i="104" s="1"/>
  <c r="V95" i="104"/>
  <c r="AM95" i="104" s="1"/>
  <c r="AW95" i="104" s="1"/>
  <c r="S95" i="104"/>
  <c r="AK95" i="104" s="1"/>
  <c r="AU95" i="104" s="1"/>
  <c r="BC95" i="104" s="1"/>
  <c r="R95" i="104"/>
  <c r="AJ95" i="104" s="1"/>
  <c r="AT95" i="104" s="1"/>
  <c r="BB95" i="104" s="1"/>
  <c r="AH98" i="105"/>
  <c r="AQ98" i="105" s="1"/>
  <c r="BA98" i="105" s="1"/>
  <c r="AG98" i="105"/>
  <c r="AP98" i="105" s="1"/>
  <c r="AZ98" i="105" s="1"/>
  <c r="AD98" i="105"/>
  <c r="AN98" i="105" s="1"/>
  <c r="AX98" i="105" s="1"/>
  <c r="BD98" i="105" s="1"/>
  <c r="AE98" i="105"/>
  <c r="AO98" i="105" s="1"/>
  <c r="AY98" i="105" s="1"/>
  <c r="BE98" i="105" s="1"/>
  <c r="AH105" i="106"/>
  <c r="AQ105" i="106" s="1"/>
  <c r="BA104" i="106" s="1"/>
  <c r="AG105" i="106"/>
  <c r="AP105" i="106" s="1"/>
  <c r="AZ104" i="106" s="1"/>
  <c r="AE105" i="106"/>
  <c r="AO105" i="106" s="1"/>
  <c r="AY104" i="106" s="1"/>
  <c r="BE104" i="106" s="1"/>
  <c r="AD105" i="106"/>
  <c r="AN105" i="106" s="1"/>
  <c r="AX104" i="106" s="1"/>
  <c r="BD104" i="106" s="1"/>
  <c r="V92" i="104"/>
  <c r="AM92" i="104" s="1"/>
  <c r="AW92" i="104" s="1"/>
  <c r="U92" i="104"/>
  <c r="AL92" i="104" s="1"/>
  <c r="AV92" i="104" s="1"/>
  <c r="R92" i="104"/>
  <c r="AJ92" i="104" s="1"/>
  <c r="AT92" i="104" s="1"/>
  <c r="BB92" i="104" s="1"/>
  <c r="S92" i="104"/>
  <c r="AK92" i="104" s="1"/>
  <c r="AU92" i="104" s="1"/>
  <c r="BC92" i="104" s="1"/>
  <c r="V95" i="106"/>
  <c r="AM95" i="106" s="1"/>
  <c r="AW95" i="106" s="1"/>
  <c r="U95" i="106"/>
  <c r="AL95" i="106" s="1"/>
  <c r="AV95" i="106" s="1"/>
  <c r="R95" i="106"/>
  <c r="AJ95" i="106" s="1"/>
  <c r="AT95" i="106" s="1"/>
  <c r="BB95" i="106" s="1"/>
  <c r="S95" i="106"/>
  <c r="AK95" i="106" s="1"/>
  <c r="AU95" i="106" s="1"/>
  <c r="BC95" i="106" s="1"/>
  <c r="J128" i="14"/>
  <c r="AH98" i="107"/>
  <c r="AQ98" i="107" s="1"/>
  <c r="BA98" i="107" s="1"/>
  <c r="AG98" i="107"/>
  <c r="AP98" i="107" s="1"/>
  <c r="AZ98" i="107" s="1"/>
  <c r="AE98" i="107"/>
  <c r="AO98" i="107" s="1"/>
  <c r="AY98" i="107" s="1"/>
  <c r="BE98" i="107" s="1"/>
  <c r="AD98" i="107"/>
  <c r="AN98" i="107" s="1"/>
  <c r="AX98" i="107" s="1"/>
  <c r="BD98" i="107" s="1"/>
  <c r="AH93" i="105"/>
  <c r="AQ93" i="105" s="1"/>
  <c r="BA93" i="105" s="1"/>
  <c r="AG93" i="105"/>
  <c r="AP93" i="105" s="1"/>
  <c r="AZ93" i="105" s="1"/>
  <c r="AD93" i="105"/>
  <c r="AN93" i="105" s="1"/>
  <c r="AX93" i="105" s="1"/>
  <c r="BD93" i="105" s="1"/>
  <c r="AE93" i="105"/>
  <c r="AO93" i="105" s="1"/>
  <c r="AY93" i="105" s="1"/>
  <c r="BE93" i="105" s="1"/>
  <c r="AH104" i="105"/>
  <c r="AQ104" i="105" s="1"/>
  <c r="BA103" i="105" s="1"/>
  <c r="AG104" i="105"/>
  <c r="AP104" i="105" s="1"/>
  <c r="AZ103" i="105" s="1"/>
  <c r="AD104" i="105"/>
  <c r="AN104" i="105" s="1"/>
  <c r="AX103" i="105" s="1"/>
  <c r="BD103" i="105" s="1"/>
  <c r="AE104" i="105"/>
  <c r="AO104" i="105" s="1"/>
  <c r="AY103" i="105" s="1"/>
  <c r="BE103" i="105" s="1"/>
  <c r="AH99" i="105"/>
  <c r="AQ99" i="105" s="1"/>
  <c r="BA99" i="105" s="1"/>
  <c r="AG99" i="105"/>
  <c r="AP99" i="105" s="1"/>
  <c r="AZ99" i="105" s="1"/>
  <c r="AD99" i="105"/>
  <c r="AN99" i="105" s="1"/>
  <c r="AX99" i="105" s="1"/>
  <c r="BD99" i="105" s="1"/>
  <c r="AE99" i="105"/>
  <c r="AO99" i="105" s="1"/>
  <c r="AY99" i="105" s="1"/>
  <c r="BE99" i="105" s="1"/>
  <c r="K109" i="107"/>
  <c r="AH96" i="107"/>
  <c r="AQ96" i="107" s="1"/>
  <c r="BA96" i="107" s="1"/>
  <c r="AG96" i="107"/>
  <c r="AP96" i="107" s="1"/>
  <c r="AZ96" i="107" s="1"/>
  <c r="AD96" i="107"/>
  <c r="AN96" i="107" s="1"/>
  <c r="AX96" i="107" s="1"/>
  <c r="BD96" i="107" s="1"/>
  <c r="AE96" i="107"/>
  <c r="AO96" i="107" s="1"/>
  <c r="AY96" i="107" s="1"/>
  <c r="BE96" i="107" s="1"/>
  <c r="AG105" i="104"/>
  <c r="AP105" i="104" s="1"/>
  <c r="AZ104" i="104" s="1"/>
  <c r="AH105" i="104"/>
  <c r="AQ105" i="104" s="1"/>
  <c r="BA104" i="104" s="1"/>
  <c r="AE105" i="104"/>
  <c r="AO105" i="104" s="1"/>
  <c r="AY104" i="104" s="1"/>
  <c r="BE104" i="104" s="1"/>
  <c r="AD105" i="104"/>
  <c r="AN105" i="104" s="1"/>
  <c r="AX104" i="104" s="1"/>
  <c r="BD104" i="104" s="1"/>
  <c r="AG101" i="107"/>
  <c r="AP101" i="107" s="1"/>
  <c r="AH101" i="107"/>
  <c r="AQ101" i="107" s="1"/>
  <c r="AD101" i="107"/>
  <c r="AN101" i="107" s="1"/>
  <c r="AE101" i="107"/>
  <c r="AO101" i="107" s="1"/>
  <c r="V99" i="106"/>
  <c r="AM99" i="106" s="1"/>
  <c r="AW99" i="106" s="1"/>
  <c r="U99" i="106"/>
  <c r="AL99" i="106" s="1"/>
  <c r="AV99" i="106" s="1"/>
  <c r="S99" i="106"/>
  <c r="AK99" i="106" s="1"/>
  <c r="AU99" i="106" s="1"/>
  <c r="BC99" i="106" s="1"/>
  <c r="R99" i="106"/>
  <c r="AJ99" i="106" s="1"/>
  <c r="AT99" i="106" s="1"/>
  <c r="BB99" i="106" s="1"/>
  <c r="U103" i="104"/>
  <c r="AL103" i="104" s="1"/>
  <c r="V103" i="104"/>
  <c r="AM103" i="104" s="1"/>
  <c r="S103" i="104"/>
  <c r="AK103" i="104" s="1"/>
  <c r="R103" i="104"/>
  <c r="AJ103" i="104" s="1"/>
  <c r="U97" i="105"/>
  <c r="AL97" i="105" s="1"/>
  <c r="AV97" i="105" s="1"/>
  <c r="V97" i="105"/>
  <c r="AM97" i="105" s="1"/>
  <c r="AW97" i="105" s="1"/>
  <c r="R97" i="105"/>
  <c r="AJ97" i="105" s="1"/>
  <c r="AT97" i="105" s="1"/>
  <c r="BB97" i="105" s="1"/>
  <c r="S97" i="105"/>
  <c r="AK97" i="105" s="1"/>
  <c r="AU97" i="105" s="1"/>
  <c r="BC97" i="105" s="1"/>
  <c r="K108" i="104"/>
  <c r="AH107" i="104"/>
  <c r="AQ107" i="104" s="1"/>
  <c r="BA106" i="104" s="1"/>
  <c r="AG107" i="104"/>
  <c r="AP107" i="104" s="1"/>
  <c r="AZ106" i="104" s="1"/>
  <c r="AD107" i="104"/>
  <c r="AN107" i="104" s="1"/>
  <c r="AX106" i="104" s="1"/>
  <c r="BD106" i="104" s="1"/>
  <c r="AE107" i="104"/>
  <c r="AO107" i="104" s="1"/>
  <c r="AY106" i="104" s="1"/>
  <c r="BE106" i="104" s="1"/>
  <c r="U93" i="105"/>
  <c r="AL93" i="105" s="1"/>
  <c r="AV93" i="105" s="1"/>
  <c r="V93" i="105"/>
  <c r="AM93" i="105" s="1"/>
  <c r="AW93" i="105" s="1"/>
  <c r="R93" i="105"/>
  <c r="AJ93" i="105" s="1"/>
  <c r="AT93" i="105" s="1"/>
  <c r="BB93" i="105" s="1"/>
  <c r="S93" i="105"/>
  <c r="AK93" i="105" s="1"/>
  <c r="AU93" i="105" s="1"/>
  <c r="BC93" i="105" s="1"/>
  <c r="V106" i="104"/>
  <c r="AM106" i="104" s="1"/>
  <c r="AW105" i="104" s="1"/>
  <c r="U106" i="104"/>
  <c r="AL106" i="104" s="1"/>
  <c r="AV105" i="104" s="1"/>
  <c r="S106" i="104"/>
  <c r="AK106" i="104" s="1"/>
  <c r="AU105" i="104" s="1"/>
  <c r="BC105" i="104" s="1"/>
  <c r="R106" i="104"/>
  <c r="AJ106" i="104" s="1"/>
  <c r="AT105" i="104" s="1"/>
  <c r="BB105" i="104" s="1"/>
  <c r="U95" i="105"/>
  <c r="AL95" i="105" s="1"/>
  <c r="AV95" i="105" s="1"/>
  <c r="V95" i="105"/>
  <c r="AM95" i="105" s="1"/>
  <c r="AW95" i="105" s="1"/>
  <c r="S95" i="105"/>
  <c r="AK95" i="105" s="1"/>
  <c r="AU95" i="105" s="1"/>
  <c r="BC95" i="105" s="1"/>
  <c r="R95" i="105"/>
  <c r="AJ95" i="105" s="1"/>
  <c r="AT95" i="105" s="1"/>
  <c r="BB95" i="105" s="1"/>
  <c r="AH100" i="104"/>
  <c r="AQ100" i="104" s="1"/>
  <c r="BA100" i="104" s="1"/>
  <c r="AG100" i="104"/>
  <c r="AP100" i="104" s="1"/>
  <c r="AZ100" i="104" s="1"/>
  <c r="AE100" i="104"/>
  <c r="AO100" i="104" s="1"/>
  <c r="AY100" i="104" s="1"/>
  <c r="BE100" i="104" s="1"/>
  <c r="AD100" i="104"/>
  <c r="AN100" i="104" s="1"/>
  <c r="AX100" i="104" s="1"/>
  <c r="BD100" i="104" s="1"/>
  <c r="AG91" i="108"/>
  <c r="AH91" i="108"/>
  <c r="AE91" i="108"/>
  <c r="AD91" i="108"/>
  <c r="J108" i="107"/>
  <c r="U107" i="107"/>
  <c r="AL107" i="107" s="1"/>
  <c r="AV106" i="107" s="1"/>
  <c r="V107" i="107"/>
  <c r="AM107" i="107" s="1"/>
  <c r="AW106" i="107" s="1"/>
  <c r="S107" i="107"/>
  <c r="AK107" i="107" s="1"/>
  <c r="AU106" i="107" s="1"/>
  <c r="BC106" i="107" s="1"/>
  <c r="R107" i="107"/>
  <c r="AJ107" i="107" s="1"/>
  <c r="AT106" i="107" s="1"/>
  <c r="BB106" i="107" s="1"/>
  <c r="AG102" i="108"/>
  <c r="AP102" i="108" s="1"/>
  <c r="AZ102" i="108" s="1"/>
  <c r="AH102" i="108"/>
  <c r="AQ102" i="108" s="1"/>
  <c r="BA102" i="108" s="1"/>
  <c r="AE102" i="108"/>
  <c r="AO102" i="108" s="1"/>
  <c r="AY102" i="108" s="1"/>
  <c r="BE102" i="108" s="1"/>
  <c r="AD102" i="108"/>
  <c r="AN102" i="108" s="1"/>
  <c r="AX102" i="108" s="1"/>
  <c r="BD102" i="108" s="1"/>
  <c r="V94" i="106"/>
  <c r="AM94" i="106" s="1"/>
  <c r="AW94" i="106" s="1"/>
  <c r="U94" i="106"/>
  <c r="AL94" i="106" s="1"/>
  <c r="AV94" i="106" s="1"/>
  <c r="S94" i="106"/>
  <c r="AK94" i="106" s="1"/>
  <c r="AU94" i="106" s="1"/>
  <c r="BC94" i="106" s="1"/>
  <c r="R94" i="106"/>
  <c r="AJ94" i="106" s="1"/>
  <c r="AT94" i="106" s="1"/>
  <c r="BB94" i="106" s="1"/>
  <c r="U101" i="106"/>
  <c r="AL101" i="106" s="1"/>
  <c r="V101" i="106"/>
  <c r="AM101" i="106" s="1"/>
  <c r="S101" i="106"/>
  <c r="AK101" i="106" s="1"/>
  <c r="R101" i="106"/>
  <c r="AJ101" i="106" s="1"/>
  <c r="AG91" i="105"/>
  <c r="AH91" i="105"/>
  <c r="AE91" i="105"/>
  <c r="AD91" i="105"/>
  <c r="V101" i="104"/>
  <c r="AM101" i="104" s="1"/>
  <c r="U101" i="104"/>
  <c r="AL101" i="104" s="1"/>
  <c r="S101" i="104"/>
  <c r="AK101" i="104" s="1"/>
  <c r="R101" i="104"/>
  <c r="AJ101" i="104" s="1"/>
  <c r="V110" i="106"/>
  <c r="AM110" i="106" s="1"/>
  <c r="AW109" i="106" s="1"/>
  <c r="U110" i="106"/>
  <c r="AL110" i="106" s="1"/>
  <c r="AV109" i="106" s="1"/>
  <c r="S110" i="106"/>
  <c r="AK110" i="106" s="1"/>
  <c r="AU109" i="106" s="1"/>
  <c r="BC109" i="106" s="1"/>
  <c r="R110" i="106"/>
  <c r="AJ110" i="106" s="1"/>
  <c r="AT109" i="106" s="1"/>
  <c r="BB109" i="106" s="1"/>
  <c r="V92" i="106"/>
  <c r="AM92" i="106" s="1"/>
  <c r="AW92" i="106" s="1"/>
  <c r="U92" i="106"/>
  <c r="AL92" i="106" s="1"/>
  <c r="AV92" i="106" s="1"/>
  <c r="R92" i="106"/>
  <c r="AJ92" i="106" s="1"/>
  <c r="AT92" i="106" s="1"/>
  <c r="BB92" i="106" s="1"/>
  <c r="S92" i="106"/>
  <c r="AK92" i="106" s="1"/>
  <c r="AU92" i="106" s="1"/>
  <c r="BC92" i="106" s="1"/>
  <c r="AG95" i="106"/>
  <c r="AP95" i="106" s="1"/>
  <c r="AZ95" i="106" s="1"/>
  <c r="AH95" i="106"/>
  <c r="AQ95" i="106" s="1"/>
  <c r="BA95" i="106" s="1"/>
  <c r="AD95" i="106"/>
  <c r="AN95" i="106" s="1"/>
  <c r="AX95" i="106" s="1"/>
  <c r="BD95" i="106" s="1"/>
  <c r="AE95" i="106"/>
  <c r="AO95" i="106" s="1"/>
  <c r="AY95" i="106" s="1"/>
  <c r="BE95" i="106" s="1"/>
  <c r="F123" i="69"/>
  <c r="AG104" i="107"/>
  <c r="AP104" i="107" s="1"/>
  <c r="AZ103" i="107" s="1"/>
  <c r="AH104" i="107"/>
  <c r="AQ104" i="107" s="1"/>
  <c r="BA103" i="107" s="1"/>
  <c r="AE104" i="107"/>
  <c r="AO104" i="107" s="1"/>
  <c r="AY103" i="107" s="1"/>
  <c r="BE103" i="107" s="1"/>
  <c r="AD104" i="107"/>
  <c r="AN104" i="107" s="1"/>
  <c r="AX103" i="107" s="1"/>
  <c r="BD103" i="107" s="1"/>
  <c r="V91" i="107"/>
  <c r="U91" i="107"/>
  <c r="S91" i="107"/>
  <c r="R91" i="107"/>
  <c r="U106" i="107"/>
  <c r="AL106" i="107" s="1"/>
  <c r="AV105" i="107" s="1"/>
  <c r="V106" i="107"/>
  <c r="AM106" i="107" s="1"/>
  <c r="AW105" i="107" s="1"/>
  <c r="S106" i="107"/>
  <c r="AK106" i="107" s="1"/>
  <c r="AU105" i="107" s="1"/>
  <c r="BC105" i="107" s="1"/>
  <c r="R106" i="107"/>
  <c r="AJ106" i="107" s="1"/>
  <c r="AT105" i="107" s="1"/>
  <c r="BB105" i="107" s="1"/>
  <c r="AG98" i="108"/>
  <c r="AP98" i="108" s="1"/>
  <c r="AZ98" i="108" s="1"/>
  <c r="AH98" i="108"/>
  <c r="AQ98" i="108" s="1"/>
  <c r="BA98" i="108" s="1"/>
  <c r="AD98" i="108"/>
  <c r="AN98" i="108" s="1"/>
  <c r="AX98" i="108" s="1"/>
  <c r="BD98" i="108" s="1"/>
  <c r="AE98" i="108"/>
  <c r="AO98" i="108" s="1"/>
  <c r="AY98" i="108" s="1"/>
  <c r="BE98" i="108" s="1"/>
  <c r="AH93" i="108"/>
  <c r="AQ93" i="108" s="1"/>
  <c r="BA93" i="108" s="1"/>
  <c r="AG93" i="108"/>
  <c r="AP93" i="108" s="1"/>
  <c r="AZ93" i="108" s="1"/>
  <c r="AD93" i="108"/>
  <c r="AN93" i="108" s="1"/>
  <c r="AX93" i="108" s="1"/>
  <c r="BD93" i="108" s="1"/>
  <c r="AE93" i="108"/>
  <c r="AO93" i="108" s="1"/>
  <c r="AY93" i="108" s="1"/>
  <c r="BE93" i="108" s="1"/>
  <c r="AG104" i="104"/>
  <c r="AP104" i="104" s="1"/>
  <c r="AZ103" i="104" s="1"/>
  <c r="AH104" i="104"/>
  <c r="AQ104" i="104" s="1"/>
  <c r="BA103" i="104" s="1"/>
  <c r="AE104" i="104"/>
  <c r="AO104" i="104" s="1"/>
  <c r="AY103" i="104" s="1"/>
  <c r="BE103" i="104" s="1"/>
  <c r="AD104" i="104"/>
  <c r="AN104" i="104" s="1"/>
  <c r="AX103" i="104" s="1"/>
  <c r="BD103" i="104" s="1"/>
  <c r="V104" i="104"/>
  <c r="AM104" i="104" s="1"/>
  <c r="AW103" i="104" s="1"/>
  <c r="U104" i="104"/>
  <c r="AL104" i="104" s="1"/>
  <c r="AV103" i="104" s="1"/>
  <c r="S104" i="104"/>
  <c r="AK104" i="104" s="1"/>
  <c r="AU103" i="104" s="1"/>
  <c r="BC103" i="104" s="1"/>
  <c r="R104" i="104"/>
  <c r="AJ104" i="104" s="1"/>
  <c r="AT103" i="104" s="1"/>
  <c r="BB103" i="104" s="1"/>
  <c r="K109" i="108"/>
  <c r="AG96" i="108"/>
  <c r="AP96" i="108" s="1"/>
  <c r="AZ96" i="108" s="1"/>
  <c r="AH96" i="108"/>
  <c r="AQ96" i="108" s="1"/>
  <c r="BA96" i="108" s="1"/>
  <c r="AE96" i="108"/>
  <c r="AO96" i="108" s="1"/>
  <c r="AY96" i="108" s="1"/>
  <c r="BE96" i="108" s="1"/>
  <c r="AD96" i="108"/>
  <c r="AN96" i="108" s="1"/>
  <c r="AX96" i="108" s="1"/>
  <c r="BD96" i="108" s="1"/>
  <c r="AH105" i="108"/>
  <c r="AQ105" i="108" s="1"/>
  <c r="BA104" i="108" s="1"/>
  <c r="AG105" i="108"/>
  <c r="AP105" i="108" s="1"/>
  <c r="AZ104" i="108" s="1"/>
  <c r="AE105" i="108"/>
  <c r="AO105" i="108" s="1"/>
  <c r="AY104" i="108" s="1"/>
  <c r="BE104" i="108" s="1"/>
  <c r="AD105" i="108"/>
  <c r="AN105" i="108" s="1"/>
  <c r="AX104" i="108" s="1"/>
  <c r="BD104" i="108" s="1"/>
  <c r="AH101" i="105"/>
  <c r="AQ101" i="105" s="1"/>
  <c r="AG101" i="105"/>
  <c r="AP101" i="105" s="1"/>
  <c r="AD101" i="105"/>
  <c r="AN101" i="105" s="1"/>
  <c r="AE101" i="105"/>
  <c r="AO101" i="105" s="1"/>
  <c r="V99" i="107"/>
  <c r="AM99" i="107" s="1"/>
  <c r="AW99" i="107" s="1"/>
  <c r="U99" i="107"/>
  <c r="AL99" i="107" s="1"/>
  <c r="AV99" i="107" s="1"/>
  <c r="R99" i="107"/>
  <c r="AJ99" i="107" s="1"/>
  <c r="AT99" i="107" s="1"/>
  <c r="BB99" i="107" s="1"/>
  <c r="S99" i="107"/>
  <c r="AK99" i="107" s="1"/>
  <c r="AU99" i="107" s="1"/>
  <c r="BC99" i="107" s="1"/>
  <c r="AH94" i="108"/>
  <c r="AQ94" i="108" s="1"/>
  <c r="BA94" i="108" s="1"/>
  <c r="AG94" i="108"/>
  <c r="AP94" i="108" s="1"/>
  <c r="AZ94" i="108" s="1"/>
  <c r="AE94" i="108"/>
  <c r="AO94" i="108" s="1"/>
  <c r="AY94" i="108" s="1"/>
  <c r="BE94" i="108" s="1"/>
  <c r="AD94" i="108"/>
  <c r="AN94" i="108" s="1"/>
  <c r="AX94" i="108" s="1"/>
  <c r="BD94" i="108" s="1"/>
  <c r="U97" i="107"/>
  <c r="AL97" i="107" s="1"/>
  <c r="AV97" i="107" s="1"/>
  <c r="V97" i="107"/>
  <c r="AM97" i="107" s="1"/>
  <c r="AW97" i="107" s="1"/>
  <c r="S97" i="107"/>
  <c r="AK97" i="107" s="1"/>
  <c r="AU97" i="107" s="1"/>
  <c r="BC97" i="107" s="1"/>
  <c r="R97" i="107"/>
  <c r="AJ97" i="107" s="1"/>
  <c r="AT97" i="107" s="1"/>
  <c r="BB97" i="107" s="1"/>
  <c r="K108" i="106"/>
  <c r="AG107" i="106"/>
  <c r="AP107" i="106" s="1"/>
  <c r="AZ106" i="106" s="1"/>
  <c r="AH107" i="106"/>
  <c r="AQ107" i="106" s="1"/>
  <c r="BA106" i="106" s="1"/>
  <c r="AD107" i="106"/>
  <c r="AN107" i="106" s="1"/>
  <c r="AX106" i="106" s="1"/>
  <c r="BD106" i="106" s="1"/>
  <c r="AE107" i="106"/>
  <c r="AO107" i="106" s="1"/>
  <c r="AY106" i="106" s="1"/>
  <c r="BE106" i="106" s="1"/>
  <c r="V93" i="108"/>
  <c r="AM93" i="108" s="1"/>
  <c r="AW93" i="108" s="1"/>
  <c r="U93" i="108"/>
  <c r="AL93" i="108" s="1"/>
  <c r="AV93" i="108" s="1"/>
  <c r="R93" i="108"/>
  <c r="AJ93" i="108" s="1"/>
  <c r="AT93" i="108" s="1"/>
  <c r="BB93" i="108" s="1"/>
  <c r="S93" i="108"/>
  <c r="AK93" i="108" s="1"/>
  <c r="AU93" i="108" s="1"/>
  <c r="BC93" i="108" s="1"/>
  <c r="V106" i="108"/>
  <c r="AM106" i="108" s="1"/>
  <c r="AW105" i="108" s="1"/>
  <c r="U106" i="108"/>
  <c r="AL106" i="108" s="1"/>
  <c r="AV105" i="108" s="1"/>
  <c r="R106" i="108"/>
  <c r="AJ106" i="108" s="1"/>
  <c r="AT105" i="108" s="1"/>
  <c r="BB105" i="108" s="1"/>
  <c r="S106" i="108"/>
  <c r="AK106" i="108" s="1"/>
  <c r="AU105" i="108" s="1"/>
  <c r="BC105" i="108" s="1"/>
  <c r="V105" i="107"/>
  <c r="AM105" i="107" s="1"/>
  <c r="AW104" i="107" s="1"/>
  <c r="U105" i="107"/>
  <c r="AL105" i="107" s="1"/>
  <c r="AV104" i="107" s="1"/>
  <c r="S105" i="107"/>
  <c r="AK105" i="107" s="1"/>
  <c r="AU104" i="107" s="1"/>
  <c r="BC104" i="107" s="1"/>
  <c r="R105" i="107"/>
  <c r="AJ105" i="107" s="1"/>
  <c r="AT104" i="107" s="1"/>
  <c r="BB104" i="107" s="1"/>
  <c r="AG100" i="108"/>
  <c r="AP100" i="108" s="1"/>
  <c r="AZ100" i="108" s="1"/>
  <c r="AH100" i="108"/>
  <c r="AQ100" i="108" s="1"/>
  <c r="BA100" i="108" s="1"/>
  <c r="AE100" i="108"/>
  <c r="AO100" i="108" s="1"/>
  <c r="AY100" i="108" s="1"/>
  <c r="BE100" i="108" s="1"/>
  <c r="AD100" i="108"/>
  <c r="AN100" i="108" s="1"/>
  <c r="AX100" i="108" s="1"/>
  <c r="BD100" i="108" s="1"/>
  <c r="AG93" i="107"/>
  <c r="AP93" i="107" s="1"/>
  <c r="AZ93" i="107" s="1"/>
  <c r="AH93" i="107"/>
  <c r="AQ93" i="107" s="1"/>
  <c r="BA93" i="107" s="1"/>
  <c r="AD93" i="107"/>
  <c r="AN93" i="107" s="1"/>
  <c r="AX93" i="107" s="1"/>
  <c r="BD93" i="107" s="1"/>
  <c r="AE93" i="107"/>
  <c r="AO93" i="107" s="1"/>
  <c r="AY93" i="107" s="1"/>
  <c r="BE93" i="107" s="1"/>
  <c r="AG101" i="106"/>
  <c r="AP101" i="106" s="1"/>
  <c r="AH101" i="106"/>
  <c r="AQ101" i="106" s="1"/>
  <c r="AD101" i="106"/>
  <c r="AN101" i="106" s="1"/>
  <c r="AE101" i="106"/>
  <c r="AO101" i="106" s="1"/>
  <c r="AH94" i="107"/>
  <c r="AQ94" i="107" s="1"/>
  <c r="BA94" i="107" s="1"/>
  <c r="AG94" i="107"/>
  <c r="AP94" i="107" s="1"/>
  <c r="AZ94" i="107" s="1"/>
  <c r="AE94" i="107"/>
  <c r="AO94" i="107" s="1"/>
  <c r="AY94" i="107" s="1"/>
  <c r="BE94" i="107" s="1"/>
  <c r="AD94" i="107"/>
  <c r="AN94" i="107" s="1"/>
  <c r="AX94" i="107" s="1"/>
  <c r="BD94" i="107" s="1"/>
  <c r="AG91" i="107"/>
  <c r="AH91" i="107"/>
  <c r="AD91" i="107"/>
  <c r="AE91" i="107"/>
  <c r="V105" i="104"/>
  <c r="AM105" i="104" s="1"/>
  <c r="AW104" i="104" s="1"/>
  <c r="U105" i="104"/>
  <c r="AL105" i="104" s="1"/>
  <c r="AV104" i="104" s="1"/>
  <c r="S105" i="104"/>
  <c r="AK105" i="104" s="1"/>
  <c r="AU104" i="104" s="1"/>
  <c r="BC104" i="104" s="1"/>
  <c r="R105" i="104"/>
  <c r="AJ105" i="104" s="1"/>
  <c r="AT104" i="104" s="1"/>
  <c r="BB104" i="104" s="1"/>
  <c r="U94" i="104"/>
  <c r="AL94" i="104" s="1"/>
  <c r="AV94" i="104" s="1"/>
  <c r="V94" i="104"/>
  <c r="AM94" i="104" s="1"/>
  <c r="AW94" i="104" s="1"/>
  <c r="S94" i="104"/>
  <c r="AK94" i="104" s="1"/>
  <c r="AU94" i="104" s="1"/>
  <c r="BC94" i="104" s="1"/>
  <c r="R94" i="104"/>
  <c r="AJ94" i="104" s="1"/>
  <c r="AT94" i="104" s="1"/>
  <c r="BB94" i="104" s="1"/>
  <c r="V100" i="107"/>
  <c r="AM100" i="107" s="1"/>
  <c r="AW100" i="107" s="1"/>
  <c r="U100" i="107"/>
  <c r="AL100" i="107" s="1"/>
  <c r="AV100" i="107" s="1"/>
  <c r="S100" i="107"/>
  <c r="AK100" i="107" s="1"/>
  <c r="AU100" i="107" s="1"/>
  <c r="BC100" i="107" s="1"/>
  <c r="R100" i="107"/>
  <c r="AJ100" i="107" s="1"/>
  <c r="AT100" i="107" s="1"/>
  <c r="BB100" i="107" s="1"/>
  <c r="AH98" i="104"/>
  <c r="AQ98" i="104" s="1"/>
  <c r="BA98" i="104" s="1"/>
  <c r="AG98" i="104"/>
  <c r="AP98" i="104" s="1"/>
  <c r="AZ98" i="104" s="1"/>
  <c r="AD98" i="104"/>
  <c r="AN98" i="104" s="1"/>
  <c r="AX98" i="104" s="1"/>
  <c r="BD98" i="104" s="1"/>
  <c r="AE98" i="104"/>
  <c r="AO98" i="104" s="1"/>
  <c r="AY98" i="104" s="1"/>
  <c r="BE98" i="104" s="1"/>
  <c r="AG105" i="105"/>
  <c r="AP105" i="105" s="1"/>
  <c r="AZ104" i="105" s="1"/>
  <c r="AH105" i="105"/>
  <c r="AQ105" i="105" s="1"/>
  <c r="BA104" i="105" s="1"/>
  <c r="AE105" i="105"/>
  <c r="AO105" i="105" s="1"/>
  <c r="AY104" i="105" s="1"/>
  <c r="BE104" i="105" s="1"/>
  <c r="AD105" i="105"/>
  <c r="AN105" i="105" s="1"/>
  <c r="AX104" i="105" s="1"/>
  <c r="BD104" i="105" s="1"/>
  <c r="V100" i="105"/>
  <c r="AM100" i="105" s="1"/>
  <c r="AW100" i="105" s="1"/>
  <c r="U100" i="105"/>
  <c r="AL100" i="105" s="1"/>
  <c r="AV100" i="105" s="1"/>
  <c r="S100" i="105"/>
  <c r="AK100" i="105" s="1"/>
  <c r="AU100" i="105" s="1"/>
  <c r="BC100" i="105" s="1"/>
  <c r="R100" i="105"/>
  <c r="AJ100" i="105" s="1"/>
  <c r="AT100" i="105" s="1"/>
  <c r="BB100" i="105" s="1"/>
  <c r="V110" i="105"/>
  <c r="AM110" i="105" s="1"/>
  <c r="AW109" i="105" s="1"/>
  <c r="U110" i="105"/>
  <c r="AL110" i="105" s="1"/>
  <c r="AV109" i="105" s="1"/>
  <c r="S110" i="105"/>
  <c r="AK110" i="105" s="1"/>
  <c r="AU109" i="105" s="1"/>
  <c r="BC109" i="105" s="1"/>
  <c r="R110" i="105"/>
  <c r="AJ110" i="105" s="1"/>
  <c r="AT109" i="105" s="1"/>
  <c r="BB109" i="105" s="1"/>
  <c r="V99" i="104"/>
  <c r="AM99" i="104" s="1"/>
  <c r="AW99" i="104" s="1"/>
  <c r="U99" i="104"/>
  <c r="AL99" i="104" s="1"/>
  <c r="AV99" i="104" s="1"/>
  <c r="S99" i="104"/>
  <c r="AK99" i="104" s="1"/>
  <c r="AU99" i="104" s="1"/>
  <c r="BC99" i="104" s="1"/>
  <c r="R99" i="104"/>
  <c r="AJ99" i="104" s="1"/>
  <c r="AT99" i="104" s="1"/>
  <c r="BB99" i="104" s="1"/>
  <c r="AH95" i="104"/>
  <c r="AQ95" i="104" s="1"/>
  <c r="BA95" i="104" s="1"/>
  <c r="AG95" i="104"/>
  <c r="AP95" i="104" s="1"/>
  <c r="AZ95" i="104" s="1"/>
  <c r="AE95" i="104"/>
  <c r="AO95" i="104" s="1"/>
  <c r="AY95" i="104" s="1"/>
  <c r="BE95" i="104" s="1"/>
  <c r="AD95" i="104"/>
  <c r="AN95" i="104" s="1"/>
  <c r="AX95" i="104" s="1"/>
  <c r="BD95" i="104" s="1"/>
  <c r="J138" i="14"/>
  <c r="J109" i="106"/>
  <c r="V96" i="106"/>
  <c r="AM96" i="106" s="1"/>
  <c r="AW96" i="106" s="1"/>
  <c r="U96" i="106"/>
  <c r="AL96" i="106" s="1"/>
  <c r="AV96" i="106" s="1"/>
  <c r="S96" i="106"/>
  <c r="AK96" i="106" s="1"/>
  <c r="AU96" i="106" s="1"/>
  <c r="BC96" i="106" s="1"/>
  <c r="R96" i="106"/>
  <c r="AJ96" i="106" s="1"/>
  <c r="AT96" i="106" s="1"/>
  <c r="BB96" i="106" s="1"/>
  <c r="AG93" i="104"/>
  <c r="AP93" i="104" s="1"/>
  <c r="AZ93" i="104" s="1"/>
  <c r="AH93" i="104"/>
  <c r="AQ93" i="104" s="1"/>
  <c r="BA93" i="104" s="1"/>
  <c r="AD93" i="104"/>
  <c r="AN93" i="104" s="1"/>
  <c r="AX93" i="104" s="1"/>
  <c r="BD93" i="104" s="1"/>
  <c r="AE93" i="104"/>
  <c r="AO93" i="104" s="1"/>
  <c r="AY93" i="104" s="1"/>
  <c r="BE93" i="104" s="1"/>
  <c r="AG104" i="108"/>
  <c r="AP104" i="108" s="1"/>
  <c r="AZ103" i="108" s="1"/>
  <c r="AH104" i="108"/>
  <c r="AQ104" i="108" s="1"/>
  <c r="BA103" i="108" s="1"/>
  <c r="AE104" i="108"/>
  <c r="AO104" i="108" s="1"/>
  <c r="AY103" i="108" s="1"/>
  <c r="BE103" i="108" s="1"/>
  <c r="AD104" i="108"/>
  <c r="AN104" i="108" s="1"/>
  <c r="AX103" i="108" s="1"/>
  <c r="BD103" i="108" s="1"/>
  <c r="V104" i="105"/>
  <c r="AM104" i="105" s="1"/>
  <c r="AW103" i="105" s="1"/>
  <c r="U104" i="105"/>
  <c r="AL104" i="105" s="1"/>
  <c r="AV103" i="105" s="1"/>
  <c r="S104" i="105"/>
  <c r="AK104" i="105" s="1"/>
  <c r="AU103" i="105" s="1"/>
  <c r="BC103" i="105" s="1"/>
  <c r="R104" i="105"/>
  <c r="AJ104" i="105" s="1"/>
  <c r="AT103" i="105" s="1"/>
  <c r="BB103" i="105" s="1"/>
  <c r="K109" i="105"/>
  <c r="AG96" i="105"/>
  <c r="AP96" i="105" s="1"/>
  <c r="AZ96" i="105" s="1"/>
  <c r="AH96" i="105"/>
  <c r="AQ96" i="105" s="1"/>
  <c r="BA96" i="105" s="1"/>
  <c r="AD96" i="105"/>
  <c r="AN96" i="105" s="1"/>
  <c r="AX96" i="105" s="1"/>
  <c r="BD96" i="105" s="1"/>
  <c r="AE96" i="105"/>
  <c r="AO96" i="105" s="1"/>
  <c r="AY96" i="105" s="1"/>
  <c r="BE96" i="105" s="1"/>
  <c r="U102" i="108"/>
  <c r="AL102" i="108" s="1"/>
  <c r="AV102" i="108" s="1"/>
  <c r="V102" i="108"/>
  <c r="AM102" i="108" s="1"/>
  <c r="AW102" i="108" s="1"/>
  <c r="S102" i="108"/>
  <c r="AK102" i="108" s="1"/>
  <c r="AU102" i="108" s="1"/>
  <c r="BC102" i="108" s="1"/>
  <c r="R102" i="108"/>
  <c r="AJ102" i="108" s="1"/>
  <c r="AT102" i="108" s="1"/>
  <c r="BB102" i="108" s="1"/>
  <c r="AH101" i="108"/>
  <c r="AQ101" i="108" s="1"/>
  <c r="AG101" i="108"/>
  <c r="AP101" i="108" s="1"/>
  <c r="AD101" i="108"/>
  <c r="AN101" i="108" s="1"/>
  <c r="AE101" i="108"/>
  <c r="AO101" i="108" s="1"/>
  <c r="V99" i="105"/>
  <c r="AM99" i="105" s="1"/>
  <c r="AW99" i="105" s="1"/>
  <c r="U99" i="105"/>
  <c r="AL99" i="105" s="1"/>
  <c r="AV99" i="105" s="1"/>
  <c r="R99" i="105"/>
  <c r="AJ99" i="105" s="1"/>
  <c r="AT99" i="105" s="1"/>
  <c r="BB99" i="105" s="1"/>
  <c r="S99" i="105"/>
  <c r="AK99" i="105" s="1"/>
  <c r="AU99" i="105" s="1"/>
  <c r="BC99" i="105" s="1"/>
  <c r="AH94" i="106"/>
  <c r="AQ94" i="106" s="1"/>
  <c r="BA94" i="106" s="1"/>
  <c r="AG94" i="106"/>
  <c r="AP94" i="106" s="1"/>
  <c r="AZ94" i="106" s="1"/>
  <c r="AE94" i="106"/>
  <c r="AO94" i="106" s="1"/>
  <c r="AY94" i="106" s="1"/>
  <c r="BE94" i="106" s="1"/>
  <c r="AD94" i="106"/>
  <c r="AN94" i="106" s="1"/>
  <c r="AX94" i="106" s="1"/>
  <c r="BD94" i="106" s="1"/>
  <c r="V97" i="106"/>
  <c r="AM97" i="106" s="1"/>
  <c r="AW97" i="106" s="1"/>
  <c r="U97" i="106"/>
  <c r="AL97" i="106" s="1"/>
  <c r="AV97" i="106" s="1"/>
  <c r="R97" i="106"/>
  <c r="AJ97" i="106" s="1"/>
  <c r="AT97" i="106" s="1"/>
  <c r="BB97" i="106" s="1"/>
  <c r="S97" i="106"/>
  <c r="AK97" i="106" s="1"/>
  <c r="AU97" i="106" s="1"/>
  <c r="BC97" i="106" s="1"/>
  <c r="J108" i="105"/>
  <c r="V107" i="105"/>
  <c r="AM107" i="105" s="1"/>
  <c r="AW106" i="105" s="1"/>
  <c r="U107" i="105"/>
  <c r="AL107" i="105" s="1"/>
  <c r="AV106" i="105" s="1"/>
  <c r="R107" i="105"/>
  <c r="AJ107" i="105" s="1"/>
  <c r="AT106" i="105" s="1"/>
  <c r="BB106" i="105" s="1"/>
  <c r="S107" i="105"/>
  <c r="AK107" i="105" s="1"/>
  <c r="AU106" i="105" s="1"/>
  <c r="BC106" i="105" s="1"/>
  <c r="U93" i="104"/>
  <c r="AL93" i="104" s="1"/>
  <c r="AV93" i="104" s="1"/>
  <c r="V93" i="104"/>
  <c r="AM93" i="104" s="1"/>
  <c r="AW93" i="104" s="1"/>
  <c r="S93" i="104"/>
  <c r="AK93" i="104" s="1"/>
  <c r="AU93" i="104" s="1"/>
  <c r="BC93" i="104" s="1"/>
  <c r="R93" i="104"/>
  <c r="AJ93" i="104" s="1"/>
  <c r="AT93" i="104" s="1"/>
  <c r="BB93" i="104" s="1"/>
  <c r="V106" i="105"/>
  <c r="AM106" i="105" s="1"/>
  <c r="AW105" i="105" s="1"/>
  <c r="U106" i="105"/>
  <c r="AL106" i="105" s="1"/>
  <c r="AV105" i="105" s="1"/>
  <c r="R106" i="105"/>
  <c r="AJ106" i="105" s="1"/>
  <c r="AT105" i="105" s="1"/>
  <c r="BB105" i="105" s="1"/>
  <c r="S106" i="105"/>
  <c r="AK106" i="105" s="1"/>
  <c r="AU105" i="105" s="1"/>
  <c r="BC105" i="105" s="1"/>
  <c r="U105" i="106"/>
  <c r="AL105" i="106" s="1"/>
  <c r="AV104" i="106" s="1"/>
  <c r="V105" i="106"/>
  <c r="AM105" i="106" s="1"/>
  <c r="AW104" i="106" s="1"/>
  <c r="R105" i="106"/>
  <c r="AJ105" i="106" s="1"/>
  <c r="AT104" i="106" s="1"/>
  <c r="BB104" i="106" s="1"/>
  <c r="S105" i="106"/>
  <c r="AK105" i="106" s="1"/>
  <c r="AU104" i="106" s="1"/>
  <c r="BC104" i="106" s="1"/>
  <c r="AG100" i="105"/>
  <c r="AP100" i="105" s="1"/>
  <c r="AZ100" i="105" s="1"/>
  <c r="AH100" i="105"/>
  <c r="AQ100" i="105" s="1"/>
  <c r="BA100" i="105" s="1"/>
  <c r="AE100" i="105"/>
  <c r="AO100" i="105" s="1"/>
  <c r="AY100" i="105" s="1"/>
  <c r="BE100" i="105" s="1"/>
  <c r="AD100" i="105"/>
  <c r="AN100" i="105" s="1"/>
  <c r="AX100" i="105" s="1"/>
  <c r="BD100" i="105" s="1"/>
  <c r="AG103" i="106"/>
  <c r="AP103" i="106" s="1"/>
  <c r="AH103" i="106"/>
  <c r="AQ103" i="106" s="1"/>
  <c r="AE103" i="106"/>
  <c r="AO103" i="106" s="1"/>
  <c r="AD103" i="106"/>
  <c r="AN103" i="106" s="1"/>
  <c r="AG110" i="107"/>
  <c r="AP110" i="107" s="1"/>
  <c r="AZ109" i="107" s="1"/>
  <c r="AH110" i="107"/>
  <c r="AQ110" i="107" s="1"/>
  <c r="BA109" i="107" s="1"/>
  <c r="AD110" i="107"/>
  <c r="AN110" i="107" s="1"/>
  <c r="AX109" i="107" s="1"/>
  <c r="BD109" i="107" s="1"/>
  <c r="AE110" i="107"/>
  <c r="AO110" i="107" s="1"/>
  <c r="AY109" i="107" s="1"/>
  <c r="BE109" i="107" s="1"/>
  <c r="V93" i="106"/>
  <c r="AM93" i="106" s="1"/>
  <c r="AW93" i="106" s="1"/>
  <c r="U93" i="106"/>
  <c r="AL93" i="106" s="1"/>
  <c r="AV93" i="106" s="1"/>
  <c r="R93" i="106"/>
  <c r="AJ93" i="106" s="1"/>
  <c r="AT93" i="106" s="1"/>
  <c r="BB93" i="106" s="1"/>
  <c r="S93" i="106"/>
  <c r="AK93" i="106" s="1"/>
  <c r="AU93" i="106" s="1"/>
  <c r="BC93" i="106" s="1"/>
  <c r="J109" i="105"/>
  <c r="V96" i="105"/>
  <c r="AM96" i="105" s="1"/>
  <c r="AW96" i="105" s="1"/>
  <c r="U96" i="105"/>
  <c r="AL96" i="105" s="1"/>
  <c r="AV96" i="105" s="1"/>
  <c r="S96" i="105"/>
  <c r="AK96" i="105" s="1"/>
  <c r="AU96" i="105" s="1"/>
  <c r="BC96" i="105" s="1"/>
  <c r="R96" i="105"/>
  <c r="AJ96" i="105" s="1"/>
  <c r="AT96" i="105" s="1"/>
  <c r="BB96" i="105" s="1"/>
  <c r="AH106" i="107"/>
  <c r="AQ106" i="107" s="1"/>
  <c r="BA105" i="107" s="1"/>
  <c r="AG106" i="107"/>
  <c r="AP106" i="107" s="1"/>
  <c r="AZ105" i="107" s="1"/>
  <c r="AE106" i="107"/>
  <c r="AO106" i="107" s="1"/>
  <c r="AY105" i="107" s="1"/>
  <c r="BE105" i="107" s="1"/>
  <c r="AD106" i="107"/>
  <c r="AN106" i="107" s="1"/>
  <c r="AX105" i="107" s="1"/>
  <c r="BD105" i="107" s="1"/>
  <c r="AG94" i="105"/>
  <c r="AP94" i="105" s="1"/>
  <c r="AZ94" i="105" s="1"/>
  <c r="AH94" i="105"/>
  <c r="AQ94" i="105" s="1"/>
  <c r="BA94" i="105" s="1"/>
  <c r="AE94" i="105"/>
  <c r="AO94" i="105" s="1"/>
  <c r="AY94" i="105" s="1"/>
  <c r="BE94" i="105" s="1"/>
  <c r="AD94" i="105"/>
  <c r="AN94" i="105" s="1"/>
  <c r="AX94" i="105" s="1"/>
  <c r="BD94" i="105" s="1"/>
  <c r="V110" i="104"/>
  <c r="AM110" i="104" s="1"/>
  <c r="AW109" i="104" s="1"/>
  <c r="U110" i="104"/>
  <c r="AL110" i="104" s="1"/>
  <c r="AV109" i="104" s="1"/>
  <c r="R110" i="104"/>
  <c r="AJ110" i="104" s="1"/>
  <c r="AT109" i="104" s="1"/>
  <c r="BB109" i="104" s="1"/>
  <c r="S110" i="104"/>
  <c r="AK110" i="104" s="1"/>
  <c r="AU109" i="104" s="1"/>
  <c r="BC109" i="104" s="1"/>
  <c r="J108" i="108"/>
  <c r="U107" i="108"/>
  <c r="AL107" i="108" s="1"/>
  <c r="AV106" i="108" s="1"/>
  <c r="V107" i="108"/>
  <c r="AM107" i="108" s="1"/>
  <c r="AW106" i="108" s="1"/>
  <c r="S107" i="108"/>
  <c r="AK107" i="108" s="1"/>
  <c r="AU106" i="108" s="1"/>
  <c r="BC106" i="108" s="1"/>
  <c r="R107" i="108"/>
  <c r="AJ107" i="108" s="1"/>
  <c r="AT106" i="108" s="1"/>
  <c r="BB106" i="108" s="1"/>
  <c r="AH99" i="104"/>
  <c r="AQ99" i="104" s="1"/>
  <c r="BA99" i="104" s="1"/>
  <c r="AG99" i="104"/>
  <c r="AP99" i="104" s="1"/>
  <c r="AZ99" i="104" s="1"/>
  <c r="AD99" i="104"/>
  <c r="AN99" i="104" s="1"/>
  <c r="AX99" i="104" s="1"/>
  <c r="BD99" i="104" s="1"/>
  <c r="AE99" i="104"/>
  <c r="AO99" i="104" s="1"/>
  <c r="AY99" i="104" s="1"/>
  <c r="BE99" i="104" s="1"/>
  <c r="V91" i="108"/>
  <c r="U91" i="108"/>
  <c r="S91" i="108"/>
  <c r="R91" i="108"/>
  <c r="K108" i="105"/>
  <c r="AH107" i="105"/>
  <c r="AQ107" i="105" s="1"/>
  <c r="BA106" i="105" s="1"/>
  <c r="AG107" i="105"/>
  <c r="AP107" i="105" s="1"/>
  <c r="AZ106" i="105" s="1"/>
  <c r="AD107" i="105"/>
  <c r="AN107" i="105" s="1"/>
  <c r="AX106" i="105" s="1"/>
  <c r="BD106" i="105" s="1"/>
  <c r="AE107" i="105"/>
  <c r="AO107" i="105" s="1"/>
  <c r="AY106" i="105" s="1"/>
  <c r="BE106" i="105" s="1"/>
  <c r="AH92" i="105"/>
  <c r="AQ92" i="105" s="1"/>
  <c r="BA92" i="105" s="1"/>
  <c r="AG92" i="105"/>
  <c r="AP92" i="105" s="1"/>
  <c r="AZ92" i="105" s="1"/>
  <c r="AD92" i="105"/>
  <c r="AN92" i="105" s="1"/>
  <c r="AX92" i="105" s="1"/>
  <c r="BD92" i="105" s="1"/>
  <c r="AE92" i="105"/>
  <c r="AO92" i="105" s="1"/>
  <c r="AY92" i="105" s="1"/>
  <c r="BE92" i="105" s="1"/>
  <c r="K108" i="107"/>
  <c r="AG107" i="107"/>
  <c r="AP107" i="107" s="1"/>
  <c r="AZ106" i="107" s="1"/>
  <c r="AH107" i="107"/>
  <c r="AQ107" i="107" s="1"/>
  <c r="BA106" i="107" s="1"/>
  <c r="AE107" i="107"/>
  <c r="AO107" i="107" s="1"/>
  <c r="AY106" i="107" s="1"/>
  <c r="BE106" i="107" s="1"/>
  <c r="AD107" i="107"/>
  <c r="AN107" i="107" s="1"/>
  <c r="AX106" i="107" s="1"/>
  <c r="BD106" i="107" s="1"/>
  <c r="J109" i="104"/>
  <c r="U96" i="104"/>
  <c r="AL96" i="104" s="1"/>
  <c r="AV96" i="104" s="1"/>
  <c r="V96" i="104"/>
  <c r="AM96" i="104" s="1"/>
  <c r="AW96" i="104" s="1"/>
  <c r="S96" i="104"/>
  <c r="AK96" i="104" s="1"/>
  <c r="AU96" i="104" s="1"/>
  <c r="BC96" i="104" s="1"/>
  <c r="R96" i="104"/>
  <c r="AJ96" i="104" s="1"/>
  <c r="AT96" i="104" s="1"/>
  <c r="BB96" i="104" s="1"/>
  <c r="AH93" i="106"/>
  <c r="AQ93" i="106" s="1"/>
  <c r="BA93" i="106" s="1"/>
  <c r="AG93" i="106"/>
  <c r="AP93" i="106" s="1"/>
  <c r="AZ93" i="106" s="1"/>
  <c r="AD93" i="106"/>
  <c r="AN93" i="106" s="1"/>
  <c r="AX93" i="106" s="1"/>
  <c r="BD93" i="106" s="1"/>
  <c r="AE93" i="106"/>
  <c r="AO93" i="106" s="1"/>
  <c r="AY93" i="106" s="1"/>
  <c r="BE93" i="106" s="1"/>
  <c r="AG91" i="104"/>
  <c r="AH91" i="104"/>
  <c r="AD91" i="104"/>
  <c r="AE91" i="104"/>
  <c r="U104" i="106"/>
  <c r="AL104" i="106" s="1"/>
  <c r="AV103" i="106" s="1"/>
  <c r="V104" i="106"/>
  <c r="AM104" i="106" s="1"/>
  <c r="AW103" i="106" s="1"/>
  <c r="S104" i="106"/>
  <c r="AK104" i="106" s="1"/>
  <c r="AU103" i="106" s="1"/>
  <c r="BC103" i="106" s="1"/>
  <c r="R104" i="106"/>
  <c r="AJ104" i="106" s="1"/>
  <c r="AT103" i="106" s="1"/>
  <c r="BB103" i="106" s="1"/>
  <c r="K109" i="106"/>
  <c r="AH96" i="106"/>
  <c r="AQ96" i="106" s="1"/>
  <c r="BA96" i="106" s="1"/>
  <c r="AG96" i="106"/>
  <c r="AP96" i="106" s="1"/>
  <c r="AZ96" i="106" s="1"/>
  <c r="AD96" i="106"/>
  <c r="AN96" i="106" s="1"/>
  <c r="AX96" i="106" s="1"/>
  <c r="BD96" i="106" s="1"/>
  <c r="AE96" i="106"/>
  <c r="AO96" i="106" s="1"/>
  <c r="AY96" i="106" s="1"/>
  <c r="BE96" i="106" s="1"/>
  <c r="V102" i="107"/>
  <c r="AM102" i="107" s="1"/>
  <c r="AW102" i="107" s="1"/>
  <c r="U102" i="107"/>
  <c r="AL102" i="107" s="1"/>
  <c r="AV102" i="107" s="1"/>
  <c r="S102" i="107"/>
  <c r="AK102" i="107" s="1"/>
  <c r="AU102" i="107" s="1"/>
  <c r="BC102" i="107" s="1"/>
  <c r="R102" i="107"/>
  <c r="AJ102" i="107" s="1"/>
  <c r="AT102" i="107" s="1"/>
  <c r="BB102" i="107" s="1"/>
  <c r="AG101" i="104"/>
  <c r="AP101" i="104" s="1"/>
  <c r="AH101" i="104"/>
  <c r="AQ101" i="104" s="1"/>
  <c r="AD101" i="104"/>
  <c r="AN101" i="104" s="1"/>
  <c r="AE101" i="104"/>
  <c r="AO101" i="104" s="1"/>
  <c r="AH110" i="108"/>
  <c r="AQ110" i="108" s="1"/>
  <c r="BA109" i="108" s="1"/>
  <c r="AG110" i="108"/>
  <c r="AP110" i="108" s="1"/>
  <c r="AZ109" i="108" s="1"/>
  <c r="AD110" i="108"/>
  <c r="AN110" i="108" s="1"/>
  <c r="AX109" i="108" s="1"/>
  <c r="BD109" i="108" s="1"/>
  <c r="AE110" i="108"/>
  <c r="AO110" i="108" s="1"/>
  <c r="AY109" i="108" s="1"/>
  <c r="BE109" i="108" s="1"/>
  <c r="AG94" i="104"/>
  <c r="AP94" i="104" s="1"/>
  <c r="AZ94" i="104" s="1"/>
  <c r="AH94" i="104"/>
  <c r="AQ94" i="104" s="1"/>
  <c r="BA94" i="104" s="1"/>
  <c r="AD94" i="104"/>
  <c r="AN94" i="104" s="1"/>
  <c r="AX94" i="104" s="1"/>
  <c r="BD94" i="104" s="1"/>
  <c r="AE94" i="104"/>
  <c r="AO94" i="104" s="1"/>
  <c r="AY94" i="104" s="1"/>
  <c r="BE94" i="104" s="1"/>
  <c r="U97" i="108"/>
  <c r="AL97" i="108" s="1"/>
  <c r="AV97" i="108" s="1"/>
  <c r="V97" i="108"/>
  <c r="AM97" i="108" s="1"/>
  <c r="AW97" i="108" s="1"/>
  <c r="S97" i="108"/>
  <c r="AK97" i="108" s="1"/>
  <c r="AU97" i="108" s="1"/>
  <c r="BC97" i="108" s="1"/>
  <c r="R97" i="108"/>
  <c r="AJ97" i="108" s="1"/>
  <c r="AT97" i="108" s="1"/>
  <c r="BB97" i="108" s="1"/>
  <c r="J108" i="104"/>
  <c r="U107" i="104"/>
  <c r="AL107" i="104" s="1"/>
  <c r="AV106" i="104" s="1"/>
  <c r="V107" i="104"/>
  <c r="AM107" i="104" s="1"/>
  <c r="AW106" i="104" s="1"/>
  <c r="R107" i="104"/>
  <c r="AJ107" i="104" s="1"/>
  <c r="AT106" i="104" s="1"/>
  <c r="BB106" i="104" s="1"/>
  <c r="S107" i="104"/>
  <c r="AK107" i="104" s="1"/>
  <c r="AU106" i="104" s="1"/>
  <c r="BC106" i="104" s="1"/>
  <c r="V93" i="107"/>
  <c r="AM93" i="107" s="1"/>
  <c r="AW93" i="107" s="1"/>
  <c r="U93" i="107"/>
  <c r="AL93" i="107" s="1"/>
  <c r="AV93" i="107" s="1"/>
  <c r="R93" i="107"/>
  <c r="AJ93" i="107" s="1"/>
  <c r="AT93" i="107" s="1"/>
  <c r="BB93" i="107" s="1"/>
  <c r="S93" i="107"/>
  <c r="AK93" i="107" s="1"/>
  <c r="AU93" i="107" s="1"/>
  <c r="BC93" i="107" s="1"/>
  <c r="AH97" i="106"/>
  <c r="AQ97" i="106" s="1"/>
  <c r="BA97" i="106" s="1"/>
  <c r="AG97" i="106"/>
  <c r="AP97" i="106" s="1"/>
  <c r="AZ97" i="106" s="1"/>
  <c r="AD97" i="106"/>
  <c r="AN97" i="106" s="1"/>
  <c r="AX97" i="106" s="1"/>
  <c r="BD97" i="106" s="1"/>
  <c r="AE97" i="106"/>
  <c r="AO97" i="106" s="1"/>
  <c r="AY97" i="106" s="1"/>
  <c r="BE97" i="106" s="1"/>
  <c r="V105" i="105"/>
  <c r="AM105" i="105" s="1"/>
  <c r="AW104" i="105" s="1"/>
  <c r="U105" i="105"/>
  <c r="AL105" i="105" s="1"/>
  <c r="AV104" i="105" s="1"/>
  <c r="S105" i="105"/>
  <c r="AK105" i="105" s="1"/>
  <c r="AU104" i="105" s="1"/>
  <c r="BC104" i="105" s="1"/>
  <c r="R105" i="105"/>
  <c r="AJ105" i="105" s="1"/>
  <c r="AT104" i="105" s="1"/>
  <c r="BB104" i="105" s="1"/>
  <c r="AG100" i="106"/>
  <c r="AP100" i="106" s="1"/>
  <c r="AZ100" i="106" s="1"/>
  <c r="AH100" i="106"/>
  <c r="AQ100" i="106" s="1"/>
  <c r="BA100" i="106" s="1"/>
  <c r="AE100" i="106"/>
  <c r="AO100" i="106" s="1"/>
  <c r="AY100" i="106" s="1"/>
  <c r="BE100" i="106" s="1"/>
  <c r="AD100" i="106"/>
  <c r="AN100" i="106" s="1"/>
  <c r="AX100" i="106" s="1"/>
  <c r="BD100" i="106" s="1"/>
  <c r="H29" i="84"/>
  <c r="G27" i="85"/>
  <c r="G27" i="84"/>
  <c r="G29" i="75"/>
  <c r="G27" i="75"/>
  <c r="H29" i="85"/>
  <c r="H27" i="85"/>
  <c r="H29" i="75"/>
  <c r="H27" i="75"/>
  <c r="H27" i="83"/>
  <c r="R95" i="57"/>
  <c r="AJ95" i="57" s="1"/>
  <c r="AT95" i="57" s="1"/>
  <c r="BB95" i="57" s="1"/>
  <c r="AH102" i="57"/>
  <c r="AQ102" i="57" s="1"/>
  <c r="BA102" i="57" s="1"/>
  <c r="AE102" i="57"/>
  <c r="AO102" i="57" s="1"/>
  <c r="AY102" i="57" s="1"/>
  <c r="BE102" i="57" s="1"/>
  <c r="AD20" i="103" s="1"/>
  <c r="AD102" i="57"/>
  <c r="AN102" i="57" s="1"/>
  <c r="AX102" i="57" s="1"/>
  <c r="BD102" i="57" s="1"/>
  <c r="G27" i="83"/>
  <c r="AB13" i="103"/>
  <c r="U95" i="57"/>
  <c r="AL95" i="57" s="1"/>
  <c r="AV95" i="57" s="1"/>
  <c r="V95" i="57"/>
  <c r="AM95" i="57" s="1"/>
  <c r="AW95" i="57" s="1"/>
  <c r="AH110" i="57"/>
  <c r="AQ110" i="57" s="1"/>
  <c r="BA109" i="57" s="1"/>
  <c r="AE110" i="57"/>
  <c r="AO110" i="57" s="1"/>
  <c r="AY109" i="57" s="1"/>
  <c r="BE109" i="57" s="1"/>
  <c r="L111" i="14"/>
  <c r="H162" i="69"/>
  <c r="G162" i="69"/>
  <c r="D162" i="69"/>
  <c r="O162" i="69" s="1"/>
  <c r="C162" i="69"/>
  <c r="B162" i="69"/>
  <c r="E162" i="69"/>
  <c r="F125" i="69"/>
  <c r="F126" i="69"/>
  <c r="J115" i="14"/>
  <c r="J99" i="14"/>
  <c r="AG110" i="57"/>
  <c r="AP110" i="57" s="1"/>
  <c r="AZ109" i="57" s="1"/>
  <c r="J134" i="14"/>
  <c r="J98" i="14"/>
  <c r="J108" i="14"/>
  <c r="L133" i="14"/>
  <c r="L142" i="14"/>
  <c r="J145" i="14"/>
  <c r="L134" i="14"/>
  <c r="L145" i="14"/>
  <c r="S92" i="57"/>
  <c r="AK92" i="57" s="1"/>
  <c r="AU92" i="57" s="1"/>
  <c r="BC92" i="57" s="1"/>
  <c r="R104" i="57"/>
  <c r="AJ104" i="57" s="1"/>
  <c r="AT103" i="57" s="1"/>
  <c r="BB103" i="57" s="1"/>
  <c r="V104" i="57"/>
  <c r="AM104" i="57" s="1"/>
  <c r="AW103" i="57" s="1"/>
  <c r="J102" i="14"/>
  <c r="S104" i="57"/>
  <c r="AK104" i="57" s="1"/>
  <c r="AU103" i="57" s="1"/>
  <c r="BC103" i="57" s="1"/>
  <c r="L103" i="14"/>
  <c r="L128" i="14"/>
  <c r="L112" i="14"/>
  <c r="J103" i="14"/>
  <c r="I110" i="14"/>
  <c r="R92" i="57"/>
  <c r="AJ92" i="57" s="1"/>
  <c r="AT92" i="57" s="1"/>
  <c r="BB92" i="57" s="1"/>
  <c r="U92" i="57"/>
  <c r="AL92" i="57" s="1"/>
  <c r="AV92" i="57" s="1"/>
  <c r="L117" i="14"/>
  <c r="N110" i="14"/>
  <c r="M108" i="14"/>
  <c r="J132" i="14"/>
  <c r="J59" i="49"/>
  <c r="J58" i="49"/>
  <c r="J61" i="49"/>
  <c r="J52" i="49"/>
  <c r="J54" i="49"/>
  <c r="J57" i="49"/>
  <c r="J53" i="49"/>
  <c r="J55" i="49"/>
  <c r="J56" i="49"/>
  <c r="J60" i="49"/>
  <c r="P37" i="35"/>
  <c r="R37" i="35"/>
  <c r="Q37" i="35"/>
  <c r="M37" i="35"/>
  <c r="Q38" i="35"/>
  <c r="R38" i="35"/>
  <c r="P38" i="35"/>
  <c r="M38" i="35"/>
  <c r="K134" i="14"/>
  <c r="J133" i="14"/>
  <c r="H135" i="14"/>
  <c r="J127" i="14"/>
  <c r="J112" i="14"/>
  <c r="J116" i="14"/>
  <c r="K108" i="14"/>
  <c r="I108" i="14"/>
  <c r="M143" i="14"/>
  <c r="M116" i="14"/>
  <c r="N143" i="14"/>
  <c r="N116" i="14"/>
  <c r="N135" i="14"/>
  <c r="K108" i="57"/>
  <c r="AG107" i="57"/>
  <c r="AP107" i="57" s="1"/>
  <c r="AZ106" i="57" s="1"/>
  <c r="AE107" i="57"/>
  <c r="AO107" i="57" s="1"/>
  <c r="AY106" i="57" s="1"/>
  <c r="BE106" i="57" s="1"/>
  <c r="AH107" i="57"/>
  <c r="AQ107" i="57" s="1"/>
  <c r="BA106" i="57" s="1"/>
  <c r="AD107" i="57"/>
  <c r="AN107" i="57" s="1"/>
  <c r="AX106" i="57" s="1"/>
  <c r="BD106" i="57" s="1"/>
  <c r="U97" i="57"/>
  <c r="AL97" i="57" s="1"/>
  <c r="AV97" i="57" s="1"/>
  <c r="V97" i="57"/>
  <c r="AM97" i="57" s="1"/>
  <c r="AW97" i="57" s="1"/>
  <c r="R97" i="57"/>
  <c r="AJ97" i="57" s="1"/>
  <c r="AT97" i="57" s="1"/>
  <c r="BB97" i="57" s="1"/>
  <c r="S97" i="57"/>
  <c r="AK97" i="57" s="1"/>
  <c r="AU97" i="57" s="1"/>
  <c r="BC97" i="57" s="1"/>
  <c r="U91" i="57"/>
  <c r="V91" i="57"/>
  <c r="R91" i="57"/>
  <c r="S91" i="57"/>
  <c r="U101" i="57"/>
  <c r="AL101" i="57" s="1"/>
  <c r="V101" i="57"/>
  <c r="AM101" i="57" s="1"/>
  <c r="S101" i="57"/>
  <c r="AK101" i="57" s="1"/>
  <c r="R101" i="57"/>
  <c r="AJ101" i="57" s="1"/>
  <c r="AE95" i="57"/>
  <c r="AO95" i="57" s="1"/>
  <c r="AY95" i="57" s="1"/>
  <c r="BE95" i="57" s="1"/>
  <c r="AH95" i="57"/>
  <c r="AQ95" i="57" s="1"/>
  <c r="BA95" i="57" s="1"/>
  <c r="AG95" i="57"/>
  <c r="AP95" i="57" s="1"/>
  <c r="AZ95" i="57" s="1"/>
  <c r="AD95" i="57"/>
  <c r="AN95" i="57" s="1"/>
  <c r="AX95" i="57" s="1"/>
  <c r="BD95" i="57" s="1"/>
  <c r="V102" i="57"/>
  <c r="AM102" i="57" s="1"/>
  <c r="AW102" i="57" s="1"/>
  <c r="U102" i="57"/>
  <c r="AL102" i="57" s="1"/>
  <c r="AV102" i="57" s="1"/>
  <c r="S102" i="57"/>
  <c r="AK102" i="57" s="1"/>
  <c r="AU102" i="57" s="1"/>
  <c r="BC102" i="57" s="1"/>
  <c r="R102" i="57"/>
  <c r="AJ102" i="57" s="1"/>
  <c r="AT102" i="57" s="1"/>
  <c r="BB102" i="57" s="1"/>
  <c r="AG101" i="57"/>
  <c r="AP101" i="57" s="1"/>
  <c r="AH101" i="57"/>
  <c r="AQ101" i="57" s="1"/>
  <c r="AE101" i="57"/>
  <c r="AO101" i="57" s="1"/>
  <c r="AD101" i="57"/>
  <c r="AN101" i="57" s="1"/>
  <c r="AH91" i="57"/>
  <c r="AE91" i="57"/>
  <c r="AG91" i="57"/>
  <c r="AD91" i="57"/>
  <c r="U106" i="57"/>
  <c r="AL106" i="57" s="1"/>
  <c r="AV105" i="57" s="1"/>
  <c r="V106" i="57"/>
  <c r="AM106" i="57" s="1"/>
  <c r="AW105" i="57" s="1"/>
  <c r="S106" i="57"/>
  <c r="AK106" i="57" s="1"/>
  <c r="AU105" i="57" s="1"/>
  <c r="BC105" i="57" s="1"/>
  <c r="R106" i="57"/>
  <c r="AJ106" i="57" s="1"/>
  <c r="AT105" i="57" s="1"/>
  <c r="BB105" i="57" s="1"/>
  <c r="AH97" i="57"/>
  <c r="AQ97" i="57" s="1"/>
  <c r="BA97" i="57" s="1"/>
  <c r="AG97" i="57"/>
  <c r="AP97" i="57" s="1"/>
  <c r="AZ97" i="57" s="1"/>
  <c r="AE97" i="57"/>
  <c r="AO97" i="57" s="1"/>
  <c r="AY97" i="57" s="1"/>
  <c r="BE97" i="57" s="1"/>
  <c r="AD97" i="57"/>
  <c r="AN97" i="57" s="1"/>
  <c r="AX97" i="57" s="1"/>
  <c r="BD97" i="57" s="1"/>
  <c r="V93" i="57"/>
  <c r="AM93" i="57" s="1"/>
  <c r="AW93" i="57" s="1"/>
  <c r="U93" i="57"/>
  <c r="AL93" i="57" s="1"/>
  <c r="AV93" i="57" s="1"/>
  <c r="R93" i="57"/>
  <c r="AJ93" i="57" s="1"/>
  <c r="AT93" i="57" s="1"/>
  <c r="BB93" i="57" s="1"/>
  <c r="S93" i="57"/>
  <c r="AK93" i="57" s="1"/>
  <c r="AU93" i="57" s="1"/>
  <c r="BC93" i="57" s="1"/>
  <c r="AE106" i="57"/>
  <c r="AO106" i="57" s="1"/>
  <c r="AY105" i="57" s="1"/>
  <c r="BE105" i="57" s="1"/>
  <c r="AG106" i="57"/>
  <c r="AP106" i="57" s="1"/>
  <c r="AZ105" i="57" s="1"/>
  <c r="AH106" i="57"/>
  <c r="AQ106" i="57" s="1"/>
  <c r="BA105" i="57" s="1"/>
  <c r="AD106" i="57"/>
  <c r="AN106" i="57" s="1"/>
  <c r="AX105" i="57" s="1"/>
  <c r="BD105" i="57" s="1"/>
  <c r="AH99" i="57"/>
  <c r="AQ99" i="57" s="1"/>
  <c r="BA99" i="57" s="1"/>
  <c r="AE99" i="57"/>
  <c r="AO99" i="57" s="1"/>
  <c r="AY99" i="57" s="1"/>
  <c r="BE99" i="57" s="1"/>
  <c r="AG99" i="57"/>
  <c r="AP99" i="57" s="1"/>
  <c r="AZ99" i="57" s="1"/>
  <c r="AD99" i="57"/>
  <c r="AN99" i="57" s="1"/>
  <c r="AX99" i="57" s="1"/>
  <c r="BD99" i="57" s="1"/>
  <c r="V105" i="57"/>
  <c r="AM105" i="57" s="1"/>
  <c r="AW104" i="57" s="1"/>
  <c r="U105" i="57"/>
  <c r="AL105" i="57" s="1"/>
  <c r="AV104" i="57" s="1"/>
  <c r="R105" i="57"/>
  <c r="AJ105" i="57" s="1"/>
  <c r="AT104" i="57" s="1"/>
  <c r="BB104" i="57" s="1"/>
  <c r="S105" i="57"/>
  <c r="AK105" i="57" s="1"/>
  <c r="AU104" i="57" s="1"/>
  <c r="BC104" i="57" s="1"/>
  <c r="AE100" i="57"/>
  <c r="AO100" i="57" s="1"/>
  <c r="AY100" i="57" s="1"/>
  <c r="BE100" i="57" s="1"/>
  <c r="AH100" i="57"/>
  <c r="AQ100" i="57" s="1"/>
  <c r="BA100" i="57" s="1"/>
  <c r="AG100" i="57"/>
  <c r="AP100" i="57" s="1"/>
  <c r="AZ100" i="57" s="1"/>
  <c r="AD100" i="57"/>
  <c r="AN100" i="57" s="1"/>
  <c r="AX100" i="57" s="1"/>
  <c r="BD100" i="57" s="1"/>
  <c r="L109" i="14"/>
  <c r="AE103" i="57"/>
  <c r="AO103" i="57" s="1"/>
  <c r="AG103" i="57"/>
  <c r="AP103" i="57" s="1"/>
  <c r="AH103" i="57"/>
  <c r="AQ103" i="57" s="1"/>
  <c r="AD103" i="57"/>
  <c r="AN103" i="57" s="1"/>
  <c r="K109" i="57"/>
  <c r="AH96" i="57"/>
  <c r="AQ96" i="57" s="1"/>
  <c r="BA96" i="57" s="1"/>
  <c r="AG96" i="57"/>
  <c r="AP96" i="57" s="1"/>
  <c r="AZ96" i="57" s="1"/>
  <c r="AE96" i="57"/>
  <c r="AO96" i="57" s="1"/>
  <c r="AY96" i="57" s="1"/>
  <c r="BE96" i="57" s="1"/>
  <c r="AD96" i="57"/>
  <c r="AN96" i="57" s="1"/>
  <c r="AX96" i="57" s="1"/>
  <c r="BD96" i="57" s="1"/>
  <c r="V100" i="57"/>
  <c r="AM100" i="57" s="1"/>
  <c r="AW100" i="57" s="1"/>
  <c r="U100" i="57"/>
  <c r="AL100" i="57" s="1"/>
  <c r="AV100" i="57" s="1"/>
  <c r="S100" i="57"/>
  <c r="AK100" i="57" s="1"/>
  <c r="AU100" i="57" s="1"/>
  <c r="BC100" i="57" s="1"/>
  <c r="R100" i="57"/>
  <c r="AJ100" i="57" s="1"/>
  <c r="AT100" i="57" s="1"/>
  <c r="BB100" i="57" s="1"/>
  <c r="J108" i="57"/>
  <c r="U107" i="57"/>
  <c r="AL107" i="57" s="1"/>
  <c r="AV106" i="57" s="1"/>
  <c r="V107" i="57"/>
  <c r="AM107" i="57" s="1"/>
  <c r="AW106" i="57" s="1"/>
  <c r="S107" i="57"/>
  <c r="AK107" i="57" s="1"/>
  <c r="AU106" i="57" s="1"/>
  <c r="BC106" i="57" s="1"/>
  <c r="R107" i="57"/>
  <c r="AJ107" i="57" s="1"/>
  <c r="AT106" i="57" s="1"/>
  <c r="BB106" i="57" s="1"/>
  <c r="V98" i="57"/>
  <c r="AM98" i="57" s="1"/>
  <c r="AW98" i="57" s="1"/>
  <c r="U98" i="57"/>
  <c r="AL98" i="57" s="1"/>
  <c r="AV98" i="57" s="1"/>
  <c r="R98" i="57"/>
  <c r="AJ98" i="57" s="1"/>
  <c r="AT98" i="57" s="1"/>
  <c r="BB98" i="57" s="1"/>
  <c r="S98" i="57"/>
  <c r="AK98" i="57" s="1"/>
  <c r="AU98" i="57" s="1"/>
  <c r="BC98" i="57" s="1"/>
  <c r="V99" i="57"/>
  <c r="AM99" i="57" s="1"/>
  <c r="AW99" i="57" s="1"/>
  <c r="U99" i="57"/>
  <c r="AL99" i="57" s="1"/>
  <c r="AV99" i="57" s="1"/>
  <c r="R99" i="57"/>
  <c r="AJ99" i="57" s="1"/>
  <c r="AT99" i="57" s="1"/>
  <c r="BB99" i="57" s="1"/>
  <c r="S99" i="57"/>
  <c r="AK99" i="57" s="1"/>
  <c r="AU99" i="57" s="1"/>
  <c r="BC99" i="57" s="1"/>
  <c r="AE98" i="57"/>
  <c r="AO98" i="57" s="1"/>
  <c r="AY98" i="57" s="1"/>
  <c r="BE98" i="57" s="1"/>
  <c r="AH98" i="57"/>
  <c r="AQ98" i="57" s="1"/>
  <c r="BA98" i="57" s="1"/>
  <c r="AG98" i="57"/>
  <c r="AP98" i="57" s="1"/>
  <c r="AZ98" i="57" s="1"/>
  <c r="AD98" i="57"/>
  <c r="AN98" i="57" s="1"/>
  <c r="AX98" i="57" s="1"/>
  <c r="BD98" i="57" s="1"/>
  <c r="J109" i="57"/>
  <c r="U96" i="57"/>
  <c r="AL96" i="57" s="1"/>
  <c r="AV96" i="57" s="1"/>
  <c r="V96" i="57"/>
  <c r="AM96" i="57" s="1"/>
  <c r="AW96" i="57" s="1"/>
  <c r="S96" i="57"/>
  <c r="AK96" i="57" s="1"/>
  <c r="AU96" i="57" s="1"/>
  <c r="BC96" i="57" s="1"/>
  <c r="R96" i="57"/>
  <c r="AJ96" i="57" s="1"/>
  <c r="AT96" i="57" s="1"/>
  <c r="BB96" i="57" s="1"/>
  <c r="AG92" i="57"/>
  <c r="AP92" i="57" s="1"/>
  <c r="AZ92" i="57" s="1"/>
  <c r="AE92" i="57"/>
  <c r="AO92" i="57" s="1"/>
  <c r="AY92" i="57" s="1"/>
  <c r="BE92" i="57" s="1"/>
  <c r="AH92" i="57"/>
  <c r="AQ92" i="57" s="1"/>
  <c r="BA92" i="57" s="1"/>
  <c r="AD92" i="57"/>
  <c r="AN92" i="57" s="1"/>
  <c r="AX92" i="57" s="1"/>
  <c r="BD92" i="57" s="1"/>
  <c r="AE105" i="57"/>
  <c r="AO105" i="57" s="1"/>
  <c r="AY104" i="57" s="1"/>
  <c r="BE104" i="57" s="1"/>
  <c r="AG105" i="57"/>
  <c r="AP105" i="57" s="1"/>
  <c r="AZ104" i="57" s="1"/>
  <c r="AH105" i="57"/>
  <c r="AQ105" i="57" s="1"/>
  <c r="BA104" i="57" s="1"/>
  <c r="AD105" i="57"/>
  <c r="AN105" i="57" s="1"/>
  <c r="AX104" i="57" s="1"/>
  <c r="BD104" i="57" s="1"/>
  <c r="U94" i="57"/>
  <c r="AL94" i="57" s="1"/>
  <c r="AV94" i="57" s="1"/>
  <c r="V94" i="57"/>
  <c r="AM94" i="57" s="1"/>
  <c r="AW94" i="57" s="1"/>
  <c r="R94" i="57"/>
  <c r="AJ94" i="57" s="1"/>
  <c r="AT94" i="57" s="1"/>
  <c r="BB94" i="57" s="1"/>
  <c r="S94" i="57"/>
  <c r="AK94" i="57" s="1"/>
  <c r="AU94" i="57" s="1"/>
  <c r="BC94" i="57" s="1"/>
  <c r="V103" i="57"/>
  <c r="AM103" i="57" s="1"/>
  <c r="U103" i="57"/>
  <c r="AL103" i="57" s="1"/>
  <c r="R103" i="57"/>
  <c r="AJ103" i="57" s="1"/>
  <c r="S103" i="57"/>
  <c r="AK103" i="57" s="1"/>
  <c r="AG94" i="57"/>
  <c r="AP94" i="57" s="1"/>
  <c r="AZ94" i="57" s="1"/>
  <c r="AH94" i="57"/>
  <c r="AQ94" i="57" s="1"/>
  <c r="BA94" i="57" s="1"/>
  <c r="AE94" i="57"/>
  <c r="AO94" i="57" s="1"/>
  <c r="AY94" i="57" s="1"/>
  <c r="BE94" i="57" s="1"/>
  <c r="AD94" i="57"/>
  <c r="AN94" i="57" s="1"/>
  <c r="AX94" i="57" s="1"/>
  <c r="BD94" i="57" s="1"/>
  <c r="AE93" i="57"/>
  <c r="AO93" i="57" s="1"/>
  <c r="AY93" i="57" s="1"/>
  <c r="BE93" i="57" s="1"/>
  <c r="AH93" i="57"/>
  <c r="AQ93" i="57" s="1"/>
  <c r="BA93" i="57" s="1"/>
  <c r="AG93" i="57"/>
  <c r="AP93" i="57" s="1"/>
  <c r="AZ93" i="57" s="1"/>
  <c r="AD93" i="57"/>
  <c r="AN93" i="57" s="1"/>
  <c r="AX93" i="57" s="1"/>
  <c r="BD93" i="57" s="1"/>
  <c r="AG104" i="57"/>
  <c r="AP104" i="57" s="1"/>
  <c r="AZ103" i="57" s="1"/>
  <c r="AE104" i="57"/>
  <c r="AO104" i="57" s="1"/>
  <c r="AY103" i="57" s="1"/>
  <c r="BE103" i="57" s="1"/>
  <c r="AH104" i="57"/>
  <c r="AQ104" i="57" s="1"/>
  <c r="BA103" i="57" s="1"/>
  <c r="AD104" i="57"/>
  <c r="AN104" i="57" s="1"/>
  <c r="AX103" i="57" s="1"/>
  <c r="BD103" i="57" s="1"/>
  <c r="U110" i="57"/>
  <c r="AL110" i="57" s="1"/>
  <c r="AV109" i="57" s="1"/>
  <c r="V110" i="57"/>
  <c r="AM110" i="57" s="1"/>
  <c r="AW109" i="57" s="1"/>
  <c r="S110" i="57"/>
  <c r="AK110" i="57" s="1"/>
  <c r="AU109" i="57" s="1"/>
  <c r="BC109" i="57" s="1"/>
  <c r="R110" i="57"/>
  <c r="AJ110" i="57" s="1"/>
  <c r="AT109" i="57" s="1"/>
  <c r="BB109" i="57" s="1"/>
  <c r="N115" i="14"/>
  <c r="L116" i="14"/>
  <c r="F123" i="46"/>
  <c r="L108" i="14"/>
  <c r="G123" i="46"/>
  <c r="D123" i="46"/>
  <c r="J110" i="14"/>
  <c r="E123" i="46"/>
  <c r="H123" i="46"/>
  <c r="C123" i="46"/>
  <c r="M34" i="35"/>
  <c r="Q34" i="35"/>
  <c r="P34" i="35"/>
  <c r="R34" i="35"/>
  <c r="R41" i="35"/>
  <c r="Q41" i="35"/>
  <c r="P41" i="35"/>
  <c r="M41" i="35"/>
  <c r="D22" i="49" s="1"/>
  <c r="H110" i="14"/>
  <c r="K137" i="14"/>
  <c r="M110" i="14"/>
  <c r="L110" i="14"/>
  <c r="L129" i="14"/>
  <c r="L98" i="14"/>
  <c r="L127" i="14"/>
  <c r="L126" i="14"/>
  <c r="L99" i="14"/>
  <c r="L132" i="14"/>
  <c r="L105" i="14"/>
  <c r="N18" i="155" l="1"/>
  <c r="N18" i="156"/>
  <c r="N18" i="152"/>
  <c r="N18" i="154"/>
  <c r="N18" i="153"/>
  <c r="N18" i="149"/>
  <c r="N18" i="151"/>
  <c r="O45" i="35"/>
  <c r="M45" i="35"/>
  <c r="N18" i="83"/>
  <c r="N18" i="144"/>
  <c r="N18" i="84"/>
  <c r="N18" i="145"/>
  <c r="N18" i="146"/>
  <c r="N18" i="85"/>
  <c r="N18" i="147"/>
  <c r="N18" i="148"/>
  <c r="N18" i="75"/>
  <c r="N18" i="143"/>
  <c r="N18" i="103"/>
  <c r="Z21" i="83"/>
  <c r="Z21" i="75"/>
  <c r="AZ101" i="104"/>
  <c r="AZ101" i="108"/>
  <c r="AX101" i="107"/>
  <c r="BD101" i="107" s="1"/>
  <c r="AU101" i="104"/>
  <c r="BC101" i="104" s="1"/>
  <c r="AY101" i="107"/>
  <c r="BE101" i="107" s="1"/>
  <c r="BA101" i="104"/>
  <c r="AW101" i="105"/>
  <c r="AY101" i="104"/>
  <c r="BE101" i="104" s="1"/>
  <c r="AX101" i="108"/>
  <c r="BD101" i="108" s="1"/>
  <c r="AW101" i="106"/>
  <c r="AV101" i="104"/>
  <c r="AV101" i="105"/>
  <c r="AT101" i="106"/>
  <c r="BB101" i="106" s="1"/>
  <c r="BA101" i="108"/>
  <c r="AU101" i="105"/>
  <c r="BC101" i="105" s="1"/>
  <c r="AY101" i="106"/>
  <c r="BE101" i="106" s="1"/>
  <c r="AT101" i="107"/>
  <c r="BB101" i="107" s="1"/>
  <c r="AX101" i="106"/>
  <c r="BD101" i="106" s="1"/>
  <c r="AV101" i="107"/>
  <c r="BA101" i="106"/>
  <c r="AW101" i="104"/>
  <c r="AW101" i="107"/>
  <c r="AZ101" i="106"/>
  <c r="BA101" i="107"/>
  <c r="AU101" i="106"/>
  <c r="BC101" i="106" s="1"/>
  <c r="AY101" i="108"/>
  <c r="BE101" i="108" s="1"/>
  <c r="AX101" i="104"/>
  <c r="BD101" i="104" s="1"/>
  <c r="AX101" i="105"/>
  <c r="BD101" i="105" s="1"/>
  <c r="AY101" i="105"/>
  <c r="BE101" i="105" s="1"/>
  <c r="AN91" i="108"/>
  <c r="AH109" i="107"/>
  <c r="AQ109" i="107" s="1"/>
  <c r="BA108" i="107" s="1"/>
  <c r="AG109" i="107"/>
  <c r="AP109" i="107" s="1"/>
  <c r="AZ108" i="107" s="1"/>
  <c r="AE109" i="107"/>
  <c r="AO109" i="107" s="1"/>
  <c r="AY108" i="107" s="1"/>
  <c r="BE108" i="107" s="1"/>
  <c r="AD109" i="107"/>
  <c r="AN109" i="107" s="1"/>
  <c r="AX108" i="107" s="1"/>
  <c r="BD108" i="107" s="1"/>
  <c r="AK91" i="107"/>
  <c r="AN91" i="105"/>
  <c r="AP91" i="108"/>
  <c r="AG108" i="108"/>
  <c r="AP108" i="108" s="1"/>
  <c r="AZ107" i="108" s="1"/>
  <c r="AH108" i="108"/>
  <c r="AQ108" i="108" s="1"/>
  <c r="BA107" i="108" s="1"/>
  <c r="AE108" i="108"/>
  <c r="AO108" i="108" s="1"/>
  <c r="AY107" i="108" s="1"/>
  <c r="BE107" i="108" s="1"/>
  <c r="AD108" i="108"/>
  <c r="AN108" i="108" s="1"/>
  <c r="AX107" i="108" s="1"/>
  <c r="BD107" i="108" s="1"/>
  <c r="AJ91" i="104"/>
  <c r="AJ91" i="105"/>
  <c r="AO91" i="106"/>
  <c r="AN91" i="104"/>
  <c r="AO91" i="107"/>
  <c r="AH108" i="106"/>
  <c r="AQ108" i="106" s="1"/>
  <c r="BA107" i="106" s="1"/>
  <c r="AG108" i="106"/>
  <c r="AP108" i="106" s="1"/>
  <c r="AZ107" i="106" s="1"/>
  <c r="AD108" i="106"/>
  <c r="AN108" i="106" s="1"/>
  <c r="AX107" i="106" s="1"/>
  <c r="BD107" i="106" s="1"/>
  <c r="AE108" i="106"/>
  <c r="AO108" i="106" s="1"/>
  <c r="AY107" i="106" s="1"/>
  <c r="BE107" i="106" s="1"/>
  <c r="AL91" i="107"/>
  <c r="AO91" i="105"/>
  <c r="AZ101" i="107"/>
  <c r="AJ91" i="106"/>
  <c r="AG109" i="104"/>
  <c r="AP109" i="104" s="1"/>
  <c r="AZ108" i="104" s="1"/>
  <c r="AH109" i="104"/>
  <c r="AQ109" i="104" s="1"/>
  <c r="BA108" i="104" s="1"/>
  <c r="AE109" i="104"/>
  <c r="AO109" i="104" s="1"/>
  <c r="AY108" i="104" s="1"/>
  <c r="BE108" i="104" s="1"/>
  <c r="AD109" i="104"/>
  <c r="AN109" i="104" s="1"/>
  <c r="AX108" i="104" s="1"/>
  <c r="BD108" i="104" s="1"/>
  <c r="AK91" i="104"/>
  <c r="AK91" i="105"/>
  <c r="AN91" i="106"/>
  <c r="AO91" i="108"/>
  <c r="AJ91" i="107"/>
  <c r="AO91" i="104"/>
  <c r="AM91" i="107"/>
  <c r="AK91" i="106"/>
  <c r="AJ91" i="108"/>
  <c r="AK91" i="108"/>
  <c r="AP91" i="107"/>
  <c r="AZ101" i="105"/>
  <c r="AM91" i="106"/>
  <c r="AU101" i="108"/>
  <c r="BC101" i="108" s="1"/>
  <c r="AQ91" i="108"/>
  <c r="AG108" i="105"/>
  <c r="AP108" i="105" s="1"/>
  <c r="AZ107" i="105" s="1"/>
  <c r="AH108" i="105"/>
  <c r="AQ108" i="105" s="1"/>
  <c r="BA107" i="105" s="1"/>
  <c r="AD108" i="105"/>
  <c r="AN108" i="105" s="1"/>
  <c r="AX107" i="105" s="1"/>
  <c r="BD107" i="105" s="1"/>
  <c r="AE108" i="105"/>
  <c r="AO108" i="105" s="1"/>
  <c r="AY107" i="105" s="1"/>
  <c r="BE107" i="105" s="1"/>
  <c r="AH109" i="108"/>
  <c r="AQ109" i="108" s="1"/>
  <c r="BA108" i="108" s="1"/>
  <c r="AG109" i="108"/>
  <c r="AP109" i="108" s="1"/>
  <c r="AZ108" i="108" s="1"/>
  <c r="AE109" i="108"/>
  <c r="AO109" i="108" s="1"/>
  <c r="AY108" i="108" s="1"/>
  <c r="BE108" i="108" s="1"/>
  <c r="AD109" i="108"/>
  <c r="AN109" i="108" s="1"/>
  <c r="AX108" i="108" s="1"/>
  <c r="BD108" i="108" s="1"/>
  <c r="AM91" i="104"/>
  <c r="AM91" i="105"/>
  <c r="AP91" i="104"/>
  <c r="V108" i="108"/>
  <c r="AM108" i="108" s="1"/>
  <c r="AW107" i="108" s="1"/>
  <c r="U108" i="108"/>
  <c r="AL108" i="108" s="1"/>
  <c r="AV107" i="108" s="1"/>
  <c r="S108" i="108"/>
  <c r="AK108" i="108" s="1"/>
  <c r="AU107" i="108" s="1"/>
  <c r="BC107" i="108" s="1"/>
  <c r="R108" i="108"/>
  <c r="AJ108" i="108" s="1"/>
  <c r="AT107" i="108" s="1"/>
  <c r="BB107" i="108" s="1"/>
  <c r="AP91" i="105"/>
  <c r="AH108" i="107"/>
  <c r="AQ108" i="107" s="1"/>
  <c r="BA107" i="107" s="1"/>
  <c r="AG108" i="107"/>
  <c r="AP108" i="107" s="1"/>
  <c r="AZ107" i="107" s="1"/>
  <c r="AD108" i="107"/>
  <c r="AN108" i="107" s="1"/>
  <c r="AX107" i="107" s="1"/>
  <c r="BD107" i="107" s="1"/>
  <c r="AE108" i="107"/>
  <c r="AO108" i="107" s="1"/>
  <c r="AY107" i="107" s="1"/>
  <c r="BE107" i="107" s="1"/>
  <c r="AL91" i="108"/>
  <c r="U108" i="105"/>
  <c r="AL108" i="105" s="1"/>
  <c r="AV107" i="105" s="1"/>
  <c r="V108" i="105"/>
  <c r="AM108" i="105" s="1"/>
  <c r="AW107" i="105" s="1"/>
  <c r="S108" i="105"/>
  <c r="AK108" i="105" s="1"/>
  <c r="AU107" i="105" s="1"/>
  <c r="BC107" i="105" s="1"/>
  <c r="R108" i="105"/>
  <c r="AJ108" i="105" s="1"/>
  <c r="AT107" i="105" s="1"/>
  <c r="BB107" i="105" s="1"/>
  <c r="BA101" i="105"/>
  <c r="AW101" i="108"/>
  <c r="V109" i="106"/>
  <c r="AM109" i="106" s="1"/>
  <c r="AW108" i="106" s="1"/>
  <c r="U109" i="106"/>
  <c r="AL109" i="106" s="1"/>
  <c r="AV108" i="106" s="1"/>
  <c r="R109" i="106"/>
  <c r="AJ109" i="106" s="1"/>
  <c r="AT108" i="106" s="1"/>
  <c r="BB108" i="106" s="1"/>
  <c r="S109" i="106"/>
  <c r="AK109" i="106" s="1"/>
  <c r="AU108" i="106" s="1"/>
  <c r="BC108" i="106" s="1"/>
  <c r="AQ91" i="104"/>
  <c r="AN91" i="107"/>
  <c r="AL91" i="106"/>
  <c r="V109" i="107"/>
  <c r="AM109" i="107" s="1"/>
  <c r="AW108" i="107" s="1"/>
  <c r="U109" i="107"/>
  <c r="AL109" i="107" s="1"/>
  <c r="AV108" i="107" s="1"/>
  <c r="S109" i="107"/>
  <c r="AK109" i="107" s="1"/>
  <c r="AU108" i="107" s="1"/>
  <c r="BC108" i="107" s="1"/>
  <c r="R109" i="107"/>
  <c r="AJ109" i="107" s="1"/>
  <c r="AT108" i="107" s="1"/>
  <c r="BB108" i="107" s="1"/>
  <c r="V108" i="104"/>
  <c r="AM108" i="104" s="1"/>
  <c r="AW107" i="104" s="1"/>
  <c r="U108" i="104"/>
  <c r="AL108" i="104" s="1"/>
  <c r="AV107" i="104" s="1"/>
  <c r="S108" i="104"/>
  <c r="AK108" i="104" s="1"/>
  <c r="AU107" i="104" s="1"/>
  <c r="BC107" i="104" s="1"/>
  <c r="R108" i="104"/>
  <c r="AJ108" i="104" s="1"/>
  <c r="AT107" i="104" s="1"/>
  <c r="BB107" i="104" s="1"/>
  <c r="AM91" i="108"/>
  <c r="AG109" i="105"/>
  <c r="AP109" i="105" s="1"/>
  <c r="AZ108" i="105" s="1"/>
  <c r="AH109" i="105"/>
  <c r="AQ109" i="105" s="1"/>
  <c r="BA108" i="105" s="1"/>
  <c r="AE109" i="105"/>
  <c r="AO109" i="105" s="1"/>
  <c r="AY108" i="105" s="1"/>
  <c r="BE108" i="105" s="1"/>
  <c r="AD109" i="105"/>
  <c r="AN109" i="105" s="1"/>
  <c r="AX108" i="105" s="1"/>
  <c r="BD108" i="105" s="1"/>
  <c r="V109" i="108"/>
  <c r="AM109" i="108" s="1"/>
  <c r="AW108" i="108" s="1"/>
  <c r="U109" i="108"/>
  <c r="AL109" i="108" s="1"/>
  <c r="AV108" i="108" s="1"/>
  <c r="S109" i="108"/>
  <c r="AK109" i="108" s="1"/>
  <c r="AU108" i="108" s="1"/>
  <c r="BC108" i="108" s="1"/>
  <c r="R109" i="108"/>
  <c r="AJ109" i="108" s="1"/>
  <c r="AT108" i="108" s="1"/>
  <c r="BB108" i="108" s="1"/>
  <c r="AV101" i="108"/>
  <c r="AQ91" i="105"/>
  <c r="AP91" i="106"/>
  <c r="AL91" i="105"/>
  <c r="AH109" i="106"/>
  <c r="AQ109" i="106" s="1"/>
  <c r="BA108" i="106" s="1"/>
  <c r="AG109" i="106"/>
  <c r="AP109" i="106" s="1"/>
  <c r="AZ108" i="106" s="1"/>
  <c r="AD109" i="106"/>
  <c r="AN109" i="106" s="1"/>
  <c r="AX108" i="106" s="1"/>
  <c r="BD108" i="106" s="1"/>
  <c r="AE109" i="106"/>
  <c r="AO109" i="106" s="1"/>
  <c r="AY108" i="106" s="1"/>
  <c r="BE108" i="106" s="1"/>
  <c r="AH108" i="104"/>
  <c r="AQ108" i="104" s="1"/>
  <c r="BA107" i="104" s="1"/>
  <c r="AG108" i="104"/>
  <c r="AP108" i="104" s="1"/>
  <c r="AZ107" i="104" s="1"/>
  <c r="AD108" i="104"/>
  <c r="AN108" i="104" s="1"/>
  <c r="AX107" i="104" s="1"/>
  <c r="BD107" i="104" s="1"/>
  <c r="AE108" i="104"/>
  <c r="AO108" i="104" s="1"/>
  <c r="AY107" i="104" s="1"/>
  <c r="BE107" i="104" s="1"/>
  <c r="U109" i="104"/>
  <c r="AL109" i="104" s="1"/>
  <c r="AV108" i="104" s="1"/>
  <c r="V109" i="104"/>
  <c r="AM109" i="104" s="1"/>
  <c r="AW108" i="104" s="1"/>
  <c r="R109" i="104"/>
  <c r="AJ109" i="104" s="1"/>
  <c r="AT108" i="104" s="1"/>
  <c r="BB108" i="104" s="1"/>
  <c r="S109" i="104"/>
  <c r="AK109" i="104" s="1"/>
  <c r="AU108" i="104" s="1"/>
  <c r="BC108" i="104" s="1"/>
  <c r="AQ91" i="107"/>
  <c r="AT101" i="108"/>
  <c r="BB101" i="108" s="1"/>
  <c r="AL91" i="104"/>
  <c r="AQ91" i="106"/>
  <c r="V109" i="105"/>
  <c r="AM109" i="105" s="1"/>
  <c r="AW108" i="105" s="1"/>
  <c r="U109" i="105"/>
  <c r="AL109" i="105" s="1"/>
  <c r="AV108" i="105" s="1"/>
  <c r="S109" i="105"/>
  <c r="AK109" i="105" s="1"/>
  <c r="AU108" i="105" s="1"/>
  <c r="BC108" i="105" s="1"/>
  <c r="R109" i="105"/>
  <c r="AJ109" i="105" s="1"/>
  <c r="AT108" i="105" s="1"/>
  <c r="BB108" i="105" s="1"/>
  <c r="AT101" i="104"/>
  <c r="BB101" i="104" s="1"/>
  <c r="V108" i="107"/>
  <c r="AM108" i="107" s="1"/>
  <c r="AW107" i="107" s="1"/>
  <c r="U108" i="107"/>
  <c r="AL108" i="107" s="1"/>
  <c r="AV107" i="107" s="1"/>
  <c r="S108" i="107"/>
  <c r="AK108" i="107" s="1"/>
  <c r="AU107" i="107" s="1"/>
  <c r="BC107" i="107" s="1"/>
  <c r="R108" i="107"/>
  <c r="AJ108" i="107" s="1"/>
  <c r="AT107" i="107" s="1"/>
  <c r="BB107" i="107" s="1"/>
  <c r="AV101" i="106"/>
  <c r="AT101" i="105"/>
  <c r="BB101" i="105" s="1"/>
  <c r="AU101" i="107"/>
  <c r="BC101" i="107" s="1"/>
  <c r="U108" i="106"/>
  <c r="AL108" i="106" s="1"/>
  <c r="AV107" i="106" s="1"/>
  <c r="V108" i="106"/>
  <c r="AM108" i="106" s="1"/>
  <c r="AW107" i="106" s="1"/>
  <c r="S108" i="106"/>
  <c r="AK108" i="106" s="1"/>
  <c r="AU107" i="106" s="1"/>
  <c r="BC107" i="106" s="1"/>
  <c r="R108" i="106"/>
  <c r="AJ108" i="106" s="1"/>
  <c r="AT107" i="106" s="1"/>
  <c r="BB107" i="106" s="1"/>
  <c r="AK162" i="69"/>
  <c r="AM162" i="69"/>
  <c r="AG162" i="69"/>
  <c r="AI162" i="69"/>
  <c r="AC162" i="69"/>
  <c r="AE162" i="69"/>
  <c r="Y162" i="69"/>
  <c r="AA162" i="69"/>
  <c r="U162" i="69"/>
  <c r="W162" i="69"/>
  <c r="Q162" i="69"/>
  <c r="S162" i="69"/>
  <c r="AA13" i="103"/>
  <c r="AC20" i="103"/>
  <c r="AC14" i="103"/>
  <c r="AD11" i="103"/>
  <c r="AD14" i="103"/>
  <c r="AD18" i="103"/>
  <c r="AD22" i="103"/>
  <c r="AB21" i="103"/>
  <c r="AB11" i="103"/>
  <c r="AC13" i="103"/>
  <c r="AB15" i="103"/>
  <c r="AB22" i="103"/>
  <c r="AA16" i="103"/>
  <c r="AC21" i="103"/>
  <c r="AD12" i="103"/>
  <c r="AC16" i="103"/>
  <c r="AA23" i="103"/>
  <c r="AA21" i="103"/>
  <c r="AA11" i="103"/>
  <c r="AA15" i="103"/>
  <c r="AB20" i="103"/>
  <c r="AB23" i="103"/>
  <c r="AA12" i="103"/>
  <c r="AD21" i="103"/>
  <c r="AD13" i="103"/>
  <c r="AB16" i="103"/>
  <c r="AC10" i="103"/>
  <c r="AD16" i="103"/>
  <c r="AC17" i="103"/>
  <c r="AC15" i="103"/>
  <c r="AC23" i="103"/>
  <c r="AB14" i="103"/>
  <c r="AC12" i="103"/>
  <c r="AB17" i="103"/>
  <c r="AD15" i="103"/>
  <c r="AD10" i="103"/>
  <c r="AA17" i="103"/>
  <c r="AA18" i="103"/>
  <c r="AD17" i="103"/>
  <c r="AD23" i="103"/>
  <c r="AB18" i="103"/>
  <c r="AA10" i="103"/>
  <c r="AC11" i="103"/>
  <c r="AB12" i="103"/>
  <c r="AA14" i="103"/>
  <c r="AC18" i="103"/>
  <c r="AC22" i="103"/>
  <c r="AA22" i="103"/>
  <c r="AA20" i="103"/>
  <c r="AB10" i="103"/>
  <c r="F162" i="69"/>
  <c r="P162" i="69" s="1"/>
  <c r="B123" i="46"/>
  <c r="AX101" i="57"/>
  <c r="BD101" i="57" s="1"/>
  <c r="O37" i="35"/>
  <c r="H22" i="49"/>
  <c r="E22" i="49"/>
  <c r="N37" i="35"/>
  <c r="S37" i="35"/>
  <c r="T37" i="35" s="1"/>
  <c r="U37" i="35" s="1"/>
  <c r="S38" i="35"/>
  <c r="T38" i="35" s="1"/>
  <c r="U38" i="35" s="1"/>
  <c r="O38" i="35"/>
  <c r="N38" i="35"/>
  <c r="BA101" i="57"/>
  <c r="AQ91" i="57"/>
  <c r="V108" i="57"/>
  <c r="AM108" i="57" s="1"/>
  <c r="AW107" i="57" s="1"/>
  <c r="U108" i="57"/>
  <c r="AL108" i="57" s="1"/>
  <c r="AV107" i="57" s="1"/>
  <c r="R108" i="57"/>
  <c r="AJ108" i="57" s="1"/>
  <c r="AT107" i="57" s="1"/>
  <c r="BB107" i="57" s="1"/>
  <c r="S108" i="57"/>
  <c r="AK108" i="57" s="1"/>
  <c r="AU107" i="57" s="1"/>
  <c r="BC107" i="57" s="1"/>
  <c r="AT101" i="57"/>
  <c r="BB101" i="57" s="1"/>
  <c r="AY101" i="57"/>
  <c r="BE101" i="57" s="1"/>
  <c r="AU101" i="57"/>
  <c r="BC101" i="57" s="1"/>
  <c r="AW101" i="57"/>
  <c r="AZ101" i="57"/>
  <c r="AV101" i="57"/>
  <c r="AK91" i="57"/>
  <c r="AG108" i="57"/>
  <c r="AP108" i="57" s="1"/>
  <c r="AZ107" i="57" s="1"/>
  <c r="AH108" i="57"/>
  <c r="AQ108" i="57" s="1"/>
  <c r="BA107" i="57" s="1"/>
  <c r="AE108" i="57"/>
  <c r="AO108" i="57" s="1"/>
  <c r="AY107" i="57" s="1"/>
  <c r="BE107" i="57" s="1"/>
  <c r="AD108" i="57"/>
  <c r="AN108" i="57" s="1"/>
  <c r="AX107" i="57" s="1"/>
  <c r="BD107" i="57" s="1"/>
  <c r="AJ91" i="57"/>
  <c r="AM91" i="57"/>
  <c r="V109" i="57"/>
  <c r="AM109" i="57" s="1"/>
  <c r="AW108" i="57" s="1"/>
  <c r="U109" i="57"/>
  <c r="AL109" i="57" s="1"/>
  <c r="AV108" i="57" s="1"/>
  <c r="S109" i="57"/>
  <c r="AK109" i="57" s="1"/>
  <c r="AU108" i="57" s="1"/>
  <c r="BC108" i="57" s="1"/>
  <c r="R109" i="57"/>
  <c r="AJ109" i="57" s="1"/>
  <c r="AT108" i="57" s="1"/>
  <c r="BB108" i="57" s="1"/>
  <c r="AL91" i="57"/>
  <c r="AN91" i="57"/>
  <c r="AH109" i="57"/>
  <c r="AQ109" i="57" s="1"/>
  <c r="BA108" i="57" s="1"/>
  <c r="AE109" i="57"/>
  <c r="AO109" i="57" s="1"/>
  <c r="AY108" i="57" s="1"/>
  <c r="BE108" i="57" s="1"/>
  <c r="AG109" i="57"/>
  <c r="AP109" i="57" s="1"/>
  <c r="AZ108" i="57" s="1"/>
  <c r="AD109" i="57"/>
  <c r="AN109" i="57" s="1"/>
  <c r="AX108" i="57" s="1"/>
  <c r="BD108" i="57" s="1"/>
  <c r="AP91" i="57"/>
  <c r="AO91" i="57"/>
  <c r="F54" i="46"/>
  <c r="G54" i="46"/>
  <c r="C54" i="46"/>
  <c r="H54" i="46"/>
  <c r="E54" i="46"/>
  <c r="D54" i="46"/>
  <c r="B54" i="46"/>
  <c r="N34" i="35"/>
  <c r="S34" i="35"/>
  <c r="T34" i="35" s="1"/>
  <c r="U34" i="35" s="1"/>
  <c r="O34" i="35"/>
  <c r="B22" i="49"/>
  <c r="S41" i="35"/>
  <c r="T41" i="35" s="1"/>
  <c r="U41" i="35" s="1"/>
  <c r="O41" i="35"/>
  <c r="N41" i="35"/>
  <c r="AB16" i="84"/>
  <c r="AC22" i="85"/>
  <c r="AC17" i="153"/>
  <c r="AD16" i="147"/>
  <c r="AD20" i="148"/>
  <c r="AA23" i="153"/>
  <c r="AB18" i="143"/>
  <c r="AB20" i="147"/>
  <c r="AC23" i="85"/>
  <c r="AB16" i="83"/>
  <c r="AC13" i="147"/>
  <c r="AB21" i="143"/>
  <c r="AB22" i="144"/>
  <c r="AB20" i="84"/>
  <c r="AA23" i="83"/>
  <c r="AB16" i="143"/>
  <c r="AB23" i="144"/>
  <c r="AB12" i="145"/>
  <c r="AD23" i="147"/>
  <c r="AC20" i="83"/>
  <c r="AC15" i="143"/>
  <c r="AA21" i="144"/>
  <c r="AA16" i="153"/>
  <c r="AB22" i="147"/>
  <c r="AC10" i="84"/>
  <c r="AB13" i="153"/>
  <c r="AD10" i="144"/>
  <c r="AA11" i="153"/>
  <c r="AC14" i="146"/>
  <c r="AD21" i="145"/>
  <c r="AB10" i="153"/>
  <c r="AD15" i="153"/>
  <c r="AB21" i="85"/>
  <c r="AC21" i="153"/>
  <c r="AD17" i="146"/>
  <c r="AD21" i="85"/>
  <c r="AD11" i="146"/>
  <c r="AB16" i="146"/>
  <c r="AB18" i="85"/>
  <c r="AA22" i="156"/>
  <c r="AC18" i="75"/>
  <c r="AA21" i="148"/>
  <c r="AC21" i="85"/>
  <c r="AC16" i="143"/>
  <c r="AA15" i="83"/>
  <c r="AD11" i="143"/>
  <c r="AA13" i="83"/>
  <c r="AD12" i="145"/>
  <c r="AC15" i="153"/>
  <c r="AC13" i="143"/>
  <c r="AB20" i="148"/>
  <c r="AA12" i="147"/>
  <c r="AD17" i="144"/>
  <c r="AB10" i="143"/>
  <c r="AC21" i="148"/>
  <c r="AB13" i="85"/>
  <c r="AC22" i="145"/>
  <c r="AD11" i="83"/>
  <c r="AB16" i="85"/>
  <c r="AB21" i="144"/>
  <c r="AA17" i="84"/>
  <c r="AB13" i="143"/>
  <c r="AD18" i="146"/>
  <c r="AC14" i="147"/>
  <c r="AC23" i="148"/>
  <c r="AA23" i="143"/>
  <c r="AB22" i="148"/>
  <c r="AC14" i="143"/>
  <c r="AB17" i="145"/>
  <c r="AC15" i="156"/>
  <c r="AC14" i="145"/>
  <c r="AB12" i="156"/>
  <c r="AB13" i="84"/>
  <c r="AD23" i="146"/>
  <c r="AC18" i="83"/>
  <c r="AA23" i="147"/>
  <c r="AB14" i="148"/>
  <c r="AC13" i="85"/>
  <c r="AC19" i="156"/>
  <c r="AC19" i="84"/>
  <c r="AB19" i="144"/>
  <c r="AB19" i="84"/>
  <c r="AC19" i="75"/>
  <c r="AA19" i="144"/>
  <c r="AC13" i="84"/>
  <c r="AC10" i="148"/>
  <c r="AD19" i="75"/>
  <c r="AB19" i="143"/>
  <c r="AC12" i="143"/>
  <c r="AC16" i="145"/>
  <c r="AD13" i="75"/>
  <c r="AC19" i="146"/>
  <c r="AB22" i="75"/>
  <c r="AA20" i="145"/>
  <c r="AD10" i="147"/>
  <c r="AB18" i="153"/>
  <c r="AD18" i="144"/>
  <c r="AA15" i="146"/>
  <c r="AC21" i="145"/>
  <c r="AB14" i="147"/>
  <c r="AA22" i="143"/>
  <c r="AB22" i="156"/>
  <c r="AA12" i="85"/>
  <c r="AD19" i="148"/>
  <c r="AA21" i="153"/>
  <c r="AC21" i="83"/>
  <c r="AA12" i="145"/>
  <c r="AB16" i="156"/>
  <c r="AA14" i="85"/>
  <c r="AC21" i="144"/>
  <c r="AD13" i="156"/>
  <c r="AC22" i="153"/>
  <c r="AC11" i="75"/>
  <c r="AD18" i="85"/>
  <c r="AB12" i="153"/>
  <c r="AA21" i="146"/>
  <c r="AB13" i="148"/>
  <c r="AB15" i="143"/>
  <c r="AA14" i="153"/>
  <c r="AD18" i="145"/>
  <c r="AA20" i="83"/>
  <c r="AA16" i="83"/>
  <c r="AB15" i="153"/>
  <c r="AD12" i="156"/>
  <c r="AD23" i="145"/>
  <c r="AA21" i="143"/>
  <c r="AB20" i="144"/>
  <c r="AD16" i="145"/>
  <c r="AD23" i="144"/>
  <c r="AD23" i="148"/>
  <c r="AD18" i="143"/>
  <c r="AA18" i="144"/>
  <c r="AB13" i="147"/>
  <c r="AC23" i="156"/>
  <c r="AD20" i="143"/>
  <c r="AB12" i="83"/>
  <c r="AB21" i="148"/>
  <c r="AA23" i="84"/>
  <c r="AD12" i="85"/>
  <c r="AA14" i="75"/>
  <c r="AC15" i="145"/>
  <c r="AA17" i="85"/>
  <c r="AB15" i="148"/>
  <c r="AC12" i="146"/>
  <c r="AC21" i="156"/>
  <c r="AD22" i="85"/>
  <c r="AC18" i="146"/>
  <c r="AC22" i="146"/>
  <c r="AB18" i="145"/>
  <c r="AC17" i="146"/>
  <c r="AA14" i="143"/>
  <c r="AD16" i="153"/>
  <c r="AB16" i="153"/>
  <c r="AA23" i="148"/>
  <c r="AC13" i="145"/>
  <c r="AC12" i="147"/>
  <c r="AA14" i="144"/>
  <c r="AD23" i="143"/>
  <c r="AD17" i="83"/>
  <c r="AA13" i="156"/>
  <c r="AC16" i="85"/>
  <c r="AD21" i="147"/>
  <c r="AB17" i="146"/>
  <c r="AA14" i="84"/>
  <c r="AA22" i="148"/>
  <c r="AA15" i="143"/>
  <c r="AC11" i="143"/>
  <c r="AD20" i="75"/>
  <c r="AB18" i="146"/>
  <c r="AC10" i="83"/>
  <c r="AA10" i="143"/>
  <c r="AC13" i="83"/>
  <c r="AD21" i="143"/>
  <c r="AB14" i="84"/>
  <c r="AC13" i="144"/>
  <c r="AD14" i="85"/>
  <c r="AA16" i="156"/>
  <c r="AC11" i="84"/>
  <c r="AA12" i="143"/>
  <c r="AD23" i="85"/>
  <c r="AA18" i="146"/>
  <c r="AB17" i="153"/>
  <c r="AB19" i="148"/>
  <c r="AC19" i="153"/>
  <c r="AB19" i="83"/>
  <c r="AD19" i="84"/>
  <c r="AA19" i="148"/>
  <c r="AA19" i="85"/>
  <c r="AC19" i="147"/>
  <c r="AD21" i="146"/>
  <c r="AC17" i="83"/>
  <c r="AB19" i="145"/>
  <c r="AB23" i="147"/>
  <c r="AC21" i="147"/>
  <c r="AA11" i="85"/>
  <c r="AA19" i="147"/>
  <c r="AC15" i="147"/>
  <c r="AD11" i="148"/>
  <c r="AC11" i="85"/>
  <c r="AB21" i="84"/>
  <c r="AA17" i="83"/>
  <c r="AA15" i="84"/>
  <c r="AD10" i="84"/>
  <c r="AB21" i="83"/>
  <c r="AA16" i="146"/>
  <c r="AD15" i="146"/>
  <c r="AD20" i="146"/>
  <c r="AD18" i="156"/>
  <c r="AB19" i="147"/>
  <c r="AB23" i="83"/>
  <c r="AB20" i="153"/>
  <c r="AC11" i="145"/>
  <c r="AD22" i="146"/>
  <c r="AD16" i="146"/>
  <c r="AD15" i="145"/>
  <c r="AC13" i="153"/>
  <c r="AD10" i="156"/>
  <c r="AA20" i="147"/>
  <c r="AA23" i="75"/>
  <c r="AB20" i="85"/>
  <c r="AD22" i="83"/>
  <c r="AD20" i="147"/>
  <c r="AB16" i="75"/>
  <c r="AB13" i="156"/>
  <c r="AD11" i="147"/>
  <c r="AC14" i="153"/>
  <c r="AA14" i="147"/>
  <c r="AD14" i="143"/>
  <c r="AA21" i="85"/>
  <c r="AC20" i="84"/>
  <c r="AA11" i="148"/>
  <c r="AD16" i="144"/>
  <c r="AC13" i="148"/>
  <c r="AB18" i="148"/>
  <c r="AC12" i="148"/>
  <c r="AD23" i="75"/>
  <c r="AB21" i="146"/>
  <c r="AC12" i="84"/>
  <c r="AB16" i="145"/>
  <c r="AC20" i="146"/>
  <c r="AB11" i="145"/>
  <c r="AD12" i="147"/>
  <c r="AC20" i="85"/>
  <c r="AB17" i="156"/>
  <c r="AD14" i="144"/>
  <c r="AA15" i="85"/>
  <c r="AC10" i="75"/>
  <c r="AC14" i="84"/>
  <c r="AD14" i="156"/>
  <c r="AA18" i="84"/>
  <c r="AC13" i="156"/>
  <c r="AA14" i="145"/>
  <c r="AA13" i="75"/>
  <c r="AA10" i="147"/>
  <c r="AA22" i="146"/>
  <c r="AD10" i="148"/>
  <c r="AC17" i="144"/>
  <c r="AA15" i="147"/>
  <c r="AC10" i="144"/>
  <c r="AA18" i="83"/>
  <c r="AA11" i="75"/>
  <c r="AB16" i="147"/>
  <c r="AC12" i="144"/>
  <c r="AA18" i="85"/>
  <c r="AC11" i="83"/>
  <c r="AD14" i="148"/>
  <c r="AA16" i="147"/>
  <c r="AA23" i="145"/>
  <c r="AC12" i="85"/>
  <c r="AA22" i="85"/>
  <c r="AB23" i="146"/>
  <c r="AD11" i="145"/>
  <c r="AC20" i="148"/>
  <c r="AC15" i="146"/>
  <c r="AC14" i="83"/>
  <c r="AA14" i="148"/>
  <c r="AB17" i="148"/>
  <c r="AD14" i="84"/>
  <c r="AC10" i="153"/>
  <c r="AB23" i="145"/>
  <c r="AA11" i="83"/>
  <c r="AB21" i="75"/>
  <c r="AA13" i="85"/>
  <c r="AA15" i="156"/>
  <c r="AA22" i="145"/>
  <c r="AC23" i="83"/>
  <c r="AC22" i="147"/>
  <c r="AD19" i="153"/>
  <c r="AA19" i="153"/>
  <c r="AA19" i="143"/>
  <c r="AC19" i="85"/>
  <c r="AB19" i="75"/>
  <c r="AA19" i="146"/>
  <c r="AA13" i="144"/>
  <c r="AB10" i="148"/>
  <c r="AD13" i="144"/>
  <c r="AD15" i="144"/>
  <c r="AA10" i="83"/>
  <c r="AB18" i="147"/>
  <c r="AA19" i="156"/>
  <c r="AA13" i="145"/>
  <c r="AD15" i="84"/>
  <c r="AA14" i="83"/>
  <c r="AD22" i="145"/>
  <c r="AD20" i="145"/>
  <c r="AC23" i="153"/>
  <c r="AA10" i="146"/>
  <c r="AD16" i="83"/>
  <c r="AA18" i="143"/>
  <c r="AA16" i="75"/>
  <c r="AC15" i="144"/>
  <c r="AC23" i="75"/>
  <c r="AB10" i="146"/>
  <c r="AB18" i="84"/>
  <c r="AB22" i="84"/>
  <c r="AB15" i="75"/>
  <c r="AB20" i="145"/>
  <c r="AA21" i="156"/>
  <c r="AB15" i="85"/>
  <c r="AB11" i="153"/>
  <c r="AB14" i="83"/>
  <c r="AD15" i="83"/>
  <c r="AD13" i="143"/>
  <c r="AB22" i="85"/>
  <c r="AA12" i="75"/>
  <c r="AB10" i="84"/>
  <c r="AD12" i="153"/>
  <c r="AD17" i="147"/>
  <c r="AB11" i="85"/>
  <c r="AA17" i="144"/>
  <c r="AD20" i="156"/>
  <c r="AC15" i="75"/>
  <c r="AB12" i="75"/>
  <c r="AD22" i="147"/>
  <c r="AC22" i="75"/>
  <c r="AD22" i="156"/>
  <c r="AC17" i="145"/>
  <c r="AB14" i="143"/>
  <c r="AA10" i="153"/>
  <c r="AB15" i="156"/>
  <c r="AB11" i="146"/>
  <c r="AA16" i="145"/>
  <c r="AA23" i="85"/>
  <c r="AD12" i="144"/>
  <c r="AC23" i="143"/>
  <c r="AB14" i="156"/>
  <c r="AC17" i="156"/>
  <c r="AD12" i="146"/>
  <c r="AC16" i="75"/>
  <c r="AC15" i="85"/>
  <c r="AA14" i="146"/>
  <c r="AD16" i="75"/>
  <c r="AB17" i="147"/>
  <c r="AD13" i="145"/>
  <c r="AB17" i="144"/>
  <c r="AA10" i="75"/>
  <c r="AA16" i="85"/>
  <c r="AD22" i="148"/>
  <c r="AD17" i="156"/>
  <c r="AC16" i="153"/>
  <c r="AD13" i="147"/>
  <c r="AC16" i="146"/>
  <c r="AC17" i="85"/>
  <c r="AB11" i="75"/>
  <c r="AD11" i="84"/>
  <c r="AB17" i="83"/>
  <c r="AC18" i="153"/>
  <c r="AB13" i="145"/>
  <c r="AC20" i="147"/>
  <c r="AD15" i="148"/>
  <c r="AC22" i="84"/>
  <c r="AB21" i="145"/>
  <c r="AD12" i="83"/>
  <c r="AA17" i="153"/>
  <c r="AA16" i="143"/>
  <c r="AD12" i="148"/>
  <c r="AC18" i="143"/>
  <c r="AA12" i="156"/>
  <c r="AD21" i="84"/>
  <c r="AB20" i="156"/>
  <c r="AD21" i="148"/>
  <c r="AA21" i="83"/>
  <c r="AD12" i="143"/>
  <c r="AC12" i="75"/>
  <c r="AC18" i="147"/>
  <c r="AC12" i="83"/>
  <c r="AB15" i="83"/>
  <c r="AD21" i="83"/>
  <c r="AD22" i="75"/>
  <c r="AA22" i="144"/>
  <c r="AB20" i="75"/>
  <c r="AA19" i="83"/>
  <c r="AD19" i="145"/>
  <c r="AC19" i="144"/>
  <c r="AB19" i="156"/>
  <c r="AB19" i="153"/>
  <c r="AA19" i="84"/>
  <c r="AB19" i="85"/>
  <c r="AB14" i="144"/>
  <c r="AC20" i="145"/>
  <c r="AD19" i="144"/>
  <c r="AD10" i="146"/>
  <c r="AC23" i="147"/>
  <c r="AB12" i="84"/>
  <c r="AA13" i="146"/>
  <c r="AA22" i="147"/>
  <c r="AA17" i="146"/>
  <c r="AD18" i="84"/>
  <c r="AA11" i="144"/>
  <c r="AD11" i="153"/>
  <c r="AC22" i="143"/>
  <c r="AC17" i="143"/>
  <c r="AA21" i="84"/>
  <c r="AD10" i="83"/>
  <c r="AB15" i="146"/>
  <c r="AC19" i="148"/>
  <c r="AC20" i="153"/>
  <c r="AB17" i="143"/>
  <c r="AD13" i="153"/>
  <c r="AD23" i="83"/>
  <c r="AA20" i="146"/>
  <c r="AD10" i="85"/>
  <c r="AC21" i="146"/>
  <c r="AA15" i="75"/>
  <c r="AB23" i="75"/>
  <c r="AA18" i="145"/>
  <c r="AA23" i="156"/>
  <c r="AD11" i="156"/>
  <c r="AD17" i="143"/>
  <c r="AA17" i="145"/>
  <c r="AB12" i="143"/>
  <c r="AA13" i="148"/>
  <c r="AB11" i="83"/>
  <c r="AC18" i="148"/>
  <c r="AB11" i="144"/>
  <c r="AB22" i="153"/>
  <c r="AD18" i="75"/>
  <c r="AA10" i="84"/>
  <c r="AC14" i="156"/>
  <c r="AD22" i="144"/>
  <c r="AB23" i="85"/>
  <c r="AD11" i="144"/>
  <c r="AA21" i="75"/>
  <c r="AD22" i="153"/>
  <c r="AD17" i="75"/>
  <c r="AA16" i="144"/>
  <c r="AA11" i="84"/>
  <c r="AD13" i="146"/>
  <c r="AC17" i="147"/>
  <c r="AA20" i="84"/>
  <c r="AC16" i="144"/>
  <c r="AB23" i="143"/>
  <c r="AD20" i="85"/>
  <c r="AB11" i="84"/>
  <c r="AB10" i="147"/>
  <c r="AD16" i="148"/>
  <c r="AA17" i="147"/>
  <c r="AC18" i="85"/>
  <c r="AD16" i="84"/>
  <c r="AC20" i="144"/>
  <c r="AA13" i="84"/>
  <c r="AC14" i="75"/>
  <c r="AA12" i="148"/>
  <c r="AC17" i="84"/>
  <c r="AB18" i="156"/>
  <c r="AB12" i="85"/>
  <c r="AA10" i="148"/>
  <c r="AB21" i="147"/>
  <c r="AC23" i="144"/>
  <c r="AA17" i="143"/>
  <c r="AB15" i="144"/>
  <c r="AA17" i="156"/>
  <c r="AD21" i="144"/>
  <c r="AD14" i="147"/>
  <c r="AD13" i="83"/>
  <c r="AD20" i="84"/>
  <c r="AA12" i="144"/>
  <c r="AC21" i="143"/>
  <c r="AB20" i="146"/>
  <c r="AB12" i="146"/>
  <c r="AA18" i="153"/>
  <c r="AC10" i="146"/>
  <c r="AB14" i="146"/>
  <c r="AD18" i="153"/>
  <c r="AB12" i="147"/>
  <c r="AB18" i="83"/>
  <c r="AB15" i="147"/>
  <c r="AD17" i="145"/>
  <c r="AC20" i="156"/>
  <c r="AC18" i="144"/>
  <c r="AA11" i="145"/>
  <c r="AD14" i="83"/>
  <c r="AD10" i="143"/>
  <c r="AB17" i="75"/>
  <c r="AD19" i="146"/>
  <c r="AD19" i="83"/>
  <c r="AD19" i="147"/>
  <c r="AB19" i="146"/>
  <c r="AA23" i="144"/>
  <c r="AC11" i="148"/>
  <c r="AB14" i="145"/>
  <c r="AD19" i="85"/>
  <c r="AA11" i="143"/>
  <c r="AD16" i="85"/>
  <c r="AD19" i="143"/>
  <c r="AC10" i="85"/>
  <c r="AA21" i="147"/>
  <c r="AC22" i="156"/>
  <c r="AB13" i="83"/>
  <c r="AA20" i="75"/>
  <c r="AD15" i="85"/>
  <c r="AB14" i="85"/>
  <c r="AA18" i="75"/>
  <c r="AC17" i="148"/>
  <c r="AB16" i="148"/>
  <c r="AA20" i="156"/>
  <c r="AC19" i="145"/>
  <c r="AB22" i="145"/>
  <c r="AA17" i="148"/>
  <c r="AC20" i="143"/>
  <c r="AA12" i="84"/>
  <c r="AC20" i="75"/>
  <c r="AD10" i="145"/>
  <c r="AA12" i="83"/>
  <c r="AC16" i="84"/>
  <c r="AD14" i="145"/>
  <c r="AA21" i="145"/>
  <c r="AA15" i="148"/>
  <c r="AB23" i="153"/>
  <c r="AB15" i="145"/>
  <c r="AD21" i="156"/>
  <c r="AB10" i="145"/>
  <c r="AB10" i="75"/>
  <c r="AB22" i="83"/>
  <c r="AA12" i="146"/>
  <c r="AA12" i="153"/>
  <c r="AB12" i="144"/>
  <c r="AB23" i="84"/>
  <c r="AB15" i="84"/>
  <c r="AB13" i="75"/>
  <c r="AD15" i="147"/>
  <c r="AB18" i="75"/>
  <c r="AB20" i="83"/>
  <c r="AC12" i="153"/>
  <c r="AD23" i="156"/>
  <c r="AA23" i="146"/>
  <c r="AB13" i="146"/>
  <c r="AB11" i="147"/>
  <c r="AA20" i="148"/>
  <c r="AA18" i="148"/>
  <c r="AA22" i="83"/>
  <c r="AD20" i="144"/>
  <c r="AC18" i="145"/>
  <c r="AA13" i="147"/>
  <c r="AD10" i="75"/>
  <c r="AD14" i="146"/>
  <c r="AB22" i="143"/>
  <c r="AC10" i="147"/>
  <c r="AA15" i="153"/>
  <c r="AC16" i="156"/>
  <c r="AC11" i="147"/>
  <c r="AC15" i="148"/>
  <c r="AC18" i="156"/>
  <c r="AD20" i="153"/>
  <c r="AD17" i="84"/>
  <c r="AD15" i="156"/>
  <c r="AC12" i="156"/>
  <c r="AC22" i="83"/>
  <c r="AA16" i="148"/>
  <c r="AA11" i="146"/>
  <c r="AD18" i="147"/>
  <c r="AA18" i="156"/>
  <c r="AA20" i="153"/>
  <c r="AB10" i="85"/>
  <c r="AB22" i="146"/>
  <c r="AA10" i="145"/>
  <c r="AA13" i="143"/>
  <c r="AB18" i="144"/>
  <c r="AD23" i="153"/>
  <c r="AB14" i="153"/>
  <c r="AA10" i="85"/>
  <c r="AC23" i="146"/>
  <c r="AC23" i="84"/>
  <c r="AA19" i="145"/>
  <c r="AC23" i="145"/>
  <c r="AD16" i="156"/>
  <c r="AA10" i="156"/>
  <c r="AC19" i="143"/>
  <c r="AB21" i="153"/>
  <c r="AB11" i="148"/>
  <c r="AB20" i="143"/>
  <c r="AC11" i="156"/>
  <c r="AB10" i="156"/>
  <c r="AB12" i="148"/>
  <c r="AB11" i="143"/>
  <c r="AD12" i="75"/>
  <c r="AC15" i="84"/>
  <c r="AD23" i="84"/>
  <c r="AC22" i="144"/>
  <c r="AC19" i="83"/>
  <c r="AC10" i="143"/>
  <c r="AC18" i="84"/>
  <c r="AB16" i="144"/>
  <c r="AA22" i="153"/>
  <c r="AC10" i="156"/>
  <c r="AA11" i="156"/>
  <c r="AC11" i="146"/>
  <c r="AC13" i="75"/>
  <c r="AC14" i="144"/>
  <c r="AA17" i="75"/>
  <c r="AA10" i="144"/>
  <c r="AA14" i="156"/>
  <c r="AB21" i="156"/>
  <c r="AC15" i="83"/>
  <c r="AD13" i="85"/>
  <c r="AC16" i="83"/>
  <c r="AD22" i="84"/>
  <c r="AC11" i="153"/>
  <c r="AC21" i="75"/>
  <c r="AB13" i="144"/>
  <c r="AD21" i="75"/>
  <c r="AB23" i="156"/>
  <c r="AD14" i="75"/>
  <c r="AA20" i="144"/>
  <c r="AA16" i="84"/>
  <c r="AD13" i="148"/>
  <c r="AB17" i="85"/>
  <c r="AA15" i="144"/>
  <c r="AD12" i="84"/>
  <c r="AA13" i="153"/>
  <c r="AC13" i="146"/>
  <c r="AC12" i="145"/>
  <c r="AC10" i="145"/>
  <c r="AD15" i="75"/>
  <c r="AA18" i="147"/>
  <c r="AB17" i="84"/>
  <c r="AD20" i="83"/>
  <c r="AC11" i="144"/>
  <c r="AC14" i="85"/>
  <c r="AD10" i="153"/>
  <c r="AA22" i="84"/>
  <c r="AB23" i="148"/>
  <c r="AA20" i="85"/>
  <c r="AA11" i="147"/>
  <c r="AA20" i="143"/>
  <c r="AC16" i="148"/>
  <c r="AD21" i="153"/>
  <c r="AD11" i="75"/>
  <c r="AD17" i="148"/>
  <c r="AC16" i="147"/>
  <c r="AA15" i="145"/>
  <c r="AD17" i="153"/>
  <c r="AD15" i="143"/>
  <c r="AD13" i="84"/>
  <c r="AC22" i="148"/>
  <c r="AD18" i="148"/>
  <c r="AB11" i="156"/>
  <c r="AD18" i="83"/>
  <c r="AD16" i="143"/>
  <c r="AC17" i="75"/>
  <c r="AD11" i="85"/>
  <c r="AD19" i="156"/>
  <c r="AC21" i="84"/>
  <c r="AD17" i="85"/>
  <c r="AA22" i="75"/>
  <c r="AB10" i="144"/>
  <c r="AB14" i="75"/>
  <c r="AC14" i="148"/>
  <c r="AD14" i="153"/>
  <c r="AD22" i="143"/>
  <c r="AB10" i="83"/>
  <c r="AA19" i="75"/>
  <c r="AF20" i="75" l="1"/>
  <c r="AG22" i="147"/>
  <c r="AE22" i="144"/>
  <c r="AE20" i="156"/>
  <c r="AH22" i="75"/>
  <c r="AE22" i="145"/>
  <c r="AE23" i="147"/>
  <c r="AG20" i="145"/>
  <c r="AH23" i="146"/>
  <c r="AF21" i="75"/>
  <c r="AG22" i="144"/>
  <c r="AG20" i="156"/>
  <c r="AG23" i="75"/>
  <c r="AF23" i="145"/>
  <c r="AG23" i="147"/>
  <c r="AG21" i="147"/>
  <c r="AG23" i="146"/>
  <c r="AH21" i="143"/>
  <c r="AH20" i="146"/>
  <c r="AH21" i="146"/>
  <c r="AH21" i="148"/>
  <c r="AF20" i="156"/>
  <c r="AF22" i="148"/>
  <c r="AF22" i="156"/>
  <c r="AE23" i="144"/>
  <c r="AE23" i="143"/>
  <c r="AG23" i="148"/>
  <c r="AH22" i="143"/>
  <c r="AG20" i="148"/>
  <c r="AH20" i="75"/>
  <c r="AF20" i="146"/>
  <c r="AF23" i="146"/>
  <c r="AH23" i="153"/>
  <c r="AG21" i="143"/>
  <c r="AE22" i="148"/>
  <c r="AF23" i="147"/>
  <c r="AF21" i="144"/>
  <c r="AF21" i="145"/>
  <c r="AE23" i="145"/>
  <c r="AE22" i="143"/>
  <c r="AG23" i="145"/>
  <c r="AJ23" i="145" s="1"/>
  <c r="AH21" i="147"/>
  <c r="AF22" i="146"/>
  <c r="AG22" i="145"/>
  <c r="AH21" i="144"/>
  <c r="AG20" i="147"/>
  <c r="AE20" i="153"/>
  <c r="AG21" i="148"/>
  <c r="AJ21" i="148" s="1"/>
  <c r="AG22" i="148"/>
  <c r="AJ22" i="148" s="1"/>
  <c r="AH23" i="143"/>
  <c r="AG23" i="144"/>
  <c r="AF21" i="147"/>
  <c r="AF20" i="148"/>
  <c r="AE23" i="148"/>
  <c r="AH21" i="153"/>
  <c r="AH20" i="153"/>
  <c r="AE22" i="146"/>
  <c r="AG21" i="145"/>
  <c r="AH22" i="148"/>
  <c r="AE20" i="143"/>
  <c r="AG22" i="146"/>
  <c r="AG20" i="144"/>
  <c r="AE21" i="148"/>
  <c r="AG22" i="143"/>
  <c r="AJ22" i="143" s="1"/>
  <c r="AF23" i="148"/>
  <c r="AI23" i="148" s="1"/>
  <c r="AG21" i="156"/>
  <c r="AE22" i="156"/>
  <c r="AF22" i="143"/>
  <c r="AE20" i="75"/>
  <c r="AF23" i="143"/>
  <c r="AH20" i="144"/>
  <c r="AG21" i="153"/>
  <c r="AG23" i="153"/>
  <c r="AF21" i="148"/>
  <c r="AG23" i="143"/>
  <c r="AE20" i="148"/>
  <c r="AG20" i="146"/>
  <c r="AH20" i="143"/>
  <c r="AG23" i="156"/>
  <c r="AH21" i="145"/>
  <c r="AJ21" i="145" s="1"/>
  <c r="AE23" i="146"/>
  <c r="AI23" i="146" s="1"/>
  <c r="AF21" i="146"/>
  <c r="AH23" i="156"/>
  <c r="AJ23" i="156" s="1"/>
  <c r="AH22" i="153"/>
  <c r="AH23" i="75"/>
  <c r="AJ23" i="75" s="1"/>
  <c r="AH20" i="145"/>
  <c r="AE21" i="75"/>
  <c r="AH23" i="148"/>
  <c r="AJ23" i="148" s="1"/>
  <c r="AH23" i="144"/>
  <c r="AJ23" i="144" s="1"/>
  <c r="AF22" i="147"/>
  <c r="AE22" i="75"/>
  <c r="AE20" i="144"/>
  <c r="AH22" i="144"/>
  <c r="AJ22" i="144" s="1"/>
  <c r="AH22" i="156"/>
  <c r="AF20" i="144"/>
  <c r="AG22" i="156"/>
  <c r="AJ22" i="156" s="1"/>
  <c r="AG22" i="75"/>
  <c r="AJ22" i="75" s="1"/>
  <c r="AE21" i="143"/>
  <c r="AE21" i="144"/>
  <c r="AF23" i="156"/>
  <c r="AH22" i="147"/>
  <c r="AJ22" i="147" s="1"/>
  <c r="AH23" i="145"/>
  <c r="AH22" i="145"/>
  <c r="AF22" i="153"/>
  <c r="AH23" i="147"/>
  <c r="AJ23" i="147" s="1"/>
  <c r="AH20" i="156"/>
  <c r="AF20" i="143"/>
  <c r="AI20" i="143" s="1"/>
  <c r="AF23" i="144"/>
  <c r="AE21" i="147"/>
  <c r="AI21" i="147" s="1"/>
  <c r="AH21" i="156"/>
  <c r="AH20" i="147"/>
  <c r="AF22" i="144"/>
  <c r="AF21" i="156"/>
  <c r="AE21" i="146"/>
  <c r="AI21" i="146" s="1"/>
  <c r="AF21" i="143"/>
  <c r="AI21" i="143" s="1"/>
  <c r="AF23" i="153"/>
  <c r="AE20" i="145"/>
  <c r="AE23" i="156"/>
  <c r="AI23" i="156" s="1"/>
  <c r="AE23" i="75"/>
  <c r="AE22" i="147"/>
  <c r="AI22" i="147" s="1"/>
  <c r="AE21" i="145"/>
  <c r="AI21" i="145" s="1"/>
  <c r="AE20" i="147"/>
  <c r="AF23" i="75"/>
  <c r="AG22" i="153"/>
  <c r="AF20" i="147"/>
  <c r="AI20" i="147" s="1"/>
  <c r="AG21" i="146"/>
  <c r="AJ21" i="146" s="1"/>
  <c r="AG21" i="144"/>
  <c r="AE23" i="153"/>
  <c r="AI23" i="153" s="1"/>
  <c r="AE21" i="156"/>
  <c r="AI21" i="156" s="1"/>
  <c r="AH20" i="148"/>
  <c r="AG20" i="75"/>
  <c r="AE20" i="146"/>
  <c r="AF20" i="145"/>
  <c r="AH22" i="146"/>
  <c r="AF21" i="153"/>
  <c r="AE22" i="153"/>
  <c r="AI22" i="153" s="1"/>
  <c r="AG20" i="143"/>
  <c r="AJ20" i="143" s="1"/>
  <c r="AF20" i="153"/>
  <c r="AF22" i="75"/>
  <c r="AE21" i="153"/>
  <c r="AF22" i="145"/>
  <c r="AI22" i="145" s="1"/>
  <c r="AG20" i="153"/>
  <c r="AH21" i="75"/>
  <c r="AJ23" i="153"/>
  <c r="AJ22" i="153"/>
  <c r="AI20" i="156"/>
  <c r="AJ20" i="156"/>
  <c r="M18" i="156"/>
  <c r="M18" i="155"/>
  <c r="M18" i="152"/>
  <c r="M18" i="154"/>
  <c r="M18" i="153"/>
  <c r="M18" i="149"/>
  <c r="M18" i="151"/>
  <c r="M18" i="144"/>
  <c r="M18" i="84"/>
  <c r="M18" i="145"/>
  <c r="M18" i="146"/>
  <c r="M18" i="85"/>
  <c r="M18" i="147"/>
  <c r="M18" i="148"/>
  <c r="M18" i="75"/>
  <c r="M18" i="143"/>
  <c r="M18" i="83"/>
  <c r="AJ20" i="148"/>
  <c r="AI20" i="146"/>
  <c r="AI21" i="148"/>
  <c r="AI20" i="148"/>
  <c r="AJ20" i="147"/>
  <c r="AI22" i="146"/>
  <c r="AJ21" i="147"/>
  <c r="AI23" i="147"/>
  <c r="AJ22" i="145"/>
  <c r="AI23" i="143"/>
  <c r="AJ23" i="146"/>
  <c r="AI23" i="145"/>
  <c r="AI23" i="144"/>
  <c r="AJ22" i="146"/>
  <c r="AJ20" i="146"/>
  <c r="AJ23" i="143"/>
  <c r="AJ20" i="145"/>
  <c r="AI22" i="143"/>
  <c r="AJ20" i="144"/>
  <c r="AJ21" i="144"/>
  <c r="AI21" i="144"/>
  <c r="M18" i="103"/>
  <c r="AJ21" i="143"/>
  <c r="AG21" i="75"/>
  <c r="AJ21" i="75" s="1"/>
  <c r="AJ20" i="75"/>
  <c r="R111" i="105"/>
  <c r="D123" i="105" s="1"/>
  <c r="D126" i="105" s="1"/>
  <c r="D127" i="105" s="1"/>
  <c r="AG111" i="105"/>
  <c r="N124" i="105" s="1"/>
  <c r="N126" i="105" s="1"/>
  <c r="N127" i="105" s="1"/>
  <c r="R111" i="104"/>
  <c r="D123" i="104" s="1"/>
  <c r="D126" i="104" s="1"/>
  <c r="D127" i="104" s="1"/>
  <c r="U111" i="104"/>
  <c r="G124" i="104" s="1"/>
  <c r="G126" i="104" s="1"/>
  <c r="G127" i="104" s="1"/>
  <c r="AE111" i="104"/>
  <c r="L123" i="104" s="1"/>
  <c r="L126" i="104" s="1"/>
  <c r="L127" i="104" s="1"/>
  <c r="AH111" i="107"/>
  <c r="O124" i="107" s="1"/>
  <c r="O126" i="107" s="1"/>
  <c r="O127" i="107" s="1"/>
  <c r="U111" i="106"/>
  <c r="G124" i="106" s="1"/>
  <c r="G126" i="106" s="1"/>
  <c r="G127" i="106" s="1"/>
  <c r="U111" i="105"/>
  <c r="G124" i="105" s="1"/>
  <c r="G126" i="105" s="1"/>
  <c r="G127" i="105" s="1"/>
  <c r="AI22" i="75"/>
  <c r="S111" i="104"/>
  <c r="E123" i="104" s="1"/>
  <c r="E126" i="104" s="1"/>
  <c r="E127" i="104" s="1"/>
  <c r="AV91" i="104"/>
  <c r="AL111" i="104"/>
  <c r="AV110" i="104" s="1"/>
  <c r="AM111" i="105"/>
  <c r="AW110" i="105" s="1"/>
  <c r="AW91" i="105"/>
  <c r="BA91" i="108"/>
  <c r="AQ111" i="108"/>
  <c r="BA110" i="108" s="1"/>
  <c r="S111" i="106"/>
  <c r="E123" i="106" s="1"/>
  <c r="E126" i="106" s="1"/>
  <c r="E127" i="106" s="1"/>
  <c r="AU91" i="105"/>
  <c r="BC91" i="105" s="1"/>
  <c r="AK111" i="105"/>
  <c r="U111" i="107"/>
  <c r="G124" i="107" s="1"/>
  <c r="G126" i="107" s="1"/>
  <c r="G127" i="107" s="1"/>
  <c r="AJ111" i="105"/>
  <c r="AT91" i="105"/>
  <c r="BB91" i="105" s="1"/>
  <c r="S111" i="107"/>
  <c r="E123" i="107" s="1"/>
  <c r="E126" i="107" s="1"/>
  <c r="E127" i="107" s="1"/>
  <c r="V111" i="104"/>
  <c r="H124" i="104" s="1"/>
  <c r="H126" i="104" s="1"/>
  <c r="H127" i="104" s="1"/>
  <c r="V111" i="107"/>
  <c r="H124" i="107" s="1"/>
  <c r="H126" i="107" s="1"/>
  <c r="H127" i="107" s="1"/>
  <c r="AK111" i="104"/>
  <c r="AU91" i="104"/>
  <c r="BC91" i="104" s="1"/>
  <c r="AL111" i="107"/>
  <c r="AV110" i="107" s="1"/>
  <c r="AV91" i="107"/>
  <c r="AK111" i="107"/>
  <c r="AU91" i="107"/>
  <c r="BC91" i="107" s="1"/>
  <c r="AW91" i="104"/>
  <c r="AM111" i="104"/>
  <c r="AW110" i="104" s="1"/>
  <c r="AW91" i="106"/>
  <c r="AM111" i="106"/>
  <c r="AW110" i="106" s="1"/>
  <c r="AM111" i="107"/>
  <c r="AW110" i="107" s="1"/>
  <c r="AW91" i="107"/>
  <c r="AJ111" i="104"/>
  <c r="AT91" i="104"/>
  <c r="BB91" i="104" s="1"/>
  <c r="BA91" i="107"/>
  <c r="AQ111" i="107"/>
  <c r="BA110" i="107" s="1"/>
  <c r="AP111" i="105"/>
  <c r="AZ110" i="105" s="1"/>
  <c r="AZ91" i="105"/>
  <c r="V111" i="106"/>
  <c r="H124" i="106" s="1"/>
  <c r="H126" i="106" s="1"/>
  <c r="H127" i="106" s="1"/>
  <c r="AY91" i="104"/>
  <c r="BE91" i="104" s="1"/>
  <c r="AO111" i="104"/>
  <c r="AY110" i="104" s="1"/>
  <c r="AV91" i="105"/>
  <c r="AL111" i="105"/>
  <c r="AV110" i="105" s="1"/>
  <c r="AV91" i="106"/>
  <c r="AL111" i="106"/>
  <c r="AV110" i="106" s="1"/>
  <c r="AG111" i="107"/>
  <c r="N124" i="107" s="1"/>
  <c r="N126" i="107" s="1"/>
  <c r="N127" i="107" s="1"/>
  <c r="R111" i="107"/>
  <c r="D123" i="107" s="1"/>
  <c r="D126" i="107" s="1"/>
  <c r="D127" i="107" s="1"/>
  <c r="AI23" i="75"/>
  <c r="AP111" i="106"/>
  <c r="AZ110" i="106" s="1"/>
  <c r="AZ91" i="106"/>
  <c r="AZ91" i="107"/>
  <c r="AP111" i="107"/>
  <c r="AZ110" i="107" s="1"/>
  <c r="AJ111" i="107"/>
  <c r="AT91" i="107"/>
  <c r="BB91" i="107" s="1"/>
  <c r="AE111" i="107"/>
  <c r="L123" i="107" s="1"/>
  <c r="L126" i="107" s="1"/>
  <c r="L127" i="107" s="1"/>
  <c r="AD111" i="108"/>
  <c r="K123" i="108" s="1"/>
  <c r="K126" i="108" s="1"/>
  <c r="K127" i="108" s="1"/>
  <c r="AG111" i="106"/>
  <c r="N124" i="106" s="1"/>
  <c r="N126" i="106" s="1"/>
  <c r="N127" i="106" s="1"/>
  <c r="V111" i="108"/>
  <c r="H124" i="108" s="1"/>
  <c r="H126" i="108" s="1"/>
  <c r="H127" i="108" s="1"/>
  <c r="AD111" i="107"/>
  <c r="K123" i="107" s="1"/>
  <c r="K126" i="107" s="1"/>
  <c r="K127" i="107" s="1"/>
  <c r="AU91" i="108"/>
  <c r="BC91" i="108" s="1"/>
  <c r="AK111" i="108"/>
  <c r="AO111" i="108"/>
  <c r="AY110" i="108" s="1"/>
  <c r="AY91" i="108"/>
  <c r="BE91" i="108" s="1"/>
  <c r="AT91" i="106"/>
  <c r="BB91" i="106" s="1"/>
  <c r="AJ111" i="106"/>
  <c r="AY91" i="107"/>
  <c r="BE91" i="107" s="1"/>
  <c r="AO111" i="107"/>
  <c r="AY110" i="107" s="1"/>
  <c r="AN111" i="108"/>
  <c r="AX110" i="108" s="1"/>
  <c r="AX91" i="108"/>
  <c r="BD91" i="108" s="1"/>
  <c r="AH111" i="105"/>
  <c r="O124" i="105" s="1"/>
  <c r="O126" i="105" s="1"/>
  <c r="O127" i="105" s="1"/>
  <c r="AW91" i="108"/>
  <c r="AM111" i="108"/>
  <c r="AW110" i="108" s="1"/>
  <c r="AX91" i="107"/>
  <c r="BD91" i="107" s="1"/>
  <c r="AN111" i="107"/>
  <c r="AX110" i="107" s="1"/>
  <c r="S111" i="108"/>
  <c r="E123" i="108" s="1"/>
  <c r="E126" i="108" s="1"/>
  <c r="E127" i="108" s="1"/>
  <c r="AE111" i="108"/>
  <c r="L123" i="108" s="1"/>
  <c r="L126" i="108" s="1"/>
  <c r="L127" i="108" s="1"/>
  <c r="R111" i="106"/>
  <c r="D123" i="106" s="1"/>
  <c r="D126" i="106" s="1"/>
  <c r="D127" i="106" s="1"/>
  <c r="AN111" i="104"/>
  <c r="AX110" i="104" s="1"/>
  <c r="AX91" i="104"/>
  <c r="BD91" i="104" s="1"/>
  <c r="AZ91" i="108"/>
  <c r="AP111" i="108"/>
  <c r="AZ110" i="108" s="1"/>
  <c r="BA91" i="106"/>
  <c r="AQ111" i="106"/>
  <c r="BA110" i="106" s="1"/>
  <c r="AQ111" i="105"/>
  <c r="BA110" i="105" s="1"/>
  <c r="BA91" i="105"/>
  <c r="AH111" i="104"/>
  <c r="O124" i="104" s="1"/>
  <c r="O126" i="104" s="1"/>
  <c r="O127" i="104" s="1"/>
  <c r="AL111" i="108"/>
  <c r="AV110" i="108" s="1"/>
  <c r="AV91" i="108"/>
  <c r="AG111" i="104"/>
  <c r="N124" i="104" s="1"/>
  <c r="N126" i="104" s="1"/>
  <c r="N127" i="104" s="1"/>
  <c r="R111" i="108"/>
  <c r="D123" i="108" s="1"/>
  <c r="D126" i="108" s="1"/>
  <c r="D127" i="108" s="1"/>
  <c r="AD111" i="106"/>
  <c r="K123" i="106" s="1"/>
  <c r="K126" i="106" s="1"/>
  <c r="K127" i="106" s="1"/>
  <c r="AD111" i="104"/>
  <c r="K123" i="104" s="1"/>
  <c r="K126" i="104" s="1"/>
  <c r="K127" i="104" s="1"/>
  <c r="AG111" i="108"/>
  <c r="N124" i="108" s="1"/>
  <c r="N126" i="108" s="1"/>
  <c r="N127" i="108" s="1"/>
  <c r="AI20" i="75"/>
  <c r="AH111" i="106"/>
  <c r="O124" i="106" s="1"/>
  <c r="O126" i="106" s="1"/>
  <c r="O127" i="106" s="1"/>
  <c r="BA91" i="104"/>
  <c r="AQ111" i="104"/>
  <c r="BA110" i="104" s="1"/>
  <c r="U111" i="108"/>
  <c r="G124" i="108" s="1"/>
  <c r="G126" i="108" s="1"/>
  <c r="G127" i="108" s="1"/>
  <c r="AZ91" i="104"/>
  <c r="AP111" i="104"/>
  <c r="AZ110" i="104" s="1"/>
  <c r="AT91" i="108"/>
  <c r="BB91" i="108" s="1"/>
  <c r="AJ111" i="108"/>
  <c r="AN111" i="106"/>
  <c r="AX110" i="106" s="1"/>
  <c r="AX91" i="106"/>
  <c r="BD91" i="106" s="1"/>
  <c r="AE111" i="105"/>
  <c r="L123" i="105" s="1"/>
  <c r="L126" i="105" s="1"/>
  <c r="L127" i="105" s="1"/>
  <c r="AE111" i="106"/>
  <c r="L123" i="106" s="1"/>
  <c r="L126" i="106" s="1"/>
  <c r="L127" i="106" s="1"/>
  <c r="AX91" i="105"/>
  <c r="BD91" i="105" s="1"/>
  <c r="AN111" i="105"/>
  <c r="AX110" i="105" s="1"/>
  <c r="AI21" i="75"/>
  <c r="V111" i="105"/>
  <c r="H124" i="105" s="1"/>
  <c r="H126" i="105" s="1"/>
  <c r="H127" i="105" s="1"/>
  <c r="AH111" i="108"/>
  <c r="O124" i="108" s="1"/>
  <c r="O126" i="108" s="1"/>
  <c r="O127" i="108" s="1"/>
  <c r="AK111" i="106"/>
  <c r="AU91" i="106"/>
  <c r="BC91" i="106" s="1"/>
  <c r="S111" i="105"/>
  <c r="E123" i="105" s="1"/>
  <c r="E126" i="105" s="1"/>
  <c r="E127" i="105" s="1"/>
  <c r="AO111" i="105"/>
  <c r="AY110" i="105" s="1"/>
  <c r="AY91" i="105"/>
  <c r="BE91" i="105" s="1"/>
  <c r="AO111" i="106"/>
  <c r="AY110" i="106" s="1"/>
  <c r="AY91" i="106"/>
  <c r="BE91" i="106" s="1"/>
  <c r="AD111" i="105"/>
  <c r="K123" i="105" s="1"/>
  <c r="K126" i="105" s="1"/>
  <c r="K127" i="105" s="1"/>
  <c r="AL162" i="69"/>
  <c r="AN162" i="69"/>
  <c r="AH162" i="69"/>
  <c r="AJ162" i="69"/>
  <c r="AD162" i="69"/>
  <c r="AF162" i="69"/>
  <c r="Z162" i="69"/>
  <c r="AB162" i="69"/>
  <c r="V162" i="69"/>
  <c r="X162" i="69"/>
  <c r="R162" i="69"/>
  <c r="T162" i="69"/>
  <c r="AA19" i="103"/>
  <c r="AC19" i="103"/>
  <c r="AB19" i="103"/>
  <c r="AD19" i="103"/>
  <c r="H23" i="49"/>
  <c r="F22" i="49"/>
  <c r="F23" i="49" s="1"/>
  <c r="AG111" i="57"/>
  <c r="N124" i="57" s="1"/>
  <c r="N126" i="57" s="1"/>
  <c r="N127" i="57" s="1"/>
  <c r="R111" i="57"/>
  <c r="D123" i="57" s="1"/>
  <c r="D126" i="57" s="1"/>
  <c r="D127" i="57" s="1"/>
  <c r="AE111" i="57"/>
  <c r="L123" i="57" s="1"/>
  <c r="L126" i="57" s="1"/>
  <c r="L127" i="57" s="1"/>
  <c r="AD111" i="57"/>
  <c r="K123" i="57" s="1"/>
  <c r="K126" i="57" s="1"/>
  <c r="K127" i="57" s="1"/>
  <c r="S111" i="57"/>
  <c r="E123" i="57" s="1"/>
  <c r="E126" i="57" s="1"/>
  <c r="E127" i="57" s="1"/>
  <c r="AH111" i="57"/>
  <c r="O124" i="57" s="1"/>
  <c r="O126" i="57" s="1"/>
  <c r="O127" i="57" s="1"/>
  <c r="U111" i="57"/>
  <c r="G124" i="57" s="1"/>
  <c r="G126" i="57" s="1"/>
  <c r="G127" i="57" s="1"/>
  <c r="V111" i="57"/>
  <c r="H124" i="57" s="1"/>
  <c r="H126" i="57" s="1"/>
  <c r="H127" i="57" s="1"/>
  <c r="AW91" i="57"/>
  <c r="AM111" i="57"/>
  <c r="AW110" i="57" s="1"/>
  <c r="AT91" i="57"/>
  <c r="BB91" i="57" s="1"/>
  <c r="AJ111" i="57"/>
  <c r="AX91" i="57"/>
  <c r="BD91" i="57" s="1"/>
  <c r="AN111" i="57"/>
  <c r="AX110" i="57" s="1"/>
  <c r="AL111" i="57"/>
  <c r="AV110" i="57" s="1"/>
  <c r="AV91" i="57"/>
  <c r="AY91" i="57"/>
  <c r="BE91" i="57" s="1"/>
  <c r="AO111" i="57"/>
  <c r="AY110" i="57" s="1"/>
  <c r="AU91" i="57"/>
  <c r="BC91" i="57" s="1"/>
  <c r="AK111" i="57"/>
  <c r="BA91" i="57"/>
  <c r="AQ111" i="57"/>
  <c r="BA110" i="57" s="1"/>
  <c r="AP111" i="57"/>
  <c r="AZ110" i="57" s="1"/>
  <c r="AZ91" i="57"/>
  <c r="O123" i="46"/>
  <c r="Q123" i="46" s="1"/>
  <c r="P123" i="46"/>
  <c r="R123" i="46" s="1"/>
  <c r="AA9" i="83"/>
  <c r="AC9" i="148"/>
  <c r="AB9" i="153"/>
  <c r="AC9" i="75"/>
  <c r="AA9" i="75"/>
  <c r="AD9" i="83"/>
  <c r="AB9" i="156"/>
  <c r="AC9" i="156"/>
  <c r="AD9" i="148"/>
  <c r="AD9" i="85"/>
  <c r="AC9" i="85"/>
  <c r="AC9" i="144"/>
  <c r="AC9" i="145"/>
  <c r="AB9" i="84"/>
  <c r="AB9" i="75"/>
  <c r="AA9" i="85"/>
  <c r="AB9" i="146"/>
  <c r="AD9" i="84"/>
  <c r="AA9" i="143"/>
  <c r="AA9" i="147"/>
  <c r="AD9" i="153"/>
  <c r="AD9" i="147"/>
  <c r="AD9" i="144"/>
  <c r="AB9" i="148"/>
  <c r="AC9" i="146"/>
  <c r="AD9" i="143"/>
  <c r="AA9" i="145"/>
  <c r="AC9" i="147"/>
  <c r="AA9" i="144"/>
  <c r="AA9" i="153"/>
  <c r="AD9" i="156"/>
  <c r="AA9" i="156"/>
  <c r="AB9" i="145"/>
  <c r="AD9" i="146"/>
  <c r="AC9" i="153"/>
  <c r="AB9" i="83"/>
  <c r="AA9" i="148"/>
  <c r="AC9" i="84"/>
  <c r="AB9" i="144"/>
  <c r="AA9" i="146"/>
  <c r="AB9" i="143"/>
  <c r="AD9" i="145"/>
  <c r="AC9" i="143"/>
  <c r="AB9" i="85"/>
  <c r="AA9" i="84"/>
  <c r="AC9" i="83"/>
  <c r="AB9" i="147"/>
  <c r="AD9" i="75"/>
  <c r="AJ20" i="153" l="1"/>
  <c r="AI22" i="156"/>
  <c r="AI22" i="148"/>
  <c r="AI22" i="144"/>
  <c r="AJ21" i="153"/>
  <c r="AI21" i="153"/>
  <c r="AI20" i="145"/>
  <c r="AI20" i="144"/>
  <c r="AJ21" i="156"/>
  <c r="AI20" i="153"/>
  <c r="AB28" i="153"/>
  <c r="AB27" i="153" s="1"/>
  <c r="AC28" i="153"/>
  <c r="AD28" i="153"/>
  <c r="AD27" i="153" s="1"/>
  <c r="AA28" i="153"/>
  <c r="AC28" i="156"/>
  <c r="AD28" i="156"/>
  <c r="AD27" i="156" s="1"/>
  <c r="AB28" i="156"/>
  <c r="AB27" i="156" s="1"/>
  <c r="AA28" i="156"/>
  <c r="AC28" i="148"/>
  <c r="AB28" i="148"/>
  <c r="AB27" i="148" s="1"/>
  <c r="AA28" i="148"/>
  <c r="AD28" i="148"/>
  <c r="AD27" i="148" s="1"/>
  <c r="AD28" i="147"/>
  <c r="AD27" i="147" s="1"/>
  <c r="AC28" i="147"/>
  <c r="AA28" i="147"/>
  <c r="AB28" i="147"/>
  <c r="AB27" i="147" s="1"/>
  <c r="AB28" i="146"/>
  <c r="AB27" i="146" s="1"/>
  <c r="AC28" i="146"/>
  <c r="AD28" i="146"/>
  <c r="AD27" i="146" s="1"/>
  <c r="AA28" i="146"/>
  <c r="AB28" i="145"/>
  <c r="AB27" i="145" s="1"/>
  <c r="AC28" i="145"/>
  <c r="AA28" i="145"/>
  <c r="AD28" i="145"/>
  <c r="AD27" i="145" s="1"/>
  <c r="AC28" i="144"/>
  <c r="AB28" i="144"/>
  <c r="AB27" i="144" s="1"/>
  <c r="AD28" i="144"/>
  <c r="AD27" i="144" s="1"/>
  <c r="AA28" i="144"/>
  <c r="AA28" i="143"/>
  <c r="AB28" i="143"/>
  <c r="AB27" i="143" s="1"/>
  <c r="AC28" i="143"/>
  <c r="AD28" i="143"/>
  <c r="AD27" i="143" s="1"/>
  <c r="AB28" i="84"/>
  <c r="AB27" i="84" s="1"/>
  <c r="AA28" i="84"/>
  <c r="AD28" i="85"/>
  <c r="AD27" i="85" s="1"/>
  <c r="AD28" i="84"/>
  <c r="AD27" i="84" s="1"/>
  <c r="AA28" i="75"/>
  <c r="AA28" i="85"/>
  <c r="AD28" i="75"/>
  <c r="AD27" i="75" s="1"/>
  <c r="AC28" i="84"/>
  <c r="AC28" i="85"/>
  <c r="AB28" i="75"/>
  <c r="AB27" i="75" s="1"/>
  <c r="AB28" i="85"/>
  <c r="AB27" i="85" s="1"/>
  <c r="AC28" i="75"/>
  <c r="AJ113" i="106"/>
  <c r="AT110" i="106"/>
  <c r="AU110" i="105"/>
  <c r="AK113" i="105"/>
  <c r="AT110" i="107"/>
  <c r="AJ113" i="107"/>
  <c r="AK113" i="104"/>
  <c r="AU110" i="104"/>
  <c r="AT110" i="105"/>
  <c r="AJ113" i="105"/>
  <c r="AK113" i="108"/>
  <c r="AU110" i="108"/>
  <c r="AU110" i="107"/>
  <c r="AK113" i="107"/>
  <c r="AJ113" i="104"/>
  <c r="AT110" i="104"/>
  <c r="AK113" i="106"/>
  <c r="AU110" i="106"/>
  <c r="AJ113" i="108"/>
  <c r="AT110" i="108"/>
  <c r="AD9" i="103"/>
  <c r="AD28" i="103" s="1"/>
  <c r="AD27" i="103" s="1"/>
  <c r="K18" i="103"/>
  <c r="L18" i="103"/>
  <c r="AC9" i="103"/>
  <c r="AC28" i="103" s="1"/>
  <c r="AA9" i="103"/>
  <c r="AA28" i="103" s="1"/>
  <c r="AB9" i="103"/>
  <c r="AB28" i="103" s="1"/>
  <c r="AB27" i="103" s="1"/>
  <c r="AD28" i="83"/>
  <c r="AD27" i="83" s="1"/>
  <c r="AC28" i="83"/>
  <c r="AA28" i="83"/>
  <c r="AB28" i="83"/>
  <c r="AB27" i="83" s="1"/>
  <c r="K61" i="49"/>
  <c r="K60" i="49"/>
  <c r="K58" i="49"/>
  <c r="K52" i="49"/>
  <c r="K53" i="49"/>
  <c r="K57" i="49"/>
  <c r="K55" i="49"/>
  <c r="K56" i="49"/>
  <c r="K54" i="49"/>
  <c r="K59" i="49"/>
  <c r="AU110" i="57"/>
  <c r="AK113" i="57"/>
  <c r="AT110" i="57"/>
  <c r="AJ113" i="57"/>
  <c r="AA27" i="153" l="1"/>
  <c r="AA29" i="153"/>
  <c r="AC29" i="153"/>
  <c r="AC27" i="153"/>
  <c r="AA29" i="156"/>
  <c r="AA27" i="156"/>
  <c r="AC29" i="156"/>
  <c r="AC27" i="156"/>
  <c r="K18" i="156"/>
  <c r="K18" i="155"/>
  <c r="L18" i="156"/>
  <c r="L18" i="155"/>
  <c r="K18" i="152"/>
  <c r="K18" i="154"/>
  <c r="K18" i="153"/>
  <c r="L18" i="152"/>
  <c r="L18" i="154"/>
  <c r="L18" i="153"/>
  <c r="L18" i="149"/>
  <c r="L18" i="151"/>
  <c r="K18" i="149"/>
  <c r="K18" i="151"/>
  <c r="AC27" i="103"/>
  <c r="AC29" i="103"/>
  <c r="AA27" i="103"/>
  <c r="AA29" i="103"/>
  <c r="AA27" i="146"/>
  <c r="AA29" i="146"/>
  <c r="AC27" i="146"/>
  <c r="AC29" i="146"/>
  <c r="AC27" i="75"/>
  <c r="AC29" i="75"/>
  <c r="AC27" i="85"/>
  <c r="AC29" i="85"/>
  <c r="AA27" i="143"/>
  <c r="AA29" i="143"/>
  <c r="AC27" i="84"/>
  <c r="AC29" i="84"/>
  <c r="AA27" i="144"/>
  <c r="AA29" i="144"/>
  <c r="AC27" i="143"/>
  <c r="AC29" i="143"/>
  <c r="AA27" i="147"/>
  <c r="AA29" i="147"/>
  <c r="AA27" i="85"/>
  <c r="AA29" i="85"/>
  <c r="AC27" i="147"/>
  <c r="AC29" i="147"/>
  <c r="AC27" i="144"/>
  <c r="AC29" i="144"/>
  <c r="AA27" i="75"/>
  <c r="AA29" i="75"/>
  <c r="AA27" i="148"/>
  <c r="AA29" i="148"/>
  <c r="AC27" i="83"/>
  <c r="AC29" i="83"/>
  <c r="AA27" i="84"/>
  <c r="AA29" i="84"/>
  <c r="AC27" i="145"/>
  <c r="AC29" i="145"/>
  <c r="AA27" i="83"/>
  <c r="AA29" i="83"/>
  <c r="AA27" i="145"/>
  <c r="AA29" i="145"/>
  <c r="AC27" i="148"/>
  <c r="AC29" i="148"/>
  <c r="L18" i="147"/>
  <c r="L18" i="148"/>
  <c r="K18" i="147"/>
  <c r="K18" i="148"/>
  <c r="L18" i="145"/>
  <c r="L18" i="146"/>
  <c r="K18" i="145"/>
  <c r="K18" i="146"/>
  <c r="L18" i="143"/>
  <c r="L18" i="144"/>
  <c r="K18" i="143"/>
  <c r="K18" i="144"/>
  <c r="L18" i="83"/>
  <c r="L18" i="75"/>
  <c r="L18" i="85"/>
  <c r="L18" i="84"/>
  <c r="K18" i="83"/>
  <c r="K18" i="75"/>
  <c r="K18" i="85"/>
  <c r="K18" i="84"/>
  <c r="I57" i="49"/>
  <c r="D57" i="49" s="1"/>
  <c r="D87" i="49" s="1"/>
  <c r="N87" i="49" s="1"/>
  <c r="P87" i="49" s="1"/>
  <c r="I53" i="49"/>
  <c r="G53" i="49" s="1"/>
  <c r="G83" i="49" s="1"/>
  <c r="I61" i="49"/>
  <c r="D61" i="49" s="1"/>
  <c r="D91" i="49" s="1"/>
  <c r="N91" i="49" s="1"/>
  <c r="P91" i="49" s="1"/>
  <c r="K62" i="49"/>
  <c r="K63" i="49" s="1"/>
  <c r="I52" i="49"/>
  <c r="J62" i="49"/>
  <c r="J63" i="49" s="1"/>
  <c r="I58" i="49"/>
  <c r="I56" i="49"/>
  <c r="I55" i="49"/>
  <c r="I60" i="49"/>
  <c r="I59" i="49"/>
  <c r="I54" i="49"/>
  <c r="AC41" i="153" a="1"/>
  <c r="AC41" i="155" a="1"/>
  <c r="AC41" i="156" a="1"/>
  <c r="AD41" i="154" a="1"/>
  <c r="AD41" i="155" a="1"/>
  <c r="AD41" i="151" a="1"/>
  <c r="AC41" i="152" a="1"/>
  <c r="AD41" i="156" a="1"/>
  <c r="AC41" i="151" a="1"/>
  <c r="AD41" i="153" a="1"/>
  <c r="AD41" i="152" a="1"/>
  <c r="AC41" i="154" a="1"/>
  <c r="AD41" i="156" l="1"/>
  <c r="AD41" i="155"/>
  <c r="AC41" i="155"/>
  <c r="AC41" i="156"/>
  <c r="AC41" i="153"/>
  <c r="AC41" i="154"/>
  <c r="AD41" i="154"/>
  <c r="AD41" i="153"/>
  <c r="AD41" i="152"/>
  <c r="AC41" i="152"/>
  <c r="AD41" i="151"/>
  <c r="AC41" i="151"/>
  <c r="J18" i="103"/>
  <c r="J14" i="103"/>
  <c r="H57" i="49"/>
  <c r="H87" i="49" s="1"/>
  <c r="D53" i="49"/>
  <c r="D83" i="49" s="1"/>
  <c r="N83" i="49" s="1"/>
  <c r="P83" i="49" s="1"/>
  <c r="F61" i="49"/>
  <c r="F91" i="49" s="1"/>
  <c r="O91" i="49" s="1"/>
  <c r="Q91" i="49" s="1"/>
  <c r="E57" i="49"/>
  <c r="E87" i="49" s="1"/>
  <c r="G57" i="49"/>
  <c r="G87" i="49" s="1"/>
  <c r="F57" i="49"/>
  <c r="F87" i="49" s="1"/>
  <c r="O87" i="49" s="1"/>
  <c r="Q87" i="49" s="1"/>
  <c r="B57" i="49"/>
  <c r="B87" i="49" s="1"/>
  <c r="C57" i="49"/>
  <c r="C87" i="49" s="1"/>
  <c r="B61" i="49"/>
  <c r="B91" i="49" s="1"/>
  <c r="C61" i="49"/>
  <c r="C91" i="49" s="1"/>
  <c r="F53" i="49"/>
  <c r="F83" i="49" s="1"/>
  <c r="O83" i="49" s="1"/>
  <c r="Q83" i="49" s="1"/>
  <c r="H53" i="49"/>
  <c r="H83" i="49" s="1"/>
  <c r="B53" i="49"/>
  <c r="B83" i="49" s="1"/>
  <c r="C53" i="49"/>
  <c r="C83" i="49" s="1"/>
  <c r="E53" i="49"/>
  <c r="E83" i="49" s="1"/>
  <c r="E61" i="49"/>
  <c r="E91" i="49" s="1"/>
  <c r="H61" i="49"/>
  <c r="H91" i="49" s="1"/>
  <c r="G61" i="49"/>
  <c r="G91" i="49" s="1"/>
  <c r="C60" i="49"/>
  <c r="C90" i="49" s="1"/>
  <c r="E60" i="49"/>
  <c r="E90" i="49" s="1"/>
  <c r="D60" i="49"/>
  <c r="D90" i="49" s="1"/>
  <c r="N90" i="49" s="1"/>
  <c r="P90" i="49" s="1"/>
  <c r="F60" i="49"/>
  <c r="F90" i="49" s="1"/>
  <c r="O90" i="49" s="1"/>
  <c r="Q90" i="49" s="1"/>
  <c r="H60" i="49"/>
  <c r="H90" i="49" s="1"/>
  <c r="B60" i="49"/>
  <c r="B90" i="49" s="1"/>
  <c r="G60" i="49"/>
  <c r="G90" i="49" s="1"/>
  <c r="E55" i="49"/>
  <c r="E85" i="49" s="1"/>
  <c r="B55" i="49"/>
  <c r="B85" i="49" s="1"/>
  <c r="C55" i="49"/>
  <c r="C85" i="49" s="1"/>
  <c r="D55" i="49"/>
  <c r="D85" i="49" s="1"/>
  <c r="N85" i="49" s="1"/>
  <c r="P85" i="49" s="1"/>
  <c r="G55" i="49"/>
  <c r="G85" i="49" s="1"/>
  <c r="F55" i="49"/>
  <c r="F85" i="49" s="1"/>
  <c r="O85" i="49" s="1"/>
  <c r="Q85" i="49" s="1"/>
  <c r="H55" i="49"/>
  <c r="H85" i="49" s="1"/>
  <c r="C58" i="49"/>
  <c r="C88" i="49" s="1"/>
  <c r="D58" i="49"/>
  <c r="D88" i="49" s="1"/>
  <c r="N88" i="49" s="1"/>
  <c r="P88" i="49" s="1"/>
  <c r="B58" i="49"/>
  <c r="B88" i="49" s="1"/>
  <c r="G58" i="49"/>
  <c r="G88" i="49" s="1"/>
  <c r="E58" i="49"/>
  <c r="E88" i="49" s="1"/>
  <c r="F58" i="49"/>
  <c r="F88" i="49" s="1"/>
  <c r="O88" i="49" s="1"/>
  <c r="Q88" i="49" s="1"/>
  <c r="H58" i="49"/>
  <c r="H88" i="49" s="1"/>
  <c r="E54" i="49"/>
  <c r="E84" i="49" s="1"/>
  <c r="H54" i="49"/>
  <c r="H84" i="49" s="1"/>
  <c r="C54" i="49"/>
  <c r="C84" i="49" s="1"/>
  <c r="D54" i="49"/>
  <c r="D84" i="49" s="1"/>
  <c r="N84" i="49" s="1"/>
  <c r="P84" i="49" s="1"/>
  <c r="F54" i="49"/>
  <c r="F84" i="49" s="1"/>
  <c r="O84" i="49" s="1"/>
  <c r="Q84" i="49" s="1"/>
  <c r="G54" i="49"/>
  <c r="G84" i="49" s="1"/>
  <c r="B54" i="49"/>
  <c r="B84" i="49" s="1"/>
  <c r="H59" i="49"/>
  <c r="H89" i="49" s="1"/>
  <c r="G59" i="49"/>
  <c r="G89" i="49" s="1"/>
  <c r="B59" i="49"/>
  <c r="B89" i="49" s="1"/>
  <c r="F59" i="49"/>
  <c r="F89" i="49" s="1"/>
  <c r="O89" i="49" s="1"/>
  <c r="Q89" i="49" s="1"/>
  <c r="D59" i="49"/>
  <c r="D89" i="49" s="1"/>
  <c r="N89" i="49" s="1"/>
  <c r="P89" i="49" s="1"/>
  <c r="E59" i="49"/>
  <c r="E89" i="49" s="1"/>
  <c r="C59" i="49"/>
  <c r="C89" i="49" s="1"/>
  <c r="B52" i="49"/>
  <c r="B82" i="49" s="1"/>
  <c r="D52" i="49"/>
  <c r="D82" i="49" s="1"/>
  <c r="N82" i="49" s="1"/>
  <c r="P82" i="49" s="1"/>
  <c r="C52" i="49"/>
  <c r="C82" i="49" s="1"/>
  <c r="F52" i="49"/>
  <c r="F82" i="49" s="1"/>
  <c r="O82" i="49" s="1"/>
  <c r="Q82" i="49" s="1"/>
  <c r="I62" i="49"/>
  <c r="I63" i="49" s="1"/>
  <c r="E52" i="49"/>
  <c r="E82" i="49" s="1"/>
  <c r="H52" i="49"/>
  <c r="H82" i="49" s="1"/>
  <c r="G52" i="49"/>
  <c r="G82" i="49" s="1"/>
  <c r="F56" i="49"/>
  <c r="F86" i="49" s="1"/>
  <c r="O86" i="49" s="1"/>
  <c r="Q86" i="49" s="1"/>
  <c r="G56" i="49"/>
  <c r="G86" i="49" s="1"/>
  <c r="E56" i="49"/>
  <c r="E86" i="49" s="1"/>
  <c r="C56" i="49"/>
  <c r="C86" i="49" s="1"/>
  <c r="D56" i="49"/>
  <c r="D86" i="49" s="1"/>
  <c r="N86" i="49" s="1"/>
  <c r="P86" i="49" s="1"/>
  <c r="B56" i="49"/>
  <c r="B86" i="49" s="1"/>
  <c r="H56" i="49"/>
  <c r="H86" i="49" s="1"/>
  <c r="J14" i="156" l="1"/>
  <c r="J14" i="155"/>
  <c r="J18" i="156"/>
  <c r="J18" i="155"/>
  <c r="J18" i="152"/>
  <c r="J18" i="154"/>
  <c r="J18" i="153"/>
  <c r="J14" i="152"/>
  <c r="J14" i="154"/>
  <c r="J14" i="153"/>
  <c r="J14" i="149"/>
  <c r="J14" i="151"/>
  <c r="J18" i="149"/>
  <c r="Z18" i="149" s="1"/>
  <c r="AH18" i="149" s="1"/>
  <c r="J18" i="151"/>
  <c r="J14" i="147"/>
  <c r="J14" i="148"/>
  <c r="J18" i="147"/>
  <c r="J18" i="148"/>
  <c r="J14" i="145"/>
  <c r="J14" i="146"/>
  <c r="J18" i="145"/>
  <c r="J18" i="146"/>
  <c r="J14" i="143"/>
  <c r="J14" i="144"/>
  <c r="J18" i="143"/>
  <c r="J18" i="144"/>
  <c r="J14" i="84"/>
  <c r="J14" i="85"/>
  <c r="J14" i="75"/>
  <c r="J18" i="75"/>
  <c r="J18" i="85"/>
  <c r="J18" i="84"/>
  <c r="J14" i="83"/>
  <c r="J18" i="83"/>
  <c r="I9" i="103"/>
  <c r="J17" i="103"/>
  <c r="I11" i="103"/>
  <c r="J12" i="103"/>
  <c r="J13" i="103"/>
  <c r="J16" i="103"/>
  <c r="I18" i="103"/>
  <c r="I12" i="103"/>
  <c r="I13" i="103"/>
  <c r="I16" i="103"/>
  <c r="I15" i="103"/>
  <c r="J10" i="103"/>
  <c r="J11" i="103"/>
  <c r="J9" i="103"/>
  <c r="I14" i="103"/>
  <c r="I10" i="103"/>
  <c r="J15" i="103"/>
  <c r="I17" i="103"/>
  <c r="B62" i="49"/>
  <c r="H62" i="49"/>
  <c r="E62" i="49"/>
  <c r="G62" i="49"/>
  <c r="F62" i="49"/>
  <c r="C62" i="49"/>
  <c r="D62" i="49"/>
  <c r="I15" i="156" l="1"/>
  <c r="I15" i="155"/>
  <c r="I13" i="156"/>
  <c r="I13" i="155"/>
  <c r="J9" i="156"/>
  <c r="J9" i="155"/>
  <c r="J11" i="156"/>
  <c r="J11" i="155"/>
  <c r="I16" i="156"/>
  <c r="I16" i="155"/>
  <c r="I12" i="156"/>
  <c r="I12" i="155"/>
  <c r="J17" i="156"/>
  <c r="J17" i="155"/>
  <c r="I9" i="156"/>
  <c r="I9" i="155"/>
  <c r="I18" i="156"/>
  <c r="I18" i="155"/>
  <c r="J10" i="155"/>
  <c r="J10" i="156"/>
  <c r="I17" i="156"/>
  <c r="I17" i="155"/>
  <c r="J15" i="156"/>
  <c r="J15" i="155"/>
  <c r="J13" i="156"/>
  <c r="J13" i="155"/>
  <c r="J16" i="155"/>
  <c r="J16" i="156"/>
  <c r="I10" i="156"/>
  <c r="I10" i="155"/>
  <c r="J12" i="156"/>
  <c r="J12" i="155"/>
  <c r="I14" i="156"/>
  <c r="I14" i="155"/>
  <c r="I11" i="156"/>
  <c r="I11" i="155"/>
  <c r="J15" i="152"/>
  <c r="J15" i="154"/>
  <c r="J15" i="153"/>
  <c r="J9" i="152"/>
  <c r="J9" i="154"/>
  <c r="J9" i="153"/>
  <c r="J16" i="152"/>
  <c r="J16" i="154"/>
  <c r="J16" i="153"/>
  <c r="J17" i="152"/>
  <c r="J17" i="154"/>
  <c r="J17" i="153"/>
  <c r="I15" i="152"/>
  <c r="I15" i="154"/>
  <c r="I15" i="153"/>
  <c r="I17" i="152"/>
  <c r="I17" i="154"/>
  <c r="I17" i="153"/>
  <c r="J11" i="152"/>
  <c r="J11" i="153"/>
  <c r="J11" i="154"/>
  <c r="J13" i="152"/>
  <c r="J13" i="154"/>
  <c r="J13" i="153"/>
  <c r="J12" i="152"/>
  <c r="J12" i="154"/>
  <c r="J12" i="153"/>
  <c r="I11" i="152"/>
  <c r="I11" i="153"/>
  <c r="I11" i="154"/>
  <c r="I10" i="152"/>
  <c r="I10" i="154"/>
  <c r="I10" i="153"/>
  <c r="I14" i="152"/>
  <c r="I14" i="154"/>
  <c r="I14" i="153"/>
  <c r="I9" i="152"/>
  <c r="I9" i="154"/>
  <c r="I9" i="153"/>
  <c r="J10" i="152"/>
  <c r="J10" i="154"/>
  <c r="J10" i="153"/>
  <c r="I16" i="152"/>
  <c r="I16" i="154"/>
  <c r="I16" i="153"/>
  <c r="I13" i="152"/>
  <c r="I13" i="154"/>
  <c r="I13" i="153"/>
  <c r="I12" i="152"/>
  <c r="I12" i="154"/>
  <c r="I12" i="153"/>
  <c r="I18" i="152"/>
  <c r="I18" i="154"/>
  <c r="I18" i="153"/>
  <c r="AG18" i="149"/>
  <c r="AJ18" i="149" s="1"/>
  <c r="I16" i="149"/>
  <c r="Y16" i="149" s="1"/>
  <c r="AE16" i="149" s="1"/>
  <c r="I16" i="151"/>
  <c r="I17" i="149"/>
  <c r="Y17" i="149" s="1"/>
  <c r="AE17" i="149" s="1"/>
  <c r="I17" i="151"/>
  <c r="J13" i="149"/>
  <c r="Z13" i="149" s="1"/>
  <c r="AG13" i="149" s="1"/>
  <c r="J13" i="151"/>
  <c r="I12" i="149"/>
  <c r="I12" i="151"/>
  <c r="J9" i="149"/>
  <c r="J9" i="151"/>
  <c r="J17" i="149"/>
  <c r="Z17" i="149" s="1"/>
  <c r="AH17" i="149" s="1"/>
  <c r="J17" i="151"/>
  <c r="I18" i="149"/>
  <c r="Y18" i="149" s="1"/>
  <c r="AF18" i="149" s="1"/>
  <c r="I18" i="151"/>
  <c r="I10" i="149"/>
  <c r="Y10" i="149" s="1"/>
  <c r="AF10" i="149" s="1"/>
  <c r="I10" i="151"/>
  <c r="J11" i="149"/>
  <c r="J11" i="151"/>
  <c r="I9" i="149"/>
  <c r="Y9" i="149" s="1"/>
  <c r="I9" i="151"/>
  <c r="I13" i="149"/>
  <c r="Y13" i="149" s="1"/>
  <c r="AF13" i="149" s="1"/>
  <c r="I13" i="151"/>
  <c r="J15" i="149"/>
  <c r="J15" i="151"/>
  <c r="J10" i="149"/>
  <c r="Z10" i="149" s="1"/>
  <c r="AG10" i="149" s="1"/>
  <c r="J10" i="151"/>
  <c r="J16" i="149"/>
  <c r="Z16" i="149" s="1"/>
  <c r="AH16" i="149" s="1"/>
  <c r="J16" i="151"/>
  <c r="J12" i="149"/>
  <c r="J12" i="151"/>
  <c r="I14" i="149"/>
  <c r="I14" i="151"/>
  <c r="I11" i="149"/>
  <c r="I11" i="151"/>
  <c r="I15" i="149"/>
  <c r="I15" i="151"/>
  <c r="J17" i="147"/>
  <c r="J17" i="148"/>
  <c r="J9" i="147"/>
  <c r="J9" i="148"/>
  <c r="I9" i="147"/>
  <c r="I9" i="148"/>
  <c r="I12" i="147"/>
  <c r="I12" i="148"/>
  <c r="I18" i="147"/>
  <c r="I18" i="148"/>
  <c r="I16" i="147"/>
  <c r="I16" i="148"/>
  <c r="I17" i="147"/>
  <c r="I17" i="148"/>
  <c r="J16" i="147"/>
  <c r="J16" i="148"/>
  <c r="J15" i="147"/>
  <c r="J15" i="148"/>
  <c r="J13" i="147"/>
  <c r="J13" i="148"/>
  <c r="I10" i="147"/>
  <c r="I10" i="148"/>
  <c r="J12" i="147"/>
  <c r="J12" i="148"/>
  <c r="J11" i="147"/>
  <c r="J11" i="148"/>
  <c r="J10" i="147"/>
  <c r="J10" i="148"/>
  <c r="I15" i="147"/>
  <c r="I15" i="148"/>
  <c r="I13" i="147"/>
  <c r="I13" i="148"/>
  <c r="I14" i="147"/>
  <c r="I14" i="148"/>
  <c r="I11" i="147"/>
  <c r="I11" i="148"/>
  <c r="I11" i="145"/>
  <c r="I11" i="146"/>
  <c r="J11" i="145"/>
  <c r="J11" i="146"/>
  <c r="I9" i="145"/>
  <c r="I9" i="146"/>
  <c r="J16" i="145"/>
  <c r="J16" i="146"/>
  <c r="J12" i="145"/>
  <c r="J12" i="146"/>
  <c r="J13" i="145"/>
  <c r="J13" i="146"/>
  <c r="J17" i="145"/>
  <c r="J17" i="146"/>
  <c r="I15" i="145"/>
  <c r="I15" i="146"/>
  <c r="I14" i="145"/>
  <c r="I14" i="146"/>
  <c r="I17" i="145"/>
  <c r="I17" i="146"/>
  <c r="J15" i="145"/>
  <c r="J15" i="146"/>
  <c r="I13" i="145"/>
  <c r="I13" i="146"/>
  <c r="I12" i="145"/>
  <c r="I12" i="146"/>
  <c r="I10" i="145"/>
  <c r="I10" i="146"/>
  <c r="J9" i="145"/>
  <c r="J9" i="146"/>
  <c r="J10" i="145"/>
  <c r="J10" i="146"/>
  <c r="I16" i="145"/>
  <c r="I16" i="146"/>
  <c r="I18" i="145"/>
  <c r="I18" i="146"/>
  <c r="I13" i="143"/>
  <c r="I13" i="144"/>
  <c r="I16" i="143"/>
  <c r="I16" i="144"/>
  <c r="I11" i="143"/>
  <c r="I11" i="144"/>
  <c r="I17" i="143"/>
  <c r="I17" i="144"/>
  <c r="J15" i="143"/>
  <c r="J15" i="144"/>
  <c r="J17" i="143"/>
  <c r="J17" i="144"/>
  <c r="J13" i="143"/>
  <c r="J13" i="144"/>
  <c r="J12" i="143"/>
  <c r="J12" i="144"/>
  <c r="J9" i="143"/>
  <c r="J9" i="144"/>
  <c r="J11" i="143"/>
  <c r="J11" i="144"/>
  <c r="I9" i="143"/>
  <c r="I9" i="144"/>
  <c r="I14" i="143"/>
  <c r="I14" i="144"/>
  <c r="J10" i="143"/>
  <c r="J10" i="144"/>
  <c r="I12" i="143"/>
  <c r="I12" i="144"/>
  <c r="I18" i="143"/>
  <c r="I18" i="144"/>
  <c r="J16" i="143"/>
  <c r="J16" i="144"/>
  <c r="I10" i="143"/>
  <c r="I10" i="144"/>
  <c r="I15" i="143"/>
  <c r="I15" i="144"/>
  <c r="J17" i="75"/>
  <c r="J17" i="85"/>
  <c r="J17" i="84"/>
  <c r="I9" i="75"/>
  <c r="I9" i="85"/>
  <c r="I9" i="84"/>
  <c r="I16" i="75"/>
  <c r="I16" i="85"/>
  <c r="I16" i="84"/>
  <c r="J9" i="75"/>
  <c r="J9" i="85"/>
  <c r="J9" i="84"/>
  <c r="I12" i="75"/>
  <c r="I12" i="85"/>
  <c r="I12" i="84"/>
  <c r="I17" i="75"/>
  <c r="I17" i="85"/>
  <c r="I17" i="84"/>
  <c r="J11" i="75"/>
  <c r="J11" i="85"/>
  <c r="J11" i="84"/>
  <c r="J10" i="85"/>
  <c r="J10" i="84"/>
  <c r="J10" i="75"/>
  <c r="I15" i="75"/>
  <c r="I15" i="85"/>
  <c r="I15" i="84"/>
  <c r="I13" i="75"/>
  <c r="I13" i="85"/>
  <c r="I13" i="84"/>
  <c r="I18" i="75"/>
  <c r="I18" i="85"/>
  <c r="I18" i="84"/>
  <c r="J16" i="84"/>
  <c r="J16" i="75"/>
  <c r="J16" i="85"/>
  <c r="J15" i="75"/>
  <c r="J15" i="85"/>
  <c r="J15" i="84"/>
  <c r="J13" i="75"/>
  <c r="J13" i="85"/>
  <c r="J13" i="84"/>
  <c r="I10" i="75"/>
  <c r="I10" i="85"/>
  <c r="I10" i="84"/>
  <c r="J12" i="85"/>
  <c r="J12" i="75"/>
  <c r="J12" i="84"/>
  <c r="I14" i="75"/>
  <c r="I14" i="85"/>
  <c r="I14" i="84"/>
  <c r="I11" i="75"/>
  <c r="I11" i="85"/>
  <c r="I11" i="84"/>
  <c r="I12" i="83"/>
  <c r="J17" i="83"/>
  <c r="I16" i="83"/>
  <c r="I14" i="83"/>
  <c r="I11" i="83"/>
  <c r="J11" i="83"/>
  <c r="I18" i="83"/>
  <c r="J16" i="83"/>
  <c r="I10" i="83"/>
  <c r="J12" i="83"/>
  <c r="I13" i="83"/>
  <c r="J10" i="83"/>
  <c r="J15" i="83"/>
  <c r="I15" i="83"/>
  <c r="J13" i="83"/>
  <c r="I17" i="83"/>
  <c r="J9" i="83"/>
  <c r="I9" i="83"/>
  <c r="J34" i="103"/>
  <c r="J28" i="103"/>
  <c r="I34" i="103"/>
  <c r="I28" i="103"/>
  <c r="C69" i="49"/>
  <c r="C70" i="49" s="1"/>
  <c r="C71" i="49" s="1"/>
  <c r="C92" i="49"/>
  <c r="F69" i="49"/>
  <c r="F70" i="49" s="1"/>
  <c r="F71" i="49" s="1"/>
  <c r="F92" i="49"/>
  <c r="O92" i="49" s="1"/>
  <c r="D69" i="49"/>
  <c r="D70" i="49" s="1"/>
  <c r="D71" i="49" s="1"/>
  <c r="D92" i="49"/>
  <c r="N92" i="49" s="1"/>
  <c r="G69" i="49"/>
  <c r="G70" i="49" s="1"/>
  <c r="G71" i="49" s="1"/>
  <c r="G92" i="49"/>
  <c r="E69" i="49"/>
  <c r="E70" i="49" s="1"/>
  <c r="E71" i="49" s="1"/>
  <c r="E92" i="49"/>
  <c r="H69" i="49"/>
  <c r="H70" i="49" s="1"/>
  <c r="H71" i="49" s="1"/>
  <c r="H92" i="49"/>
  <c r="B69" i="49"/>
  <c r="B70" i="49" s="1"/>
  <c r="B71" i="49" s="1"/>
  <c r="B72" i="49" s="1"/>
  <c r="B73" i="49" s="1"/>
  <c r="B74" i="49" s="1"/>
  <c r="B75" i="49" s="1"/>
  <c r="B92" i="49"/>
  <c r="I34" i="152" l="1"/>
  <c r="J34" i="152"/>
  <c r="I28" i="152"/>
  <c r="I27" i="152" s="1"/>
  <c r="J28" i="155"/>
  <c r="J34" i="155"/>
  <c r="J28" i="152"/>
  <c r="J29" i="152" s="1"/>
  <c r="J28" i="156"/>
  <c r="J34" i="156"/>
  <c r="I28" i="155"/>
  <c r="I34" i="155"/>
  <c r="I34" i="156"/>
  <c r="I28" i="156"/>
  <c r="I34" i="153"/>
  <c r="I28" i="153"/>
  <c r="I34" i="154"/>
  <c r="I28" i="154"/>
  <c r="J28" i="153"/>
  <c r="J34" i="153"/>
  <c r="J34" i="154"/>
  <c r="J28" i="154"/>
  <c r="AH13" i="149"/>
  <c r="AJ13" i="149" s="1"/>
  <c r="AE10" i="149"/>
  <c r="AI10" i="149" s="1"/>
  <c r="AE18" i="149"/>
  <c r="AI18" i="149" s="1"/>
  <c r="AH10" i="149"/>
  <c r="AJ10" i="149" s="1"/>
  <c r="J28" i="149"/>
  <c r="J29" i="149" s="1"/>
  <c r="J34" i="149"/>
  <c r="AF17" i="149"/>
  <c r="AI17" i="149" s="1"/>
  <c r="AE13" i="149"/>
  <c r="AI13" i="149" s="1"/>
  <c r="Z9" i="149"/>
  <c r="AH9" i="149" s="1"/>
  <c r="I28" i="149"/>
  <c r="I29" i="149" s="1"/>
  <c r="AG17" i="149"/>
  <c r="AJ17" i="149" s="1"/>
  <c r="AF16" i="149"/>
  <c r="AI16" i="149" s="1"/>
  <c r="AG16" i="149"/>
  <c r="AJ16" i="149" s="1"/>
  <c r="J34" i="151"/>
  <c r="J28" i="151"/>
  <c r="I34" i="151"/>
  <c r="I28" i="151"/>
  <c r="I34" i="149"/>
  <c r="AF9" i="149"/>
  <c r="AE9" i="149"/>
  <c r="J34" i="147"/>
  <c r="I34" i="147"/>
  <c r="J28" i="147"/>
  <c r="J29" i="147" s="1"/>
  <c r="I28" i="148"/>
  <c r="I34" i="148"/>
  <c r="I28" i="147"/>
  <c r="I29" i="147" s="1"/>
  <c r="J28" i="148"/>
  <c r="J34" i="148"/>
  <c r="J28" i="145"/>
  <c r="J29" i="145" s="1"/>
  <c r="I28" i="145"/>
  <c r="I29" i="145" s="1"/>
  <c r="J34" i="145"/>
  <c r="I34" i="145"/>
  <c r="J28" i="146"/>
  <c r="J34" i="146"/>
  <c r="I28" i="146"/>
  <c r="I34" i="146"/>
  <c r="I34" i="143"/>
  <c r="J28" i="143"/>
  <c r="J29" i="143" s="1"/>
  <c r="I28" i="144"/>
  <c r="I34" i="144"/>
  <c r="J28" i="144"/>
  <c r="J34" i="144"/>
  <c r="I28" i="143"/>
  <c r="I29" i="143" s="1"/>
  <c r="J34" i="143"/>
  <c r="I34" i="84"/>
  <c r="I34" i="83"/>
  <c r="I34" i="85"/>
  <c r="I34" i="75"/>
  <c r="J34" i="84"/>
  <c r="J34" i="85"/>
  <c r="J34" i="83"/>
  <c r="J34" i="75"/>
  <c r="I28" i="84"/>
  <c r="I28" i="85"/>
  <c r="I28" i="75"/>
  <c r="J28" i="84"/>
  <c r="J28" i="85"/>
  <c r="J28" i="75"/>
  <c r="I28" i="83"/>
  <c r="I29" i="83" s="1"/>
  <c r="J28" i="83"/>
  <c r="J29" i="83" s="1"/>
  <c r="I29" i="103"/>
  <c r="I27" i="103"/>
  <c r="J29" i="103"/>
  <c r="J27" i="103"/>
  <c r="P92" i="49"/>
  <c r="Q92" i="49"/>
  <c r="D72" i="49"/>
  <c r="C72" i="49"/>
  <c r="E72" i="49"/>
  <c r="F72" i="49"/>
  <c r="H72" i="49"/>
  <c r="G72" i="49"/>
  <c r="I29" i="152" l="1"/>
  <c r="I29" i="156"/>
  <c r="I27" i="156"/>
  <c r="J29" i="155"/>
  <c r="J27" i="155"/>
  <c r="J27" i="152"/>
  <c r="I29" i="155"/>
  <c r="I27" i="155"/>
  <c r="J29" i="156"/>
  <c r="J27" i="156"/>
  <c r="I29" i="154"/>
  <c r="I27" i="154"/>
  <c r="J29" i="154"/>
  <c r="J27" i="154"/>
  <c r="I29" i="153"/>
  <c r="I27" i="153"/>
  <c r="J29" i="153"/>
  <c r="J27" i="153"/>
  <c r="AG9" i="149"/>
  <c r="AJ9" i="149" s="1"/>
  <c r="I27" i="149"/>
  <c r="J27" i="149"/>
  <c r="I29" i="151"/>
  <c r="I27" i="151"/>
  <c r="J29" i="151"/>
  <c r="J27" i="151"/>
  <c r="AI9" i="149"/>
  <c r="I29" i="148"/>
  <c r="I27" i="148"/>
  <c r="J29" i="148"/>
  <c r="J27" i="148"/>
  <c r="J27" i="147"/>
  <c r="I27" i="147"/>
  <c r="J27" i="145"/>
  <c r="I27" i="145"/>
  <c r="J29" i="146"/>
  <c r="J27" i="146"/>
  <c r="I29" i="146"/>
  <c r="I27" i="146"/>
  <c r="J27" i="143"/>
  <c r="I27" i="143"/>
  <c r="J29" i="144"/>
  <c r="J27" i="144"/>
  <c r="I29" i="144"/>
  <c r="I27" i="144"/>
  <c r="J29" i="75"/>
  <c r="J27" i="75"/>
  <c r="J29" i="84"/>
  <c r="J27" i="84"/>
  <c r="I29" i="75"/>
  <c r="I27" i="75"/>
  <c r="I29" i="85"/>
  <c r="I27" i="85"/>
  <c r="I29" i="84"/>
  <c r="I27" i="84"/>
  <c r="J29" i="85"/>
  <c r="J27" i="85"/>
  <c r="I27" i="83"/>
  <c r="J27" i="83"/>
  <c r="C73" i="49"/>
  <c r="C74" i="49" s="1"/>
  <c r="C75" i="49" s="1"/>
  <c r="D73" i="49"/>
  <c r="D74" i="49" s="1"/>
  <c r="D75" i="49" s="1"/>
  <c r="H73" i="49"/>
  <c r="H74" i="49" s="1"/>
  <c r="H75" i="49" s="1"/>
  <c r="F73" i="49"/>
  <c r="F74" i="49" s="1"/>
  <c r="F75" i="49" s="1"/>
  <c r="G73" i="49"/>
  <c r="G74" i="49" s="1"/>
  <c r="G75" i="49" s="1"/>
  <c r="E73" i="49"/>
  <c r="E74" i="49" s="1"/>
  <c r="E75" i="49" s="1"/>
  <c r="B181" i="41" l="1"/>
  <c r="E181" i="41"/>
  <c r="G181" i="41"/>
  <c r="F181" i="41"/>
  <c r="O181" i="41" s="1"/>
  <c r="O204" i="41" s="1"/>
  <c r="Q204" i="41" s="1"/>
  <c r="D181" i="41"/>
  <c r="N181" i="41" s="1"/>
  <c r="N204" i="41" s="1"/>
  <c r="C181" i="41"/>
  <c r="H181" i="41"/>
  <c r="P204" i="41" l="1"/>
  <c r="E22" i="70" l="1"/>
  <c r="F26" i="70"/>
  <c r="E25" i="70"/>
  <c r="E27" i="70"/>
  <c r="F27" i="70" l="1"/>
  <c r="F24" i="70"/>
  <c r="E56" i="70" s="1"/>
  <c r="F23" i="70"/>
  <c r="E55" i="70" s="1"/>
  <c r="F22" i="70"/>
  <c r="D28" i="70"/>
  <c r="F55" i="70" l="1"/>
  <c r="P55" i="70"/>
  <c r="Y84" i="70" s="1"/>
  <c r="F56" i="70"/>
  <c r="P56" i="70"/>
  <c r="Y85" i="70" s="1"/>
  <c r="E60" i="70"/>
  <c r="Y89" i="70" s="1"/>
  <c r="Y125" i="70" s="1"/>
  <c r="M55" i="70"/>
  <c r="M60" i="70"/>
  <c r="K57" i="70"/>
  <c r="J57" i="70" s="1"/>
  <c r="M56" i="70"/>
  <c r="M57" i="70"/>
  <c r="M59" i="70"/>
  <c r="K55" i="70"/>
  <c r="J55" i="70" s="1"/>
  <c r="M58" i="70"/>
  <c r="K59" i="70"/>
  <c r="J59" i="70" s="1"/>
  <c r="P52" i="70"/>
  <c r="Y81" i="70" s="1"/>
  <c r="M54" i="70"/>
  <c r="K60" i="70"/>
  <c r="J60" i="70" s="1"/>
  <c r="F60" i="70" l="1"/>
  <c r="R125" i="70"/>
  <c r="X125" i="70"/>
  <c r="W125" i="70"/>
  <c r="V125" i="70"/>
  <c r="U125" i="70"/>
  <c r="S125" i="70"/>
  <c r="T125" i="70"/>
  <c r="Y90" i="70"/>
  <c r="R89" i="70"/>
  <c r="X89" i="70"/>
  <c r="W89" i="70"/>
  <c r="S89" i="70"/>
  <c r="V89" i="70"/>
  <c r="T89" i="70"/>
  <c r="U89" i="70"/>
  <c r="R81" i="70"/>
  <c r="X81" i="70"/>
  <c r="W81" i="70"/>
  <c r="V81" i="70"/>
  <c r="U81" i="70"/>
  <c r="T81" i="70"/>
  <c r="S81" i="70"/>
  <c r="Y113" i="70"/>
  <c r="Y112" i="70"/>
  <c r="Y109" i="70"/>
  <c r="L60" i="70"/>
  <c r="N60" i="70" s="1"/>
  <c r="O60" i="70"/>
  <c r="L57" i="70"/>
  <c r="O57" i="70"/>
  <c r="L56" i="70"/>
  <c r="O56" i="70"/>
  <c r="L55" i="70"/>
  <c r="O55" i="70"/>
  <c r="L54" i="70"/>
  <c r="O54" i="70"/>
  <c r="L59" i="70"/>
  <c r="O59" i="70"/>
  <c r="L58" i="70"/>
  <c r="O58" i="70"/>
  <c r="P60" i="70"/>
  <c r="K53" i="70"/>
  <c r="J53" i="70" s="1"/>
  <c r="M53" i="70"/>
  <c r="K58" i="70"/>
  <c r="J58" i="70" s="1"/>
  <c r="K54" i="70"/>
  <c r="J54" i="70" s="1"/>
  <c r="M52" i="70"/>
  <c r="O52" i="70" s="1"/>
  <c r="K52" i="70"/>
  <c r="K56" i="70"/>
  <c r="J56" i="70" s="1"/>
  <c r="Q125" i="70" l="1"/>
  <c r="N59" i="70"/>
  <c r="Q88" i="70" s="1"/>
  <c r="I88" i="70" s="1"/>
  <c r="R109" i="70"/>
  <c r="R152" i="70" s="1"/>
  <c r="X109" i="70"/>
  <c r="X152" i="70" s="1"/>
  <c r="W109" i="70"/>
  <c r="W152" i="70" s="1"/>
  <c r="T109" i="70"/>
  <c r="T152" i="70" s="1"/>
  <c r="V109" i="70"/>
  <c r="V152" i="70" s="1"/>
  <c r="U109" i="70"/>
  <c r="U152" i="70" s="1"/>
  <c r="S109" i="70"/>
  <c r="S152" i="70" s="1"/>
  <c r="N56" i="70"/>
  <c r="Q85" i="70" s="1"/>
  <c r="N57" i="70"/>
  <c r="Q86" i="70" s="1"/>
  <c r="N58" i="70"/>
  <c r="N54" i="70"/>
  <c r="Q83" i="70" s="1"/>
  <c r="I83" i="70" s="1"/>
  <c r="L53" i="70"/>
  <c r="O53" i="70"/>
  <c r="N55" i="70"/>
  <c r="Q84" i="70" s="1"/>
  <c r="J52" i="70"/>
  <c r="L52" i="70"/>
  <c r="I125" i="70" l="1"/>
  <c r="P89" i="70"/>
  <c r="O89" i="70"/>
  <c r="N89" i="70"/>
  <c r="M89" i="70"/>
  <c r="L89" i="70"/>
  <c r="K89" i="70"/>
  <c r="I89" i="70"/>
  <c r="J89" i="70"/>
  <c r="I84" i="70"/>
  <c r="O83" i="70"/>
  <c r="N83" i="70"/>
  <c r="K83" i="70"/>
  <c r="M83" i="70"/>
  <c r="L83" i="70"/>
  <c r="J83" i="70"/>
  <c r="P83" i="70"/>
  <c r="O86" i="70"/>
  <c r="N86" i="70"/>
  <c r="P86" i="70"/>
  <c r="M86" i="70"/>
  <c r="L86" i="70"/>
  <c r="K86" i="70"/>
  <c r="J86" i="70"/>
  <c r="I85" i="70"/>
  <c r="P88" i="70"/>
  <c r="M88" i="70"/>
  <c r="O88" i="70"/>
  <c r="N88" i="70"/>
  <c r="L88" i="70"/>
  <c r="K88" i="70"/>
  <c r="J88" i="70"/>
  <c r="Q87" i="70"/>
  <c r="I86" i="70"/>
  <c r="J125" i="70"/>
  <c r="P125" i="70"/>
  <c r="H125" i="70" s="1"/>
  <c r="O125" i="70"/>
  <c r="G125" i="70" s="1"/>
  <c r="M125" i="70"/>
  <c r="E125" i="70" s="1"/>
  <c r="L125" i="70"/>
  <c r="D125" i="70" s="1"/>
  <c r="K125" i="70"/>
  <c r="C125" i="70" s="1"/>
  <c r="N125" i="70"/>
  <c r="F125" i="70" s="1"/>
  <c r="Q113" i="70"/>
  <c r="Q111" i="70"/>
  <c r="K111" i="70" s="1"/>
  <c r="C111" i="70" s="1"/>
  <c r="Q114" i="70"/>
  <c r="I114" i="70" s="1"/>
  <c r="Q115" i="70"/>
  <c r="M115" i="70" s="1"/>
  <c r="E115" i="70" s="1"/>
  <c r="Q112" i="70"/>
  <c r="Q116" i="70"/>
  <c r="O116" i="70" s="1"/>
  <c r="G116" i="70" s="1"/>
  <c r="N53" i="70"/>
  <c r="N52" i="70"/>
  <c r="B125" i="70" l="1"/>
  <c r="D83" i="70"/>
  <c r="F83" i="70"/>
  <c r="C89" i="70"/>
  <c r="D88" i="70"/>
  <c r="C86" i="70"/>
  <c r="D89" i="70"/>
  <c r="D86" i="70"/>
  <c r="E89" i="70"/>
  <c r="C83" i="70"/>
  <c r="K154" i="70"/>
  <c r="C154" i="70" s="1"/>
  <c r="K155" i="70"/>
  <c r="C155" i="70" s="1"/>
  <c r="O161" i="70"/>
  <c r="G161" i="70" s="1"/>
  <c r="E86" i="70"/>
  <c r="F89" i="70"/>
  <c r="H86" i="70"/>
  <c r="G89" i="70"/>
  <c r="H89" i="70"/>
  <c r="B89" i="70"/>
  <c r="E88" i="70"/>
  <c r="B83" i="70"/>
  <c r="B88" i="70"/>
  <c r="H83" i="70"/>
  <c r="G86" i="70"/>
  <c r="G83" i="70"/>
  <c r="G88" i="70"/>
  <c r="F86" i="70"/>
  <c r="C88" i="70"/>
  <c r="E83" i="70"/>
  <c r="H88" i="70"/>
  <c r="F88" i="70"/>
  <c r="B86" i="70"/>
  <c r="I87" i="70"/>
  <c r="K87" i="70"/>
  <c r="J87" i="70"/>
  <c r="M87" i="70"/>
  <c r="M160" i="70" s="1"/>
  <c r="E160" i="70" s="1"/>
  <c r="P87" i="70"/>
  <c r="O87" i="70"/>
  <c r="N87" i="70"/>
  <c r="L87" i="70"/>
  <c r="Q82" i="70"/>
  <c r="Q81" i="70"/>
  <c r="O114" i="70"/>
  <c r="G114" i="70" s="1"/>
  <c r="N114" i="70"/>
  <c r="F114" i="70" s="1"/>
  <c r="J114" i="70"/>
  <c r="B114" i="70" s="1"/>
  <c r="L111" i="70"/>
  <c r="D111" i="70" s="1"/>
  <c r="P111" i="70"/>
  <c r="H111" i="70" s="1"/>
  <c r="M111" i="70"/>
  <c r="E111" i="70" s="1"/>
  <c r="P114" i="70"/>
  <c r="H114" i="70" s="1"/>
  <c r="K114" i="70"/>
  <c r="C114" i="70" s="1"/>
  <c r="L114" i="70"/>
  <c r="D114" i="70" s="1"/>
  <c r="I113" i="70"/>
  <c r="N115" i="70"/>
  <c r="F115" i="70" s="1"/>
  <c r="M114" i="70"/>
  <c r="E114" i="70" s="1"/>
  <c r="P115" i="70"/>
  <c r="H115" i="70" s="1"/>
  <c r="N111" i="70"/>
  <c r="F111" i="70" s="1"/>
  <c r="I115" i="70"/>
  <c r="O111" i="70"/>
  <c r="G111" i="70" s="1"/>
  <c r="J115" i="70"/>
  <c r="B115" i="70" s="1"/>
  <c r="I111" i="70"/>
  <c r="K115" i="70"/>
  <c r="C115" i="70" s="1"/>
  <c r="J111" i="70"/>
  <c r="B111" i="70" s="1"/>
  <c r="L115" i="70"/>
  <c r="D115" i="70" s="1"/>
  <c r="L116" i="70"/>
  <c r="D116" i="70" s="1"/>
  <c r="Q110" i="70"/>
  <c r="L110" i="70" s="1"/>
  <c r="D110" i="70" s="1"/>
  <c r="P116" i="70"/>
  <c r="H116" i="70" s="1"/>
  <c r="M116" i="70"/>
  <c r="E116" i="70" s="1"/>
  <c r="N116" i="70"/>
  <c r="F116" i="70" s="1"/>
  <c r="O115" i="70"/>
  <c r="G115" i="70" s="1"/>
  <c r="I116" i="70"/>
  <c r="I112" i="70"/>
  <c r="J116" i="70"/>
  <c r="B116" i="70" s="1"/>
  <c r="K116" i="70"/>
  <c r="C116" i="70" s="1"/>
  <c r="Q109" i="70"/>
  <c r="J160" i="70" l="1"/>
  <c r="B160" i="70" s="1"/>
  <c r="L160" i="70"/>
  <c r="AC182" i="70" s="1"/>
  <c r="N159" i="70"/>
  <c r="AD181" i="70" s="1"/>
  <c r="P159" i="70"/>
  <c r="H159" i="70" s="1"/>
  <c r="M154" i="70"/>
  <c r="E154" i="70" s="1"/>
  <c r="P155" i="70"/>
  <c r="H155" i="70" s="1"/>
  <c r="N155" i="70"/>
  <c r="AD177" i="70" s="1"/>
  <c r="N160" i="70"/>
  <c r="AD182" i="70" s="1"/>
  <c r="O159" i="70"/>
  <c r="G159" i="70" s="1"/>
  <c r="M159" i="70"/>
  <c r="E159" i="70" s="1"/>
  <c r="P154" i="70"/>
  <c r="H154" i="70" s="1"/>
  <c r="N154" i="70"/>
  <c r="AD176" i="70" s="1"/>
  <c r="O160" i="70"/>
  <c r="G160" i="70" s="1"/>
  <c r="K159" i="70"/>
  <c r="C159" i="70" s="1"/>
  <c r="P160" i="70"/>
  <c r="H160" i="70" s="1"/>
  <c r="O155" i="70"/>
  <c r="G155" i="70" s="1"/>
  <c r="P161" i="70"/>
  <c r="H161" i="70" s="1"/>
  <c r="N161" i="70"/>
  <c r="AD183" i="70" s="1"/>
  <c r="O154" i="70"/>
  <c r="G154" i="70" s="1"/>
  <c r="L161" i="70"/>
  <c r="AC183" i="70" s="1"/>
  <c r="L159" i="70"/>
  <c r="AC181" i="70" s="1"/>
  <c r="L155" i="70"/>
  <c r="AC177" i="70" s="1"/>
  <c r="K161" i="70"/>
  <c r="C161" i="70" s="1"/>
  <c r="L154" i="70"/>
  <c r="AC176" i="70" s="1"/>
  <c r="K160" i="70"/>
  <c r="C160" i="70" s="1"/>
  <c r="M161" i="70"/>
  <c r="E161" i="70" s="1"/>
  <c r="M155" i="70"/>
  <c r="E155" i="70" s="1"/>
  <c r="J161" i="70"/>
  <c r="B161" i="70" s="1"/>
  <c r="J159" i="70"/>
  <c r="B159" i="70" s="1"/>
  <c r="J155" i="70"/>
  <c r="B155" i="70" s="1"/>
  <c r="J154" i="70"/>
  <c r="B154" i="70" s="1"/>
  <c r="Q90" i="70"/>
  <c r="I90" i="70" s="1"/>
  <c r="D87" i="70"/>
  <c r="C103" i="70"/>
  <c r="Y123" i="70" s="1"/>
  <c r="F87" i="70"/>
  <c r="G87" i="70"/>
  <c r="H87" i="70"/>
  <c r="E87" i="70"/>
  <c r="B87" i="70"/>
  <c r="C87" i="70"/>
  <c r="I82" i="70"/>
  <c r="J82" i="70"/>
  <c r="M82" i="70"/>
  <c r="L82" i="70"/>
  <c r="L153" i="70" s="1"/>
  <c r="AC175" i="70" s="1"/>
  <c r="P82" i="70"/>
  <c r="O82" i="70"/>
  <c r="N82" i="70"/>
  <c r="K82" i="70"/>
  <c r="P81" i="70"/>
  <c r="O81" i="70"/>
  <c r="L81" i="70"/>
  <c r="N81" i="70"/>
  <c r="K81" i="70"/>
  <c r="M81" i="70"/>
  <c r="J81" i="70"/>
  <c r="I81" i="70"/>
  <c r="M110" i="70"/>
  <c r="E110" i="70" s="1"/>
  <c r="N110" i="70"/>
  <c r="F110" i="70" s="1"/>
  <c r="O110" i="70"/>
  <c r="G110" i="70" s="1"/>
  <c r="P110" i="70"/>
  <c r="H110" i="70" s="1"/>
  <c r="J110" i="70"/>
  <c r="B110" i="70" s="1"/>
  <c r="K110" i="70"/>
  <c r="C110" i="70" s="1"/>
  <c r="I110" i="70"/>
  <c r="P109" i="70"/>
  <c r="H109" i="70" s="1"/>
  <c r="O109" i="70"/>
  <c r="G109" i="70" s="1"/>
  <c r="N109" i="70"/>
  <c r="F109" i="70" s="1"/>
  <c r="M109" i="70"/>
  <c r="L109" i="70"/>
  <c r="D109" i="70" s="1"/>
  <c r="K109" i="70"/>
  <c r="C109" i="70" s="1"/>
  <c r="I109" i="70"/>
  <c r="J109" i="70"/>
  <c r="B109" i="70" s="1"/>
  <c r="Z182" i="70" l="1"/>
  <c r="AB182" i="70"/>
  <c r="Y177" i="70"/>
  <c r="AA177" i="70"/>
  <c r="Z176" i="70"/>
  <c r="AB176" i="70"/>
  <c r="Y181" i="70"/>
  <c r="AA181" i="70"/>
  <c r="Y183" i="70"/>
  <c r="AA183" i="70"/>
  <c r="Z181" i="70"/>
  <c r="AB181" i="70"/>
  <c r="Y182" i="70"/>
  <c r="AA182" i="70"/>
  <c r="Y175" i="70"/>
  <c r="AA175" i="70"/>
  <c r="Z183" i="70"/>
  <c r="AB183" i="70"/>
  <c r="Y176" i="70"/>
  <c r="AA176" i="70"/>
  <c r="Z177" i="70"/>
  <c r="AB177" i="70"/>
  <c r="U181" i="70"/>
  <c r="R16" i="148" s="1"/>
  <c r="W181" i="70"/>
  <c r="R16" i="75" s="1"/>
  <c r="V181" i="70"/>
  <c r="Q16" i="148" s="1"/>
  <c r="X181" i="70"/>
  <c r="Q16" i="75" s="1"/>
  <c r="U182" i="70"/>
  <c r="R17" i="148" s="1"/>
  <c r="W182" i="70"/>
  <c r="R17" i="75" s="1"/>
  <c r="V176" i="70"/>
  <c r="Q11" i="148" s="1"/>
  <c r="X176" i="70"/>
  <c r="Q11" i="75" s="1"/>
  <c r="V183" i="70"/>
  <c r="Q18" i="148" s="1"/>
  <c r="X183" i="70"/>
  <c r="Q18" i="75" s="1"/>
  <c r="U183" i="70"/>
  <c r="R18" i="148" s="1"/>
  <c r="W183" i="70"/>
  <c r="R18" i="75" s="1"/>
  <c r="U175" i="70"/>
  <c r="R10" i="148" s="1"/>
  <c r="W175" i="70"/>
  <c r="R10" i="75" s="1"/>
  <c r="U177" i="70"/>
  <c r="R12" i="148" s="1"/>
  <c r="W177" i="70"/>
  <c r="R12" i="75" s="1"/>
  <c r="V182" i="70"/>
  <c r="Q17" i="148" s="1"/>
  <c r="X182" i="70"/>
  <c r="Q17" i="75" s="1"/>
  <c r="U176" i="70"/>
  <c r="R11" i="148" s="1"/>
  <c r="W176" i="70"/>
  <c r="R11" i="75" s="1"/>
  <c r="V177" i="70"/>
  <c r="Q12" i="148" s="1"/>
  <c r="X177" i="70"/>
  <c r="Q12" i="75" s="1"/>
  <c r="Q181" i="70"/>
  <c r="R16" i="85" s="1"/>
  <c r="S181" i="70"/>
  <c r="R16" i="147" s="1"/>
  <c r="Q183" i="70"/>
  <c r="R18" i="85" s="1"/>
  <c r="S183" i="70"/>
  <c r="R18" i="147" s="1"/>
  <c r="R176" i="70"/>
  <c r="Q11" i="85" s="1"/>
  <c r="T176" i="70"/>
  <c r="Q11" i="147" s="1"/>
  <c r="R181" i="70"/>
  <c r="Q16" i="85" s="1"/>
  <c r="T181" i="70"/>
  <c r="Q16" i="147" s="1"/>
  <c r="Q177" i="70"/>
  <c r="R12" i="85" s="1"/>
  <c r="S177" i="70"/>
  <c r="R12" i="147" s="1"/>
  <c r="Q182" i="70"/>
  <c r="R17" i="85" s="1"/>
  <c r="S182" i="70"/>
  <c r="R17" i="147" s="1"/>
  <c r="Q175" i="70"/>
  <c r="R10" i="85" s="1"/>
  <c r="S175" i="70"/>
  <c r="R10" i="147" s="1"/>
  <c r="R183" i="70"/>
  <c r="T183" i="70"/>
  <c r="Q18" i="147" s="1"/>
  <c r="R182" i="70"/>
  <c r="Q17" i="85" s="1"/>
  <c r="T182" i="70"/>
  <c r="Q17" i="147" s="1"/>
  <c r="Q176" i="70"/>
  <c r="R11" i="85" s="1"/>
  <c r="S176" i="70"/>
  <c r="R11" i="147" s="1"/>
  <c r="R177" i="70"/>
  <c r="Q12" i="85" s="1"/>
  <c r="T177" i="70"/>
  <c r="Q12" i="147" s="1"/>
  <c r="M181" i="70"/>
  <c r="R16" i="145" s="1"/>
  <c r="O181" i="70"/>
  <c r="R16" i="146" s="1"/>
  <c r="M177" i="70"/>
  <c r="R12" i="145" s="1"/>
  <c r="O177" i="70"/>
  <c r="R12" i="146" s="1"/>
  <c r="N176" i="70"/>
  <c r="Q11" i="145" s="1"/>
  <c r="P176" i="70"/>
  <c r="Q11" i="146" s="1"/>
  <c r="M183" i="70"/>
  <c r="R18" i="145" s="1"/>
  <c r="O183" i="70"/>
  <c r="R18" i="146" s="1"/>
  <c r="N181" i="70"/>
  <c r="Q16" i="145" s="1"/>
  <c r="P181" i="70"/>
  <c r="Q16" i="146" s="1"/>
  <c r="M182" i="70"/>
  <c r="R17" i="145" s="1"/>
  <c r="O182" i="70"/>
  <c r="R17" i="146" s="1"/>
  <c r="M175" i="70"/>
  <c r="R10" i="145" s="1"/>
  <c r="O175" i="70"/>
  <c r="R10" i="146" s="1"/>
  <c r="N183" i="70"/>
  <c r="Q18" i="145" s="1"/>
  <c r="P183" i="70"/>
  <c r="Q18" i="146" s="1"/>
  <c r="N182" i="70"/>
  <c r="Q17" i="145" s="1"/>
  <c r="P182" i="70"/>
  <c r="Q17" i="146" s="1"/>
  <c r="M176" i="70"/>
  <c r="R11" i="145" s="1"/>
  <c r="O176" i="70"/>
  <c r="R11" i="146" s="1"/>
  <c r="N177" i="70"/>
  <c r="Q12" i="145" s="1"/>
  <c r="P177" i="70"/>
  <c r="Q12" i="146" s="1"/>
  <c r="J183" i="70"/>
  <c r="Q18" i="144" s="1"/>
  <c r="L183" i="70"/>
  <c r="Q18" i="84" s="1"/>
  <c r="I177" i="70"/>
  <c r="R12" i="144" s="1"/>
  <c r="K177" i="70"/>
  <c r="R12" i="84" s="1"/>
  <c r="I181" i="70"/>
  <c r="R16" i="144" s="1"/>
  <c r="K181" i="70"/>
  <c r="R16" i="84" s="1"/>
  <c r="J181" i="70"/>
  <c r="Q16" i="144" s="1"/>
  <c r="L181" i="70"/>
  <c r="Q16" i="84" s="1"/>
  <c r="I182" i="70"/>
  <c r="R17" i="144" s="1"/>
  <c r="K182" i="70"/>
  <c r="R17" i="84" s="1"/>
  <c r="I175" i="70"/>
  <c r="R10" i="144" s="1"/>
  <c r="K175" i="70"/>
  <c r="R10" i="84" s="1"/>
  <c r="J176" i="70"/>
  <c r="Q11" i="144" s="1"/>
  <c r="L176" i="70"/>
  <c r="Q11" i="84" s="1"/>
  <c r="I183" i="70"/>
  <c r="R18" i="144" s="1"/>
  <c r="K183" i="70"/>
  <c r="R18" i="84" s="1"/>
  <c r="J182" i="70"/>
  <c r="Q17" i="144" s="1"/>
  <c r="L182" i="70"/>
  <c r="Q17" i="84" s="1"/>
  <c r="I176" i="70"/>
  <c r="R11" i="144" s="1"/>
  <c r="K176" i="70"/>
  <c r="R11" i="84" s="1"/>
  <c r="J177" i="70"/>
  <c r="Q12" i="144" s="1"/>
  <c r="L177" i="70"/>
  <c r="Q12" i="84" s="1"/>
  <c r="E177" i="70"/>
  <c r="R12" i="83" s="1"/>
  <c r="G177" i="70"/>
  <c r="E183" i="70"/>
  <c r="R18" i="83" s="1"/>
  <c r="G183" i="70"/>
  <c r="F176" i="70"/>
  <c r="Q11" i="83" s="1"/>
  <c r="H176" i="70"/>
  <c r="E181" i="70"/>
  <c r="G181" i="70"/>
  <c r="F181" i="70"/>
  <c r="H181" i="70"/>
  <c r="E182" i="70"/>
  <c r="G182" i="70"/>
  <c r="E175" i="70"/>
  <c r="G175" i="70"/>
  <c r="F183" i="70"/>
  <c r="H183" i="70"/>
  <c r="F182" i="70"/>
  <c r="Q17" i="83" s="1"/>
  <c r="H182" i="70"/>
  <c r="E176" i="70"/>
  <c r="R11" i="83" s="1"/>
  <c r="G176" i="70"/>
  <c r="F177" i="70"/>
  <c r="Q12" i="83" s="1"/>
  <c r="H177" i="70"/>
  <c r="D155" i="70"/>
  <c r="F154" i="70"/>
  <c r="F159" i="70"/>
  <c r="D160" i="70"/>
  <c r="D161" i="70"/>
  <c r="F161" i="70"/>
  <c r="F160" i="70"/>
  <c r="D154" i="70"/>
  <c r="F155" i="70"/>
  <c r="D159" i="70"/>
  <c r="D153" i="70"/>
  <c r="N153" i="70"/>
  <c r="AD175" i="70" s="1"/>
  <c r="N152" i="70"/>
  <c r="L152" i="70"/>
  <c r="AC174" i="70" s="1"/>
  <c r="K152" i="70"/>
  <c r="C152" i="70" s="1"/>
  <c r="K153" i="70"/>
  <c r="C153" i="70" s="1"/>
  <c r="O153" i="70"/>
  <c r="G153" i="70" s="1"/>
  <c r="P153" i="70"/>
  <c r="H153" i="70" s="1"/>
  <c r="O152" i="70"/>
  <c r="G152" i="70" s="1"/>
  <c r="M153" i="70"/>
  <c r="E153" i="70" s="1"/>
  <c r="P152" i="70"/>
  <c r="M152" i="70"/>
  <c r="J153" i="70"/>
  <c r="B153" i="70" s="1"/>
  <c r="J152" i="70"/>
  <c r="B152" i="70" s="1"/>
  <c r="Y124" i="70"/>
  <c r="W124" i="70" s="1"/>
  <c r="Y121" i="70"/>
  <c r="W121" i="70" s="1"/>
  <c r="Y117" i="70"/>
  <c r="R117" i="70" s="1"/>
  <c r="H101" i="70"/>
  <c r="Y120" i="70"/>
  <c r="R120" i="70" s="1"/>
  <c r="G82" i="70"/>
  <c r="E82" i="70"/>
  <c r="E81" i="70"/>
  <c r="B82" i="70"/>
  <c r="C81" i="70"/>
  <c r="F81" i="70"/>
  <c r="H82" i="70"/>
  <c r="F82" i="70"/>
  <c r="D82" i="70"/>
  <c r="Y119" i="70"/>
  <c r="S119" i="70" s="1"/>
  <c r="D81" i="70"/>
  <c r="Y122" i="70"/>
  <c r="S122" i="70" s="1"/>
  <c r="G81" i="70"/>
  <c r="H81" i="70"/>
  <c r="Y118" i="70"/>
  <c r="U118" i="70" s="1"/>
  <c r="C82" i="70"/>
  <c r="B81" i="70"/>
  <c r="V123" i="70"/>
  <c r="S123" i="70"/>
  <c r="X123" i="70"/>
  <c r="T123" i="70"/>
  <c r="U123" i="70"/>
  <c r="R123" i="70"/>
  <c r="W123" i="70"/>
  <c r="E109" i="70"/>
  <c r="Q16" i="156" l="1"/>
  <c r="Y16" i="156" s="1"/>
  <c r="Q16" i="155"/>
  <c r="Y16" i="155" s="1"/>
  <c r="Q17" i="155"/>
  <c r="Y17" i="155" s="1"/>
  <c r="Q17" i="156"/>
  <c r="Y17" i="156" s="1"/>
  <c r="Q18" i="155"/>
  <c r="Y18" i="155" s="1"/>
  <c r="Q18" i="156"/>
  <c r="Y18" i="156" s="1"/>
  <c r="R18" i="156"/>
  <c r="Z18" i="156" s="1"/>
  <c r="R18" i="155"/>
  <c r="Z18" i="155" s="1"/>
  <c r="R11" i="155"/>
  <c r="R11" i="156"/>
  <c r="R16" i="156"/>
  <c r="Z16" i="156" s="1"/>
  <c r="R16" i="155"/>
  <c r="Z16" i="155" s="1"/>
  <c r="Q11" i="156"/>
  <c r="Q11" i="155"/>
  <c r="R10" i="156"/>
  <c r="Z10" i="156" s="1"/>
  <c r="R10" i="155"/>
  <c r="Z10" i="155" s="1"/>
  <c r="R12" i="155"/>
  <c r="R12" i="156"/>
  <c r="Q12" i="155"/>
  <c r="Q12" i="156"/>
  <c r="R17" i="155"/>
  <c r="Z17" i="155" s="1"/>
  <c r="R17" i="156"/>
  <c r="Z17" i="156" s="1"/>
  <c r="Q12" i="152"/>
  <c r="Q12" i="154"/>
  <c r="Q12" i="153"/>
  <c r="R12" i="152"/>
  <c r="R12" i="153"/>
  <c r="R12" i="154"/>
  <c r="Q16" i="152"/>
  <c r="Y16" i="152" s="1"/>
  <c r="AF16" i="152" s="1"/>
  <c r="Q16" i="154"/>
  <c r="Y16" i="154" s="1"/>
  <c r="Q16" i="153"/>
  <c r="Y16" i="153" s="1"/>
  <c r="R16" i="152"/>
  <c r="Z16" i="152" s="1"/>
  <c r="AH16" i="152" s="1"/>
  <c r="R16" i="154"/>
  <c r="Z16" i="154" s="1"/>
  <c r="R16" i="153"/>
  <c r="Z16" i="153" s="1"/>
  <c r="R11" i="152"/>
  <c r="R11" i="154"/>
  <c r="R11" i="153"/>
  <c r="Q17" i="152"/>
  <c r="Y17" i="152" s="1"/>
  <c r="AF17" i="152" s="1"/>
  <c r="Q17" i="153"/>
  <c r="Y17" i="153" s="1"/>
  <c r="Q17" i="154"/>
  <c r="Y17" i="154" s="1"/>
  <c r="Q11" i="152"/>
  <c r="Q11" i="153"/>
  <c r="Q11" i="154"/>
  <c r="Q18" i="152"/>
  <c r="Y18" i="152" s="1"/>
  <c r="AE18" i="152" s="1"/>
  <c r="Q18" i="153"/>
  <c r="Y18" i="153" s="1"/>
  <c r="Q18" i="154"/>
  <c r="Y18" i="154" s="1"/>
  <c r="R18" i="152"/>
  <c r="Z18" i="152" s="1"/>
  <c r="AH18" i="152" s="1"/>
  <c r="R18" i="153"/>
  <c r="Z18" i="153" s="1"/>
  <c r="R18" i="154"/>
  <c r="Z18" i="154" s="1"/>
  <c r="R10" i="152"/>
  <c r="Z10" i="152" s="1"/>
  <c r="AH10" i="152" s="1"/>
  <c r="R10" i="153"/>
  <c r="Z10" i="153" s="1"/>
  <c r="R10" i="154"/>
  <c r="Z10" i="154" s="1"/>
  <c r="R17" i="152"/>
  <c r="Z17" i="152" s="1"/>
  <c r="AG17" i="152" s="1"/>
  <c r="R17" i="154"/>
  <c r="Z17" i="154" s="1"/>
  <c r="R17" i="153"/>
  <c r="Z17" i="153" s="1"/>
  <c r="Q12" i="143"/>
  <c r="Q12" i="151"/>
  <c r="Q16" i="143"/>
  <c r="Y16" i="143" s="1"/>
  <c r="Q16" i="151"/>
  <c r="Y16" i="151" s="1"/>
  <c r="R11" i="143"/>
  <c r="R11" i="151"/>
  <c r="R16" i="143"/>
  <c r="Z16" i="143" s="1"/>
  <c r="R16" i="151"/>
  <c r="Z16" i="151" s="1"/>
  <c r="Q17" i="143"/>
  <c r="Y17" i="143" s="1"/>
  <c r="Q17" i="151"/>
  <c r="Y17" i="151" s="1"/>
  <c r="Q11" i="143"/>
  <c r="Q11" i="151"/>
  <c r="Q18" i="143"/>
  <c r="Y18" i="143" s="1"/>
  <c r="Q18" i="151"/>
  <c r="Y18" i="151" s="1"/>
  <c r="R18" i="143"/>
  <c r="Z18" i="143" s="1"/>
  <c r="R18" i="151"/>
  <c r="Z18" i="151" s="1"/>
  <c r="R10" i="143"/>
  <c r="Z10" i="143" s="1"/>
  <c r="R10" i="151"/>
  <c r="Z10" i="151" s="1"/>
  <c r="R12" i="143"/>
  <c r="R12" i="151"/>
  <c r="R17" i="143"/>
  <c r="Z17" i="143" s="1"/>
  <c r="R17" i="151"/>
  <c r="Z17" i="151" s="1"/>
  <c r="Y18" i="148"/>
  <c r="AE18" i="148" s="1"/>
  <c r="Q18" i="85"/>
  <c r="Z16" i="144"/>
  <c r="AH16" i="144" s="1"/>
  <c r="R16" i="83"/>
  <c r="Z16" i="83" s="1"/>
  <c r="Z10" i="144"/>
  <c r="AH10" i="144" s="1"/>
  <c r="R10" i="83"/>
  <c r="Z17" i="144"/>
  <c r="AG17" i="144" s="1"/>
  <c r="R17" i="83"/>
  <c r="Y16" i="144"/>
  <c r="AE16" i="144" s="1"/>
  <c r="Q16" i="83"/>
  <c r="Y16" i="83" s="1"/>
  <c r="Y18" i="144"/>
  <c r="AE18" i="144" s="1"/>
  <c r="Q18" i="83"/>
  <c r="Y18" i="83" s="1"/>
  <c r="Z17" i="148"/>
  <c r="AH17" i="148" s="1"/>
  <c r="Z18" i="146"/>
  <c r="AH18" i="146" s="1"/>
  <c r="Z17" i="146"/>
  <c r="AH17" i="146" s="1"/>
  <c r="Y16" i="146"/>
  <c r="AF16" i="146" s="1"/>
  <c r="Y17" i="148"/>
  <c r="AF17" i="148" s="1"/>
  <c r="Z18" i="148"/>
  <c r="AG18" i="148" s="1"/>
  <c r="Y17" i="144"/>
  <c r="AF17" i="144" s="1"/>
  <c r="Y18" i="146"/>
  <c r="AF18" i="146" s="1"/>
  <c r="Z18" i="144"/>
  <c r="AG18" i="144" s="1"/>
  <c r="Z16" i="146"/>
  <c r="AG16" i="146" s="1"/>
  <c r="Z10" i="146"/>
  <c r="AH10" i="146" s="1"/>
  <c r="Y16" i="148"/>
  <c r="AE16" i="148" s="1"/>
  <c r="Y17" i="146"/>
  <c r="AE17" i="146" s="1"/>
  <c r="Z10" i="148"/>
  <c r="AH10" i="148" s="1"/>
  <c r="Z16" i="148"/>
  <c r="AH16" i="148" s="1"/>
  <c r="Y18" i="147"/>
  <c r="Z18" i="147"/>
  <c r="Z17" i="147"/>
  <c r="Z16" i="147"/>
  <c r="Y16" i="147"/>
  <c r="Z10" i="147"/>
  <c r="Y17" i="147"/>
  <c r="Z18" i="145"/>
  <c r="Y18" i="145"/>
  <c r="Z16" i="145"/>
  <c r="Z10" i="145"/>
  <c r="Y17" i="145"/>
  <c r="Y16" i="145"/>
  <c r="Z17" i="145"/>
  <c r="R10" i="103"/>
  <c r="Y17" i="75"/>
  <c r="Q17" i="103"/>
  <c r="Q11" i="103"/>
  <c r="R12" i="103"/>
  <c r="Q12" i="103"/>
  <c r="R18" i="103"/>
  <c r="Y16" i="75"/>
  <c r="Q16" i="103"/>
  <c r="R17" i="103"/>
  <c r="R11" i="103"/>
  <c r="Y18" i="75"/>
  <c r="Q18" i="103"/>
  <c r="Z16" i="75"/>
  <c r="R16" i="103"/>
  <c r="AB174" i="70"/>
  <c r="AD174" i="70"/>
  <c r="Z175" i="70"/>
  <c r="AB175" i="70"/>
  <c r="Y174" i="70"/>
  <c r="AA174" i="70"/>
  <c r="X174" i="70"/>
  <c r="Q9" i="75" s="1"/>
  <c r="Z174" i="70"/>
  <c r="V175" i="70"/>
  <c r="Q10" i="148" s="1"/>
  <c r="X175" i="70"/>
  <c r="Q10" i="75" s="1"/>
  <c r="U174" i="70"/>
  <c r="R9" i="148" s="1"/>
  <c r="W174" i="70"/>
  <c r="R9" i="75" s="1"/>
  <c r="T174" i="70"/>
  <c r="Q9" i="147" s="1"/>
  <c r="V174" i="70"/>
  <c r="Q9" i="148" s="1"/>
  <c r="R175" i="70"/>
  <c r="Q10" i="85" s="1"/>
  <c r="T175" i="70"/>
  <c r="Q10" i="147" s="1"/>
  <c r="Q174" i="70"/>
  <c r="R9" i="85" s="1"/>
  <c r="S174" i="70"/>
  <c r="R9" i="147" s="1"/>
  <c r="P174" i="70"/>
  <c r="Q9" i="146" s="1"/>
  <c r="R174" i="70"/>
  <c r="Q9" i="85" s="1"/>
  <c r="M174" i="70"/>
  <c r="R9" i="145" s="1"/>
  <c r="O174" i="70"/>
  <c r="R9" i="146" s="1"/>
  <c r="N175" i="70"/>
  <c r="Q10" i="145" s="1"/>
  <c r="P175" i="70"/>
  <c r="Q10" i="146" s="1"/>
  <c r="L174" i="70"/>
  <c r="Q9" i="84" s="1"/>
  <c r="N174" i="70"/>
  <c r="Q9" i="145" s="1"/>
  <c r="J175" i="70"/>
  <c r="Q10" i="144" s="1"/>
  <c r="L175" i="70"/>
  <c r="Q10" i="84" s="1"/>
  <c r="I174" i="70"/>
  <c r="R9" i="144" s="1"/>
  <c r="K174" i="70"/>
  <c r="R9" i="84" s="1"/>
  <c r="H174" i="70"/>
  <c r="J174" i="70"/>
  <c r="Q9" i="144" s="1"/>
  <c r="F175" i="70"/>
  <c r="Q10" i="83" s="1"/>
  <c r="H175" i="70"/>
  <c r="E174" i="70"/>
  <c r="R9" i="83" s="1"/>
  <c r="G174" i="70"/>
  <c r="F174" i="70"/>
  <c r="Q9" i="83" s="1"/>
  <c r="Y17" i="83"/>
  <c r="H103" i="70"/>
  <c r="Q117" i="70" s="1"/>
  <c r="I117" i="70" s="1"/>
  <c r="F153" i="70"/>
  <c r="H152" i="70"/>
  <c r="F152" i="70"/>
  <c r="E152" i="70"/>
  <c r="D152" i="70"/>
  <c r="S121" i="70"/>
  <c r="T124" i="70"/>
  <c r="S120" i="70"/>
  <c r="W120" i="70"/>
  <c r="V120" i="70"/>
  <c r="R124" i="70"/>
  <c r="X124" i="70"/>
  <c r="X117" i="70"/>
  <c r="S124" i="70"/>
  <c r="V124" i="70"/>
  <c r="U124" i="70"/>
  <c r="X121" i="70"/>
  <c r="T121" i="70"/>
  <c r="X120" i="70"/>
  <c r="T120" i="70"/>
  <c r="W117" i="70"/>
  <c r="Y126" i="70"/>
  <c r="U121" i="70"/>
  <c r="V121" i="70"/>
  <c r="T117" i="70"/>
  <c r="R121" i="70"/>
  <c r="U117" i="70"/>
  <c r="V117" i="70"/>
  <c r="F101" i="70"/>
  <c r="H102" i="70" s="1"/>
  <c r="S117" i="70"/>
  <c r="U120" i="70"/>
  <c r="U119" i="70"/>
  <c r="X119" i="70"/>
  <c r="R118" i="70"/>
  <c r="X122" i="70"/>
  <c r="W122" i="70"/>
  <c r="T118" i="70"/>
  <c r="R119" i="70"/>
  <c r="X118" i="70"/>
  <c r="W118" i="70"/>
  <c r="R122" i="70"/>
  <c r="T119" i="70"/>
  <c r="U122" i="70"/>
  <c r="S118" i="70"/>
  <c r="V122" i="70"/>
  <c r="V119" i="70"/>
  <c r="V118" i="70"/>
  <c r="T122" i="70"/>
  <c r="W119" i="70"/>
  <c r="AE16" i="152" l="1"/>
  <c r="AI16" i="152" s="1"/>
  <c r="AH17" i="152"/>
  <c r="AJ17" i="152" s="1"/>
  <c r="AG16" i="152"/>
  <c r="AJ16" i="152" s="1"/>
  <c r="AG10" i="152"/>
  <c r="AJ10" i="152" s="1"/>
  <c r="AF18" i="152"/>
  <c r="AI18" i="152" s="1"/>
  <c r="AE17" i="152"/>
  <c r="AI17" i="152" s="1"/>
  <c r="AG18" i="152"/>
  <c r="AJ18" i="152" s="1"/>
  <c r="AH16" i="155"/>
  <c r="AG16" i="155"/>
  <c r="AG16" i="156"/>
  <c r="AH16" i="156"/>
  <c r="AH17" i="156"/>
  <c r="AG17" i="156"/>
  <c r="AH17" i="155"/>
  <c r="AG17" i="155"/>
  <c r="AH18" i="155"/>
  <c r="AG18" i="155"/>
  <c r="AH18" i="156"/>
  <c r="AG18" i="156"/>
  <c r="Q10" i="156"/>
  <c r="Y10" i="156" s="1"/>
  <c r="Q10" i="155"/>
  <c r="Y10" i="155" s="1"/>
  <c r="AF18" i="156"/>
  <c r="AE18" i="156"/>
  <c r="Q9" i="156"/>
  <c r="Q9" i="155"/>
  <c r="AF18" i="155"/>
  <c r="AE18" i="155"/>
  <c r="R9" i="155"/>
  <c r="R9" i="156"/>
  <c r="AH10" i="155"/>
  <c r="AG10" i="155"/>
  <c r="AF17" i="156"/>
  <c r="AE17" i="156"/>
  <c r="AG10" i="156"/>
  <c r="AH10" i="156"/>
  <c r="AF17" i="155"/>
  <c r="AE17" i="155"/>
  <c r="AF16" i="155"/>
  <c r="AE16" i="155"/>
  <c r="AF16" i="156"/>
  <c r="AE16" i="156"/>
  <c r="AF18" i="154"/>
  <c r="AE18" i="154"/>
  <c r="AH16" i="153"/>
  <c r="AG16" i="153"/>
  <c r="AF18" i="153"/>
  <c r="AE18" i="153"/>
  <c r="AH16" i="154"/>
  <c r="AG16" i="154"/>
  <c r="AH17" i="153"/>
  <c r="AG17" i="153"/>
  <c r="AF16" i="153"/>
  <c r="AE16" i="153"/>
  <c r="AH17" i="154"/>
  <c r="AG17" i="154"/>
  <c r="AF16" i="154"/>
  <c r="AE16" i="154"/>
  <c r="R9" i="152"/>
  <c r="Z9" i="152" s="1"/>
  <c r="R9" i="153"/>
  <c r="R9" i="154"/>
  <c r="AH10" i="154"/>
  <c r="AG10" i="154"/>
  <c r="AF17" i="154"/>
  <c r="AE17" i="154"/>
  <c r="AH10" i="153"/>
  <c r="AG10" i="153"/>
  <c r="AF17" i="153"/>
  <c r="AE17" i="153"/>
  <c r="Q10" i="152"/>
  <c r="Y10" i="152" s="1"/>
  <c r="AF10" i="152" s="1"/>
  <c r="Q10" i="154"/>
  <c r="Y10" i="154" s="1"/>
  <c r="Q10" i="153"/>
  <c r="Y10" i="153" s="1"/>
  <c r="AH18" i="154"/>
  <c r="AG18" i="154"/>
  <c r="Q9" i="152"/>
  <c r="Y9" i="152" s="1"/>
  <c r="Q9" i="154"/>
  <c r="Q9" i="153"/>
  <c r="AH18" i="153"/>
  <c r="AG18" i="153"/>
  <c r="AH17" i="151"/>
  <c r="AG17" i="151"/>
  <c r="AF17" i="151"/>
  <c r="AE17" i="151"/>
  <c r="Q10" i="143"/>
  <c r="Y10" i="143" s="1"/>
  <c r="Q10" i="151"/>
  <c r="Y10" i="151" s="1"/>
  <c r="AH16" i="151"/>
  <c r="AG16" i="151"/>
  <c r="Q9" i="143"/>
  <c r="Q9" i="151"/>
  <c r="AH10" i="151"/>
  <c r="AG10" i="151"/>
  <c r="AH18" i="151"/>
  <c r="AG18" i="151"/>
  <c r="AF16" i="151"/>
  <c r="AE16" i="151"/>
  <c r="AF18" i="151"/>
  <c r="AE18" i="151"/>
  <c r="R9" i="143"/>
  <c r="R9" i="151"/>
  <c r="AG16" i="144"/>
  <c r="AJ16" i="144" s="1"/>
  <c r="AG10" i="144"/>
  <c r="AJ10" i="144" s="1"/>
  <c r="AF16" i="144"/>
  <c r="AI16" i="144" s="1"/>
  <c r="AF18" i="148"/>
  <c r="AI18" i="148" s="1"/>
  <c r="AF18" i="144"/>
  <c r="AI18" i="144" s="1"/>
  <c r="AH17" i="144"/>
  <c r="AJ17" i="144" s="1"/>
  <c r="AG17" i="148"/>
  <c r="AJ17" i="148" s="1"/>
  <c r="AE16" i="146"/>
  <c r="AI16" i="146" s="1"/>
  <c r="AG18" i="146"/>
  <c r="AJ18" i="146" s="1"/>
  <c r="AE17" i="144"/>
  <c r="AI17" i="144" s="1"/>
  <c r="AH18" i="144"/>
  <c r="AJ18" i="144" s="1"/>
  <c r="AG17" i="146"/>
  <c r="AJ17" i="146" s="1"/>
  <c r="AE17" i="148"/>
  <c r="AI17" i="148" s="1"/>
  <c r="AH18" i="148"/>
  <c r="AJ18" i="148" s="1"/>
  <c r="AE18" i="146"/>
  <c r="AI18" i="146" s="1"/>
  <c r="Z9" i="144"/>
  <c r="AH16" i="146"/>
  <c r="AJ16" i="146" s="1"/>
  <c r="Y9" i="144"/>
  <c r="AF17" i="146"/>
  <c r="AI17" i="146" s="1"/>
  <c r="AF16" i="148"/>
  <c r="AI16" i="148" s="1"/>
  <c r="AG10" i="146"/>
  <c r="AJ10" i="146" s="1"/>
  <c r="Y10" i="144"/>
  <c r="AE10" i="144" s="1"/>
  <c r="Y9" i="148"/>
  <c r="Z9" i="146"/>
  <c r="Y10" i="146"/>
  <c r="AE10" i="146" s="1"/>
  <c r="Y9" i="146"/>
  <c r="AG16" i="148"/>
  <c r="AJ16" i="148" s="1"/>
  <c r="AG10" i="148"/>
  <c r="AJ10" i="148" s="1"/>
  <c r="Z9" i="148"/>
  <c r="Y10" i="148"/>
  <c r="AE10" i="148" s="1"/>
  <c r="AH16" i="147"/>
  <c r="AG16" i="147"/>
  <c r="Y10" i="147"/>
  <c r="AF17" i="147"/>
  <c r="AE17" i="147"/>
  <c r="AH10" i="147"/>
  <c r="AG10" i="147"/>
  <c r="AG17" i="147"/>
  <c r="AH17" i="147"/>
  <c r="AE16" i="147"/>
  <c r="AF16" i="147"/>
  <c r="AH18" i="147"/>
  <c r="AG18" i="147"/>
  <c r="AF18" i="147"/>
  <c r="AE18" i="147"/>
  <c r="AH16" i="145"/>
  <c r="AG16" i="145"/>
  <c r="AG17" i="145"/>
  <c r="AH17" i="145"/>
  <c r="AF18" i="145"/>
  <c r="AE18" i="145"/>
  <c r="AE16" i="145"/>
  <c r="AF16" i="145"/>
  <c r="AF17" i="145"/>
  <c r="AE17" i="145"/>
  <c r="Y10" i="145"/>
  <c r="AG10" i="145"/>
  <c r="AH10" i="145"/>
  <c r="AH18" i="145"/>
  <c r="AG18" i="145"/>
  <c r="AG17" i="143"/>
  <c r="AH17" i="143"/>
  <c r="AF17" i="143"/>
  <c r="AE17" i="143"/>
  <c r="AG10" i="143"/>
  <c r="AH10" i="143"/>
  <c r="AG16" i="143"/>
  <c r="AH16" i="143"/>
  <c r="Y10" i="83"/>
  <c r="AH18" i="143"/>
  <c r="AG18" i="143"/>
  <c r="AF18" i="143"/>
  <c r="AE18" i="143"/>
  <c r="AE16" i="143"/>
  <c r="AF16" i="143"/>
  <c r="Q9" i="103"/>
  <c r="R9" i="103"/>
  <c r="Y10" i="75"/>
  <c r="Q10" i="103"/>
  <c r="AE16" i="75"/>
  <c r="AF16" i="75"/>
  <c r="AF18" i="75"/>
  <c r="AE18" i="75"/>
  <c r="AG16" i="75"/>
  <c r="AH16" i="75"/>
  <c r="AF17" i="75"/>
  <c r="AE17" i="75"/>
  <c r="Z10" i="75"/>
  <c r="Z10" i="83"/>
  <c r="Q122" i="70"/>
  <c r="P122" i="70" s="1"/>
  <c r="H122" i="70" s="1"/>
  <c r="Q119" i="70"/>
  <c r="I119" i="70" s="1"/>
  <c r="Q123" i="70"/>
  <c r="I123" i="70" s="1"/>
  <c r="Q120" i="70"/>
  <c r="I120" i="70" s="1"/>
  <c r="Q124" i="70"/>
  <c r="I124" i="70" s="1"/>
  <c r="Q118" i="70"/>
  <c r="J118" i="70" s="1"/>
  <c r="B118" i="70" s="1"/>
  <c r="Q121" i="70"/>
  <c r="I121" i="70" s="1"/>
  <c r="F103" i="70"/>
  <c r="G102" i="70"/>
  <c r="I102" i="70"/>
  <c r="R162" i="70"/>
  <c r="S162" i="70"/>
  <c r="T162" i="70"/>
  <c r="X162" i="70"/>
  <c r="W162" i="70"/>
  <c r="U162" i="70"/>
  <c r="V162" i="70"/>
  <c r="K117" i="70"/>
  <c r="C117" i="70" s="1"/>
  <c r="L117" i="70"/>
  <c r="J117" i="70"/>
  <c r="P117" i="70"/>
  <c r="O117" i="70"/>
  <c r="G117" i="70" s="1"/>
  <c r="N117" i="70"/>
  <c r="M117" i="70"/>
  <c r="AJ16" i="155" l="1"/>
  <c r="AJ10" i="155"/>
  <c r="AJ18" i="156"/>
  <c r="AJ18" i="153"/>
  <c r="AJ16" i="153"/>
  <c r="AI17" i="156"/>
  <c r="AJ16" i="156"/>
  <c r="AJ16" i="154"/>
  <c r="AI16" i="155"/>
  <c r="AI17" i="155"/>
  <c r="AJ10" i="156"/>
  <c r="AJ17" i="155"/>
  <c r="AI16" i="154"/>
  <c r="AI18" i="156"/>
  <c r="AJ17" i="156"/>
  <c r="AJ10" i="153"/>
  <c r="AJ17" i="154"/>
  <c r="AI16" i="153"/>
  <c r="AI16" i="156"/>
  <c r="AJ18" i="155"/>
  <c r="AI18" i="155"/>
  <c r="AE10" i="152"/>
  <c r="AI10" i="152" s="1"/>
  <c r="AF10" i="155"/>
  <c r="AE10" i="155"/>
  <c r="AI18" i="153"/>
  <c r="AF10" i="156"/>
  <c r="AE10" i="156"/>
  <c r="AI17" i="153"/>
  <c r="Z9" i="156"/>
  <c r="Z9" i="155"/>
  <c r="AI18" i="154"/>
  <c r="AI17" i="154"/>
  <c r="AJ17" i="153"/>
  <c r="Y9" i="155"/>
  <c r="AJ18" i="154"/>
  <c r="AJ10" i="154"/>
  <c r="Y9" i="156"/>
  <c r="AF10" i="153"/>
  <c r="AE10" i="153"/>
  <c r="AF10" i="154"/>
  <c r="AE10" i="154"/>
  <c r="Z9" i="154"/>
  <c r="Z9" i="153"/>
  <c r="Y9" i="153"/>
  <c r="Y9" i="154"/>
  <c r="AH9" i="152"/>
  <c r="AG9" i="152"/>
  <c r="AF9" i="152"/>
  <c r="AE9" i="152"/>
  <c r="AJ17" i="151"/>
  <c r="AJ16" i="151"/>
  <c r="AI16" i="151"/>
  <c r="AI18" i="151"/>
  <c r="AI17" i="151"/>
  <c r="AJ18" i="151"/>
  <c r="AJ10" i="151"/>
  <c r="AF10" i="151"/>
  <c r="AE10" i="151"/>
  <c r="Z9" i="151"/>
  <c r="Y9" i="151"/>
  <c r="AF10" i="144"/>
  <c r="AI10" i="144" s="1"/>
  <c r="AF10" i="146"/>
  <c r="AI10" i="146" s="1"/>
  <c r="AF10" i="148"/>
  <c r="AI10" i="148" s="1"/>
  <c r="AJ18" i="145"/>
  <c r="AI16" i="147"/>
  <c r="AJ18" i="147"/>
  <c r="AI17" i="147"/>
  <c r="AJ16" i="147"/>
  <c r="AF9" i="148"/>
  <c r="AE9" i="148"/>
  <c r="AJ17" i="147"/>
  <c r="AI18" i="147"/>
  <c r="AH9" i="148"/>
  <c r="AG9" i="148"/>
  <c r="AI17" i="145"/>
  <c r="AJ10" i="145"/>
  <c r="AJ17" i="145"/>
  <c r="AJ10" i="147"/>
  <c r="AJ16" i="145"/>
  <c r="Y9" i="147"/>
  <c r="AE10" i="147"/>
  <c r="AF10" i="147"/>
  <c r="Z9" i="147"/>
  <c r="AI16" i="145"/>
  <c r="AI18" i="143"/>
  <c r="AF9" i="146"/>
  <c r="AE9" i="146"/>
  <c r="AH9" i="146"/>
  <c r="AG9" i="146"/>
  <c r="AJ18" i="143"/>
  <c r="AI18" i="145"/>
  <c r="AE10" i="145"/>
  <c r="AF10" i="145"/>
  <c r="Z9" i="145"/>
  <c r="Y9" i="145"/>
  <c r="AI17" i="143"/>
  <c r="AJ17" i="143"/>
  <c r="AH9" i="144"/>
  <c r="AG9" i="144"/>
  <c r="AF9" i="144"/>
  <c r="AE9" i="144"/>
  <c r="AI16" i="143"/>
  <c r="AJ10" i="143"/>
  <c r="AJ16" i="143"/>
  <c r="Z9" i="143"/>
  <c r="Y9" i="143"/>
  <c r="AE10" i="143"/>
  <c r="AF10" i="143"/>
  <c r="AI18" i="75"/>
  <c r="AI17" i="75"/>
  <c r="AJ16" i="75"/>
  <c r="AI16" i="75"/>
  <c r="AE10" i="75"/>
  <c r="AF10" i="75"/>
  <c r="AG10" i="75"/>
  <c r="AH10" i="75"/>
  <c r="Z9" i="75"/>
  <c r="Y9" i="75"/>
  <c r="Y9" i="83"/>
  <c r="Z9" i="83"/>
  <c r="M122" i="70"/>
  <c r="E122" i="70" s="1"/>
  <c r="J122" i="70"/>
  <c r="B122" i="70" s="1"/>
  <c r="I122" i="70"/>
  <c r="K122" i="70"/>
  <c r="C122" i="70" s="1"/>
  <c r="L122" i="70"/>
  <c r="D122" i="70" s="1"/>
  <c r="N122" i="70"/>
  <c r="F122" i="70" s="1"/>
  <c r="O122" i="70"/>
  <c r="G122" i="70" s="1"/>
  <c r="L120" i="70"/>
  <c r="D120" i="70" s="1"/>
  <c r="M118" i="70"/>
  <c r="E118" i="70" s="1"/>
  <c r="K123" i="70"/>
  <c r="C123" i="70" s="1"/>
  <c r="N123" i="70"/>
  <c r="F123" i="70" s="1"/>
  <c r="L123" i="70"/>
  <c r="D123" i="70" s="1"/>
  <c r="O123" i="70"/>
  <c r="G123" i="70" s="1"/>
  <c r="M123" i="70"/>
  <c r="E123" i="70" s="1"/>
  <c r="M120" i="70"/>
  <c r="E120" i="70" s="1"/>
  <c r="J120" i="70"/>
  <c r="B120" i="70" s="1"/>
  <c r="J119" i="70"/>
  <c r="B119" i="70" s="1"/>
  <c r="L124" i="70"/>
  <c r="D124" i="70" s="1"/>
  <c r="O124" i="70"/>
  <c r="G124" i="70" s="1"/>
  <c r="K124" i="70"/>
  <c r="C124" i="70" s="1"/>
  <c r="J124" i="70"/>
  <c r="B124" i="70" s="1"/>
  <c r="P120" i="70"/>
  <c r="H120" i="70" s="1"/>
  <c r="L119" i="70"/>
  <c r="D119" i="70" s="1"/>
  <c r="N120" i="70"/>
  <c r="F120" i="70" s="1"/>
  <c r="M124" i="70"/>
  <c r="E124" i="70" s="1"/>
  <c r="I118" i="70"/>
  <c r="L118" i="70"/>
  <c r="D118" i="70" s="1"/>
  <c r="N118" i="70"/>
  <c r="F118" i="70" s="1"/>
  <c r="J123" i="70"/>
  <c r="B123" i="70" s="1"/>
  <c r="N124" i="70"/>
  <c r="F124" i="70" s="1"/>
  <c r="P123" i="70"/>
  <c r="H123" i="70" s="1"/>
  <c r="J121" i="70"/>
  <c r="B121" i="70" s="1"/>
  <c r="O119" i="70"/>
  <c r="G119" i="70" s="1"/>
  <c r="P119" i="70"/>
  <c r="H119" i="70" s="1"/>
  <c r="O120" i="70"/>
  <c r="G120" i="70" s="1"/>
  <c r="O121" i="70"/>
  <c r="G121" i="70" s="1"/>
  <c r="N119" i="70"/>
  <c r="F119" i="70" s="1"/>
  <c r="N121" i="70"/>
  <c r="F121" i="70" s="1"/>
  <c r="K120" i="70"/>
  <c r="C120" i="70" s="1"/>
  <c r="M119" i="70"/>
  <c r="E119" i="70" s="1"/>
  <c r="M121" i="70"/>
  <c r="E121" i="70" s="1"/>
  <c r="P124" i="70"/>
  <c r="H124" i="70" s="1"/>
  <c r="K119" i="70"/>
  <c r="C119" i="70" s="1"/>
  <c r="Q126" i="70"/>
  <c r="K121" i="70"/>
  <c r="C121" i="70" s="1"/>
  <c r="P121" i="70"/>
  <c r="H121" i="70" s="1"/>
  <c r="P118" i="70"/>
  <c r="H118" i="70" s="1"/>
  <c r="L121" i="70"/>
  <c r="D121" i="70" s="1"/>
  <c r="K118" i="70"/>
  <c r="C118" i="70" s="1"/>
  <c r="O118" i="70"/>
  <c r="E117" i="70"/>
  <c r="F117" i="70"/>
  <c r="H117" i="70"/>
  <c r="D117" i="70"/>
  <c r="B117" i="70"/>
  <c r="AI10" i="153" l="1"/>
  <c r="AI10" i="156"/>
  <c r="AI10" i="155"/>
  <c r="AH9" i="156"/>
  <c r="AG9" i="156"/>
  <c r="AF9" i="155"/>
  <c r="AE9" i="155"/>
  <c r="AI10" i="154"/>
  <c r="AH9" i="155"/>
  <c r="AG9" i="155"/>
  <c r="AE9" i="156"/>
  <c r="AF9" i="156"/>
  <c r="AH9" i="154"/>
  <c r="AG9" i="154"/>
  <c r="AF9" i="154"/>
  <c r="AE9" i="154"/>
  <c r="AF9" i="153"/>
  <c r="AE9" i="153"/>
  <c r="AH9" i="153"/>
  <c r="AG9" i="153"/>
  <c r="AI9" i="152"/>
  <c r="AJ9" i="152"/>
  <c r="AI10" i="151"/>
  <c r="AF9" i="151"/>
  <c r="AE9" i="151"/>
  <c r="AG9" i="151"/>
  <c r="AH9" i="151"/>
  <c r="AI10" i="147"/>
  <c r="AJ9" i="148"/>
  <c r="AI9" i="144"/>
  <c r="AI9" i="148"/>
  <c r="AH9" i="147"/>
  <c r="AG9" i="147"/>
  <c r="AF9" i="147"/>
  <c r="AE9" i="147"/>
  <c r="AJ9" i="146"/>
  <c r="AI9" i="146"/>
  <c r="AI10" i="145"/>
  <c r="AE9" i="145"/>
  <c r="AF9" i="145"/>
  <c r="AG9" i="145"/>
  <c r="AH9" i="145"/>
  <c r="AI10" i="143"/>
  <c r="AJ9" i="144"/>
  <c r="AE9" i="143"/>
  <c r="AF9" i="143"/>
  <c r="AH9" i="143"/>
  <c r="AG9" i="143"/>
  <c r="AI10" i="75"/>
  <c r="AJ10" i="75"/>
  <c r="AF9" i="75"/>
  <c r="AE9" i="75"/>
  <c r="AH9" i="75"/>
  <c r="AG9" i="75"/>
  <c r="I126" i="70"/>
  <c r="L162" i="70"/>
  <c r="AC184" i="70" s="1"/>
  <c r="J162" i="70"/>
  <c r="B162" i="70" s="1"/>
  <c r="O162" i="70"/>
  <c r="G162" i="70" s="1"/>
  <c r="N162" i="70"/>
  <c r="AD184" i="70" s="1"/>
  <c r="M162" i="70"/>
  <c r="E162" i="70" s="1"/>
  <c r="G118" i="70"/>
  <c r="P162" i="70"/>
  <c r="H162" i="70" s="1"/>
  <c r="K162" i="70"/>
  <c r="C162" i="70" s="1"/>
  <c r="AJ9" i="155" l="1"/>
  <c r="AI9" i="154"/>
  <c r="AJ9" i="154"/>
  <c r="AI9" i="156"/>
  <c r="AI9" i="153"/>
  <c r="AI9" i="155"/>
  <c r="AJ9" i="156"/>
  <c r="AJ9" i="153"/>
  <c r="AI9" i="151"/>
  <c r="AJ9" i="151"/>
  <c r="AI9" i="147"/>
  <c r="AJ9" i="147"/>
  <c r="AJ9" i="145"/>
  <c r="AI9" i="145"/>
  <c r="AJ9" i="143"/>
  <c r="AI9" i="143"/>
  <c r="AJ9" i="75"/>
  <c r="AI9" i="75"/>
  <c r="Z184" i="70"/>
  <c r="AB184" i="70"/>
  <c r="Y184" i="70"/>
  <c r="AA184" i="70"/>
  <c r="U184" i="70"/>
  <c r="R19" i="148" s="1"/>
  <c r="W184" i="70"/>
  <c r="R19" i="75" s="1"/>
  <c r="V184" i="70"/>
  <c r="Q19" i="148" s="1"/>
  <c r="X184" i="70"/>
  <c r="Q19" i="75" s="1"/>
  <c r="R184" i="70"/>
  <c r="Q19" i="85" s="1"/>
  <c r="T184" i="70"/>
  <c r="Q19" i="147" s="1"/>
  <c r="Q184" i="70"/>
  <c r="R19" i="85" s="1"/>
  <c r="S184" i="70"/>
  <c r="R19" i="147" s="1"/>
  <c r="N184" i="70"/>
  <c r="Q19" i="145" s="1"/>
  <c r="P184" i="70"/>
  <c r="Q19" i="146" s="1"/>
  <c r="M184" i="70"/>
  <c r="R19" i="145" s="1"/>
  <c r="O184" i="70"/>
  <c r="R19" i="146" s="1"/>
  <c r="J184" i="70"/>
  <c r="Q19" i="144" s="1"/>
  <c r="L184" i="70"/>
  <c r="Q19" i="84" s="1"/>
  <c r="I184" i="70"/>
  <c r="R19" i="144" s="1"/>
  <c r="K184" i="70"/>
  <c r="R19" i="84" s="1"/>
  <c r="F184" i="70"/>
  <c r="Q19" i="83" s="1"/>
  <c r="H184" i="70"/>
  <c r="E184" i="70"/>
  <c r="G184" i="70"/>
  <c r="F162" i="70"/>
  <c r="D162" i="70"/>
  <c r="R19" i="155" l="1"/>
  <c r="R19" i="156"/>
  <c r="Q19" i="156"/>
  <c r="Q19" i="155"/>
  <c r="Q19" i="152"/>
  <c r="Q36" i="152" s="1"/>
  <c r="Q19" i="153"/>
  <c r="Q19" i="154"/>
  <c r="R19" i="152"/>
  <c r="Z19" i="152" s="1"/>
  <c r="R19" i="153"/>
  <c r="R19" i="154"/>
  <c r="R19" i="143"/>
  <c r="R19" i="151"/>
  <c r="Q19" i="143"/>
  <c r="Q19" i="151"/>
  <c r="R19" i="83"/>
  <c r="R36" i="148"/>
  <c r="Q36" i="148"/>
  <c r="Y19" i="144"/>
  <c r="R36" i="146"/>
  <c r="Q36" i="146"/>
  <c r="R36" i="144"/>
  <c r="Z19" i="144"/>
  <c r="Q19" i="103"/>
  <c r="R19" i="103"/>
  <c r="R36" i="152" l="1"/>
  <c r="Q36" i="155"/>
  <c r="Y19" i="155"/>
  <c r="Q36" i="156"/>
  <c r="Y19" i="156"/>
  <c r="R36" i="156"/>
  <c r="Z19" i="156"/>
  <c r="R36" i="155"/>
  <c r="Z19" i="155"/>
  <c r="Y19" i="152"/>
  <c r="Y36" i="152" s="1"/>
  <c r="R36" i="154"/>
  <c r="Z19" i="154"/>
  <c r="R36" i="153"/>
  <c r="Z19" i="153"/>
  <c r="Q36" i="154"/>
  <c r="Y19" i="154"/>
  <c r="Q36" i="153"/>
  <c r="Y19" i="153"/>
  <c r="AH19" i="152"/>
  <c r="AH36" i="152" s="1"/>
  <c r="AH37" i="152" s="1"/>
  <c r="AG19" i="152"/>
  <c r="AG36" i="152" s="1"/>
  <c r="AG37" i="152" s="1"/>
  <c r="Z36" i="152"/>
  <c r="Q36" i="151"/>
  <c r="Y19" i="151"/>
  <c r="R36" i="151"/>
  <c r="Z19" i="151"/>
  <c r="Y19" i="148"/>
  <c r="AF19" i="148" s="1"/>
  <c r="AF36" i="148" s="1"/>
  <c r="AF37" i="148" s="1"/>
  <c r="Z19" i="148"/>
  <c r="AH19" i="148" s="1"/>
  <c r="AH36" i="148" s="1"/>
  <c r="AH37" i="148" s="1"/>
  <c r="Q36" i="144"/>
  <c r="Z19" i="146"/>
  <c r="AH19" i="146" s="1"/>
  <c r="AH36" i="146" s="1"/>
  <c r="AH37" i="146" s="1"/>
  <c r="Y19" i="146"/>
  <c r="AF19" i="146" s="1"/>
  <c r="AF36" i="146" s="1"/>
  <c r="AF37" i="146" s="1"/>
  <c r="Q36" i="147"/>
  <c r="Y19" i="147"/>
  <c r="R36" i="147"/>
  <c r="Z19" i="147"/>
  <c r="Q36" i="145"/>
  <c r="Y19" i="145"/>
  <c r="R36" i="145"/>
  <c r="Z19" i="145"/>
  <c r="AF19" i="144"/>
  <c r="AF36" i="144" s="1"/>
  <c r="AF37" i="144" s="1"/>
  <c r="AE19" i="144"/>
  <c r="AE36" i="144" s="1"/>
  <c r="AE37" i="144" s="1"/>
  <c r="Y36" i="144"/>
  <c r="AH19" i="144"/>
  <c r="AH36" i="144" s="1"/>
  <c r="AH37" i="144" s="1"/>
  <c r="AG19" i="144"/>
  <c r="AG36" i="144" s="1"/>
  <c r="AG37" i="144" s="1"/>
  <c r="Z36" i="144"/>
  <c r="R36" i="143"/>
  <c r="Z19" i="143"/>
  <c r="Q36" i="143"/>
  <c r="Y19" i="143"/>
  <c r="Q36" i="75"/>
  <c r="Y19" i="75"/>
  <c r="R36" i="75"/>
  <c r="Z19" i="75"/>
  <c r="Y19" i="83"/>
  <c r="Y36" i="83" s="1"/>
  <c r="Q36" i="83"/>
  <c r="Z19" i="83"/>
  <c r="Z36" i="83" s="1"/>
  <c r="R36" i="83"/>
  <c r="O90" i="78"/>
  <c r="Q90" i="78" s="1"/>
  <c r="P90" i="78"/>
  <c r="R90" i="78" s="1"/>
  <c r="AE19" i="152" l="1"/>
  <c r="AE36" i="152" s="1"/>
  <c r="AE37" i="152" s="1"/>
  <c r="AF19" i="152"/>
  <c r="AF36" i="152" s="1"/>
  <c r="AF37" i="152" s="1"/>
  <c r="AH19" i="156"/>
  <c r="AH36" i="156" s="1"/>
  <c r="AH37" i="156" s="1"/>
  <c r="AG19" i="156"/>
  <c r="AG36" i="156" s="1"/>
  <c r="AG37" i="156" s="1"/>
  <c r="Z36" i="156"/>
  <c r="AG19" i="155"/>
  <c r="AG36" i="155" s="1"/>
  <c r="AG37" i="155" s="1"/>
  <c r="AH19" i="155"/>
  <c r="AH36" i="155" s="1"/>
  <c r="AH37" i="155" s="1"/>
  <c r="Z36" i="155"/>
  <c r="AF19" i="156"/>
  <c r="AF36" i="156" s="1"/>
  <c r="AF37" i="156" s="1"/>
  <c r="AE19" i="156"/>
  <c r="AE36" i="156" s="1"/>
  <c r="AE37" i="156" s="1"/>
  <c r="Y36" i="156"/>
  <c r="AF19" i="155"/>
  <c r="AF36" i="155" s="1"/>
  <c r="AF37" i="155" s="1"/>
  <c r="AE19" i="155"/>
  <c r="AE36" i="155" s="1"/>
  <c r="AE37" i="155" s="1"/>
  <c r="Y36" i="155"/>
  <c r="AF19" i="153"/>
  <c r="AF36" i="153" s="1"/>
  <c r="AF37" i="153" s="1"/>
  <c r="AE19" i="153"/>
  <c r="AE36" i="153" s="1"/>
  <c r="AE37" i="153" s="1"/>
  <c r="Y36" i="153"/>
  <c r="AF19" i="154"/>
  <c r="AF36" i="154" s="1"/>
  <c r="AF37" i="154" s="1"/>
  <c r="AE19" i="154"/>
  <c r="AE36" i="154" s="1"/>
  <c r="AE37" i="154" s="1"/>
  <c r="Y36" i="154"/>
  <c r="AH19" i="153"/>
  <c r="AH36" i="153" s="1"/>
  <c r="AH37" i="153" s="1"/>
  <c r="AG19" i="153"/>
  <c r="AG36" i="153" s="1"/>
  <c r="AG37" i="153" s="1"/>
  <c r="Z36" i="153"/>
  <c r="AH19" i="154"/>
  <c r="AH36" i="154" s="1"/>
  <c r="AH37" i="154" s="1"/>
  <c r="AG19" i="154"/>
  <c r="AG36" i="154" s="1"/>
  <c r="AG37" i="154" s="1"/>
  <c r="Z36" i="154"/>
  <c r="AJ19" i="152"/>
  <c r="AG19" i="151"/>
  <c r="AG36" i="151" s="1"/>
  <c r="AG37" i="151" s="1"/>
  <c r="AH19" i="151"/>
  <c r="AH36" i="151" s="1"/>
  <c r="AH37" i="151" s="1"/>
  <c r="Z36" i="151"/>
  <c r="AE19" i="151"/>
  <c r="AE36" i="151" s="1"/>
  <c r="AE37" i="151" s="1"/>
  <c r="AF19" i="151"/>
  <c r="AF36" i="151" s="1"/>
  <c r="AF37" i="151" s="1"/>
  <c r="Y36" i="151"/>
  <c r="Y36" i="148"/>
  <c r="AE19" i="148"/>
  <c r="AE36" i="148" s="1"/>
  <c r="AE37" i="148" s="1"/>
  <c r="Z36" i="148"/>
  <c r="AG19" i="148"/>
  <c r="AG36" i="148" s="1"/>
  <c r="AG37" i="148" s="1"/>
  <c r="Z36" i="146"/>
  <c r="AG19" i="146"/>
  <c r="AG36" i="146" s="1"/>
  <c r="AG37" i="146" s="1"/>
  <c r="Y36" i="146"/>
  <c r="AE19" i="146"/>
  <c r="AE36" i="146" s="1"/>
  <c r="AE37" i="146" s="1"/>
  <c r="AG19" i="147"/>
  <c r="AG36" i="147" s="1"/>
  <c r="AG37" i="147" s="1"/>
  <c r="AH19" i="147"/>
  <c r="AH36" i="147" s="1"/>
  <c r="AH37" i="147" s="1"/>
  <c r="Z36" i="147"/>
  <c r="AF19" i="147"/>
  <c r="AF36" i="147" s="1"/>
  <c r="AF37" i="147" s="1"/>
  <c r="AE19" i="147"/>
  <c r="AE36" i="147" s="1"/>
  <c r="AE37" i="147" s="1"/>
  <c r="Y36" i="147"/>
  <c r="AH19" i="145"/>
  <c r="AH36" i="145" s="1"/>
  <c r="AH37" i="145" s="1"/>
  <c r="AG19" i="145"/>
  <c r="AG36" i="145" s="1"/>
  <c r="AG37" i="145" s="1"/>
  <c r="Z36" i="145"/>
  <c r="AE19" i="145"/>
  <c r="AE36" i="145" s="1"/>
  <c r="AE37" i="145" s="1"/>
  <c r="AF19" i="145"/>
  <c r="AF36" i="145" s="1"/>
  <c r="AF37" i="145" s="1"/>
  <c r="Y36" i="145"/>
  <c r="AJ19" i="144"/>
  <c r="AI19" i="144"/>
  <c r="AF19" i="143"/>
  <c r="AF36" i="143" s="1"/>
  <c r="AF37" i="143" s="1"/>
  <c r="AE19" i="143"/>
  <c r="AE36" i="143" s="1"/>
  <c r="AE37" i="143" s="1"/>
  <c r="Y36" i="143"/>
  <c r="AH19" i="143"/>
  <c r="AH36" i="143" s="1"/>
  <c r="AH37" i="143" s="1"/>
  <c r="AG19" i="143"/>
  <c r="AG36" i="143" s="1"/>
  <c r="AG37" i="143" s="1"/>
  <c r="Z36" i="143"/>
  <c r="AF19" i="75"/>
  <c r="AF36" i="75" s="1"/>
  <c r="AF37" i="75" s="1"/>
  <c r="AE19" i="75"/>
  <c r="AE36" i="75" s="1"/>
  <c r="AE37" i="75" s="1"/>
  <c r="AG19" i="75"/>
  <c r="AH19" i="75"/>
  <c r="Z36" i="75"/>
  <c r="Y36" i="75"/>
  <c r="H48" i="78"/>
  <c r="H61" i="78" s="1"/>
  <c r="H46" i="78"/>
  <c r="H59" i="78" s="1"/>
  <c r="H50" i="78"/>
  <c r="H63" i="78" s="1"/>
  <c r="F49" i="78"/>
  <c r="F62" i="78" s="1"/>
  <c r="F47" i="78"/>
  <c r="F60" i="78" s="1"/>
  <c r="F51" i="78"/>
  <c r="F64" i="78" s="1"/>
  <c r="E51" i="78"/>
  <c r="E64" i="78" s="1"/>
  <c r="E47" i="78"/>
  <c r="E60" i="78" s="1"/>
  <c r="E49" i="78"/>
  <c r="E62" i="78" s="1"/>
  <c r="D47" i="78"/>
  <c r="D60" i="78" s="1"/>
  <c r="D51" i="78"/>
  <c r="D64" i="78" s="1"/>
  <c r="D49" i="78"/>
  <c r="D62" i="78" s="1"/>
  <c r="D48" i="78"/>
  <c r="D61" i="78" s="1"/>
  <c r="D46" i="78"/>
  <c r="D59" i="78" s="1"/>
  <c r="D50" i="78"/>
  <c r="D63" i="78" s="1"/>
  <c r="G47" i="78"/>
  <c r="G60" i="78" s="1"/>
  <c r="G51" i="78"/>
  <c r="G64" i="78" s="1"/>
  <c r="G49" i="78"/>
  <c r="G62" i="78" s="1"/>
  <c r="B46" i="78"/>
  <c r="B59" i="78" s="1"/>
  <c r="B50" i="78"/>
  <c r="B63" i="78" s="1"/>
  <c r="B48" i="78"/>
  <c r="B61" i="78" s="1"/>
  <c r="C46" i="78"/>
  <c r="C59" i="78" s="1"/>
  <c r="C50" i="78"/>
  <c r="C63" i="78" s="1"/>
  <c r="C48" i="78"/>
  <c r="C61" i="78" s="1"/>
  <c r="E46" i="78"/>
  <c r="E59" i="78" s="1"/>
  <c r="E50" i="78"/>
  <c r="E63" i="78" s="1"/>
  <c r="E48" i="78"/>
  <c r="E61" i="78" s="1"/>
  <c r="B49" i="78"/>
  <c r="B62" i="78" s="1"/>
  <c r="B47" i="78"/>
  <c r="B60" i="78" s="1"/>
  <c r="B51" i="78"/>
  <c r="B64" i="78" s="1"/>
  <c r="H51" i="78"/>
  <c r="H64" i="78" s="1"/>
  <c r="H47" i="78"/>
  <c r="H60" i="78" s="1"/>
  <c r="H49" i="78"/>
  <c r="H62" i="78" s="1"/>
  <c r="C47" i="78"/>
  <c r="C60" i="78" s="1"/>
  <c r="C51" i="78"/>
  <c r="C64" i="78" s="1"/>
  <c r="C49" i="78"/>
  <c r="C62" i="78" s="1"/>
  <c r="F50" i="78"/>
  <c r="F63" i="78" s="1"/>
  <c r="F46" i="78"/>
  <c r="F59" i="78" s="1"/>
  <c r="F48" i="78"/>
  <c r="F61" i="78" s="1"/>
  <c r="G46" i="78"/>
  <c r="G59" i="78" s="1"/>
  <c r="G48" i="78"/>
  <c r="G61" i="78" s="1"/>
  <c r="G50" i="78"/>
  <c r="G63" i="78" s="1"/>
  <c r="AI19" i="152" l="1"/>
  <c r="AI19" i="155"/>
  <c r="AJ19" i="155"/>
  <c r="AI19" i="156"/>
  <c r="AJ19" i="156"/>
  <c r="AJ19" i="153"/>
  <c r="AI19" i="154"/>
  <c r="AI19" i="153"/>
  <c r="AJ19" i="154"/>
  <c r="AI19" i="151"/>
  <c r="AJ19" i="151"/>
  <c r="AI19" i="148"/>
  <c r="AJ19" i="148"/>
  <c r="AJ19" i="146"/>
  <c r="AI19" i="146"/>
  <c r="AI19" i="147"/>
  <c r="AJ19" i="147"/>
  <c r="AI19" i="145"/>
  <c r="AJ19" i="145"/>
  <c r="AJ19" i="143"/>
  <c r="AI19" i="143"/>
  <c r="AI19" i="75"/>
  <c r="AH36" i="75"/>
  <c r="AH37" i="75" s="1"/>
  <c r="AG36" i="75"/>
  <c r="AG37" i="75" s="1"/>
  <c r="AJ19" i="75"/>
  <c r="U9" i="103"/>
  <c r="V9" i="103"/>
  <c r="C95" i="78"/>
  <c r="F96" i="78"/>
  <c r="P96" i="78" s="1"/>
  <c r="R96" i="78" s="1"/>
  <c r="D96" i="78"/>
  <c r="O96" i="78" s="1"/>
  <c r="Q96" i="78" s="1"/>
  <c r="D95" i="78"/>
  <c r="O95" i="78" s="1"/>
  <c r="Q95" i="78" s="1"/>
  <c r="H93" i="78"/>
  <c r="H65" i="78"/>
  <c r="C96" i="78"/>
  <c r="F95" i="78"/>
  <c r="P95" i="78" s="1"/>
  <c r="R95" i="78" s="1"/>
  <c r="B65" i="78"/>
  <c r="F65" i="78"/>
  <c r="H92" i="78"/>
  <c r="H52" i="78"/>
  <c r="C52" i="78"/>
  <c r="G95" i="78"/>
  <c r="G96" i="78"/>
  <c r="C93" i="78"/>
  <c r="E92" i="78"/>
  <c r="G52" i="78"/>
  <c r="G65" i="78"/>
  <c r="B95" i="78"/>
  <c r="E52" i="78"/>
  <c r="H95" i="78"/>
  <c r="E93" i="78"/>
  <c r="E65" i="78"/>
  <c r="H96" i="78"/>
  <c r="B96" i="78"/>
  <c r="G93" i="78"/>
  <c r="D93" i="78"/>
  <c r="O93" i="78" s="1"/>
  <c r="Q93" i="78" s="1"/>
  <c r="G92" i="78"/>
  <c r="B92" i="78"/>
  <c r="F52" i="78"/>
  <c r="B93" i="78"/>
  <c r="D52" i="78"/>
  <c r="F92" i="78"/>
  <c r="P92" i="78" s="1"/>
  <c r="R92" i="78" s="1"/>
  <c r="B52" i="78"/>
  <c r="F93" i="78"/>
  <c r="P93" i="78" s="1"/>
  <c r="R93" i="78" s="1"/>
  <c r="C65" i="78"/>
  <c r="C92" i="78"/>
  <c r="E96" i="78"/>
  <c r="D65" i="78"/>
  <c r="D92" i="78"/>
  <c r="E95" i="78"/>
  <c r="U9" i="156" l="1"/>
  <c r="U9" i="155"/>
  <c r="V9" i="156"/>
  <c r="V9" i="155"/>
  <c r="V9" i="152"/>
  <c r="V9" i="154"/>
  <c r="V9" i="153"/>
  <c r="U9" i="152"/>
  <c r="U9" i="154"/>
  <c r="U9" i="153"/>
  <c r="V9" i="149"/>
  <c r="V9" i="151"/>
  <c r="U9" i="149"/>
  <c r="U9" i="151"/>
  <c r="V9" i="144"/>
  <c r="V9" i="84"/>
  <c r="V9" i="145"/>
  <c r="V9" i="146"/>
  <c r="V9" i="85"/>
  <c r="V9" i="147"/>
  <c r="V9" i="148"/>
  <c r="V9" i="75"/>
  <c r="V9" i="143"/>
  <c r="U9" i="146"/>
  <c r="U9" i="145"/>
  <c r="U9" i="147"/>
  <c r="U9" i="148"/>
  <c r="U9" i="144"/>
  <c r="U9" i="84"/>
  <c r="U9" i="75"/>
  <c r="U9" i="85"/>
  <c r="U9" i="143"/>
  <c r="V9" i="83"/>
  <c r="U9" i="83"/>
  <c r="U12" i="103"/>
  <c r="U14" i="103"/>
  <c r="V14" i="103"/>
  <c r="V12" i="103"/>
  <c r="V15" i="103"/>
  <c r="U11" i="103"/>
  <c r="U15" i="103"/>
  <c r="H72" i="78"/>
  <c r="H73" i="78" s="1"/>
  <c r="H74" i="78" s="1"/>
  <c r="H75" i="78" s="1"/>
  <c r="H76" i="78" s="1"/>
  <c r="H77" i="78" s="1"/>
  <c r="H78" i="78" s="1"/>
  <c r="H79" i="78" s="1"/>
  <c r="H80" i="78" s="1"/>
  <c r="H81" i="78" s="1"/>
  <c r="H82" i="78" s="1"/>
  <c r="H83" i="78" s="1"/>
  <c r="G108" i="78"/>
  <c r="F72" i="78"/>
  <c r="F73" i="78" s="1"/>
  <c r="F74" i="78" s="1"/>
  <c r="F75" i="78" s="1"/>
  <c r="F76" i="78" s="1"/>
  <c r="F77" i="78" s="1"/>
  <c r="F78" i="78" s="1"/>
  <c r="F79" i="78" s="1"/>
  <c r="F80" i="78" s="1"/>
  <c r="F81" i="78" s="1"/>
  <c r="F82" i="78" s="1"/>
  <c r="F83" i="78" s="1"/>
  <c r="B72" i="78"/>
  <c r="B73" i="78" s="1"/>
  <c r="B74" i="78" s="1"/>
  <c r="B75" i="78" s="1"/>
  <c r="B76" i="78" s="1"/>
  <c r="B77" i="78" s="1"/>
  <c r="B78" i="78" s="1"/>
  <c r="B79" i="78" s="1"/>
  <c r="B80" i="78" s="1"/>
  <c r="B81" i="78" s="1"/>
  <c r="B82" i="78" s="1"/>
  <c r="B83" i="78" s="1"/>
  <c r="C72" i="78"/>
  <c r="C73" i="78" s="1"/>
  <c r="C74" i="78" s="1"/>
  <c r="C75" i="78" s="1"/>
  <c r="C76" i="78" s="1"/>
  <c r="C77" i="78" s="1"/>
  <c r="C78" i="78" s="1"/>
  <c r="C79" i="78" s="1"/>
  <c r="C80" i="78" s="1"/>
  <c r="C81" i="78" s="1"/>
  <c r="C82" i="78" s="1"/>
  <c r="C83" i="78" s="1"/>
  <c r="H108" i="78"/>
  <c r="G72" i="78"/>
  <c r="G73" i="78" s="1"/>
  <c r="G74" i="78" s="1"/>
  <c r="G75" i="78" s="1"/>
  <c r="G76" i="78" s="1"/>
  <c r="G77" i="78" s="1"/>
  <c r="G78" i="78" s="1"/>
  <c r="G79" i="78" s="1"/>
  <c r="G80" i="78" s="1"/>
  <c r="G81" i="78" s="1"/>
  <c r="G82" i="78" s="1"/>
  <c r="G83" i="78" s="1"/>
  <c r="C108" i="78"/>
  <c r="B108" i="78"/>
  <c r="F108" i="78"/>
  <c r="P108" i="78" s="1"/>
  <c r="R108" i="78" s="1"/>
  <c r="E72" i="78"/>
  <c r="E73" i="78" s="1"/>
  <c r="E74" i="78" s="1"/>
  <c r="E75" i="78" s="1"/>
  <c r="E76" i="78" s="1"/>
  <c r="E77" i="78" s="1"/>
  <c r="E78" i="78" s="1"/>
  <c r="E79" i="78" s="1"/>
  <c r="E80" i="78" s="1"/>
  <c r="E81" i="78" s="1"/>
  <c r="E82" i="78" s="1"/>
  <c r="E83" i="78" s="1"/>
  <c r="D72" i="78"/>
  <c r="D73" i="78" s="1"/>
  <c r="D74" i="78" s="1"/>
  <c r="D75" i="78" s="1"/>
  <c r="D76" i="78" s="1"/>
  <c r="D77" i="78" s="1"/>
  <c r="D78" i="78" s="1"/>
  <c r="D79" i="78" s="1"/>
  <c r="D80" i="78" s="1"/>
  <c r="D81" i="78" s="1"/>
  <c r="D82" i="78" s="1"/>
  <c r="D83" i="78" s="1"/>
  <c r="E108" i="78"/>
  <c r="O92" i="78"/>
  <c r="Q92" i="78" s="1"/>
  <c r="D108" i="78"/>
  <c r="O108" i="78" s="1"/>
  <c r="Q108" i="78" s="1"/>
  <c r="U12" i="156" l="1"/>
  <c r="U12" i="155"/>
  <c r="U14" i="156"/>
  <c r="U14" i="155"/>
  <c r="U15" i="156"/>
  <c r="U15" i="155"/>
  <c r="U11" i="155"/>
  <c r="U11" i="156"/>
  <c r="V15" i="156"/>
  <c r="V15" i="155"/>
  <c r="V12" i="156"/>
  <c r="V12" i="155"/>
  <c r="V14" i="156"/>
  <c r="V14" i="155"/>
  <c r="V15" i="152"/>
  <c r="V15" i="154"/>
  <c r="V15" i="153"/>
  <c r="V12" i="152"/>
  <c r="V12" i="154"/>
  <c r="V12" i="153"/>
  <c r="V14" i="152"/>
  <c r="V14" i="154"/>
  <c r="V14" i="153"/>
  <c r="U14" i="152"/>
  <c r="U14" i="154"/>
  <c r="U14" i="153"/>
  <c r="U11" i="152"/>
  <c r="U11" i="154"/>
  <c r="U11" i="153"/>
  <c r="U12" i="152"/>
  <c r="U12" i="154"/>
  <c r="U12" i="153"/>
  <c r="U15" i="152"/>
  <c r="U15" i="154"/>
  <c r="U15" i="153"/>
  <c r="U11" i="149"/>
  <c r="U11" i="151"/>
  <c r="V15" i="149"/>
  <c r="V15" i="151"/>
  <c r="V14" i="149"/>
  <c r="V14" i="151"/>
  <c r="U15" i="149"/>
  <c r="U15" i="151"/>
  <c r="V12" i="149"/>
  <c r="V12" i="151"/>
  <c r="U14" i="149"/>
  <c r="U14" i="151"/>
  <c r="U12" i="149"/>
  <c r="U12" i="151"/>
  <c r="U14" i="143"/>
  <c r="U14" i="144"/>
  <c r="U14" i="84"/>
  <c r="U14" i="145"/>
  <c r="U14" i="146"/>
  <c r="U14" i="85"/>
  <c r="U14" i="147"/>
  <c r="U14" i="148"/>
  <c r="U14" i="75"/>
  <c r="U12" i="144"/>
  <c r="U12" i="84"/>
  <c r="U12" i="145"/>
  <c r="U12" i="146"/>
  <c r="U12" i="85"/>
  <c r="U12" i="147"/>
  <c r="U12" i="148"/>
  <c r="U12" i="75"/>
  <c r="U12" i="143"/>
  <c r="U15" i="145"/>
  <c r="U15" i="143"/>
  <c r="U15" i="144"/>
  <c r="U15" i="85"/>
  <c r="U15" i="84"/>
  <c r="U15" i="75"/>
  <c r="U15" i="148"/>
  <c r="U15" i="146"/>
  <c r="U15" i="147"/>
  <c r="U11" i="144"/>
  <c r="U11" i="84"/>
  <c r="U11" i="145"/>
  <c r="U11" i="146"/>
  <c r="U11" i="85"/>
  <c r="U11" i="147"/>
  <c r="U11" i="148"/>
  <c r="U11" i="75"/>
  <c r="U11" i="143"/>
  <c r="V15" i="144"/>
  <c r="V15" i="84"/>
  <c r="V15" i="145"/>
  <c r="V15" i="146"/>
  <c r="V15" i="85"/>
  <c r="V15" i="147"/>
  <c r="V15" i="148"/>
  <c r="V15" i="75"/>
  <c r="V15" i="143"/>
  <c r="V12" i="143"/>
  <c r="V12" i="144"/>
  <c r="V12" i="84"/>
  <c r="V12" i="145"/>
  <c r="V12" i="146"/>
  <c r="V12" i="85"/>
  <c r="V12" i="147"/>
  <c r="V12" i="148"/>
  <c r="V12" i="75"/>
  <c r="V14" i="144"/>
  <c r="V14" i="84"/>
  <c r="V14" i="145"/>
  <c r="V14" i="146"/>
  <c r="V14" i="85"/>
  <c r="V14" i="147"/>
  <c r="V14" i="148"/>
  <c r="V14" i="75"/>
  <c r="V14" i="143"/>
  <c r="U14" i="83"/>
  <c r="U12" i="83"/>
  <c r="U15" i="83"/>
  <c r="U11" i="83"/>
  <c r="V12" i="83"/>
  <c r="V15" i="83"/>
  <c r="V14" i="83"/>
  <c r="U34" i="103"/>
  <c r="U28" i="103"/>
  <c r="U27" i="103" s="1"/>
  <c r="U34" i="156" l="1"/>
  <c r="U34" i="152"/>
  <c r="U28" i="155"/>
  <c r="U29" i="155" s="1"/>
  <c r="U28" i="152"/>
  <c r="U29" i="152" s="1"/>
  <c r="U34" i="154"/>
  <c r="U34" i="155"/>
  <c r="U28" i="153"/>
  <c r="U29" i="153" s="1"/>
  <c r="U28" i="156"/>
  <c r="U29" i="156" s="1"/>
  <c r="U28" i="154"/>
  <c r="U27" i="154" s="1"/>
  <c r="U34" i="153"/>
  <c r="U28" i="149"/>
  <c r="U29" i="149" s="1"/>
  <c r="U28" i="151"/>
  <c r="U29" i="151" s="1"/>
  <c r="U34" i="149"/>
  <c r="U34" i="151"/>
  <c r="U34" i="148"/>
  <c r="U28" i="148"/>
  <c r="U29" i="148" s="1"/>
  <c r="U28" i="146"/>
  <c r="U29" i="146" s="1"/>
  <c r="U28" i="147"/>
  <c r="U29" i="147" s="1"/>
  <c r="U34" i="145"/>
  <c r="U34" i="147"/>
  <c r="U34" i="144"/>
  <c r="U34" i="146"/>
  <c r="U34" i="83"/>
  <c r="U34" i="143"/>
  <c r="U28" i="144"/>
  <c r="U29" i="144" s="1"/>
  <c r="U28" i="145"/>
  <c r="U28" i="143"/>
  <c r="U27" i="143" s="1"/>
  <c r="U28" i="83"/>
  <c r="U27" i="83" s="1"/>
  <c r="U34" i="84"/>
  <c r="U34" i="85"/>
  <c r="U28" i="75"/>
  <c r="U29" i="75" s="1"/>
  <c r="U28" i="84"/>
  <c r="U29" i="84" s="1"/>
  <c r="U28" i="85"/>
  <c r="U29" i="85" s="1"/>
  <c r="U34" i="75"/>
  <c r="U29" i="103"/>
  <c r="V11" i="103"/>
  <c r="U27" i="155" l="1"/>
  <c r="U27" i="152"/>
  <c r="U29" i="154"/>
  <c r="U27" i="153"/>
  <c r="U27" i="156"/>
  <c r="V11" i="155"/>
  <c r="V11" i="156"/>
  <c r="V11" i="152"/>
  <c r="V34" i="152" s="1"/>
  <c r="V11" i="154"/>
  <c r="V11" i="153"/>
  <c r="U27" i="149"/>
  <c r="U27" i="151"/>
  <c r="V11" i="149"/>
  <c r="V28" i="149" s="1"/>
  <c r="V11" i="151"/>
  <c r="U27" i="148"/>
  <c r="V11" i="144"/>
  <c r="V34" i="144" s="1"/>
  <c r="V11" i="84"/>
  <c r="V34" i="84" s="1"/>
  <c r="V11" i="145"/>
  <c r="V11" i="146"/>
  <c r="V28" i="146" s="1"/>
  <c r="V11" i="85"/>
  <c r="V28" i="85" s="1"/>
  <c r="V29" i="85" s="1"/>
  <c r="V11" i="147"/>
  <c r="V11" i="148"/>
  <c r="V28" i="148" s="1"/>
  <c r="V11" i="75"/>
  <c r="V11" i="143"/>
  <c r="V11" i="83"/>
  <c r="V34" i="83" s="1"/>
  <c r="U27" i="146"/>
  <c r="U27" i="147"/>
  <c r="U29" i="143"/>
  <c r="U27" i="144"/>
  <c r="U29" i="145"/>
  <c r="U27" i="145"/>
  <c r="U29" i="83"/>
  <c r="U27" i="84"/>
  <c r="U27" i="85"/>
  <c r="U27" i="75"/>
  <c r="V34" i="103"/>
  <c r="V28" i="103"/>
  <c r="V28" i="152" l="1"/>
  <c r="V27" i="152" s="1"/>
  <c r="V28" i="156"/>
  <c r="V34" i="156"/>
  <c r="V28" i="155"/>
  <c r="V34" i="155"/>
  <c r="V28" i="153"/>
  <c r="V34" i="153"/>
  <c r="V28" i="154"/>
  <c r="V34" i="154"/>
  <c r="V34" i="149"/>
  <c r="V34" i="151"/>
  <c r="V28" i="151"/>
  <c r="V29" i="149"/>
  <c r="V27" i="149"/>
  <c r="V34" i="148"/>
  <c r="V34" i="146"/>
  <c r="V28" i="83"/>
  <c r="V29" i="83" s="1"/>
  <c r="V28" i="144"/>
  <c r="V29" i="144" s="1"/>
  <c r="V29" i="148"/>
  <c r="V27" i="148"/>
  <c r="V28" i="147"/>
  <c r="V34" i="147"/>
  <c r="V29" i="146"/>
  <c r="V27" i="146"/>
  <c r="V28" i="145"/>
  <c r="V34" i="145"/>
  <c r="V34" i="143"/>
  <c r="V28" i="143"/>
  <c r="V28" i="84"/>
  <c r="V29" i="84" s="1"/>
  <c r="V34" i="85"/>
  <c r="V34" i="75"/>
  <c r="V28" i="75"/>
  <c r="V27" i="85"/>
  <c r="V29" i="103"/>
  <c r="V27" i="103"/>
  <c r="V29" i="152" l="1"/>
  <c r="V29" i="155"/>
  <c r="V27" i="155"/>
  <c r="V29" i="156"/>
  <c r="V27" i="156"/>
  <c r="V29" i="154"/>
  <c r="V27" i="154"/>
  <c r="V29" i="153"/>
  <c r="V27" i="153"/>
  <c r="V29" i="151"/>
  <c r="V27" i="151"/>
  <c r="V27" i="83"/>
  <c r="V27" i="144"/>
  <c r="V29" i="147"/>
  <c r="V27" i="147"/>
  <c r="V29" i="145"/>
  <c r="V27" i="145"/>
  <c r="V29" i="143"/>
  <c r="V27" i="143"/>
  <c r="V27" i="84"/>
  <c r="V27" i="75"/>
  <c r="V29" i="75"/>
  <c r="Y19" i="103" l="1"/>
  <c r="AG19" i="83"/>
  <c r="Y9" i="103"/>
  <c r="Y10" i="85"/>
  <c r="Y10" i="84"/>
  <c r="Y10" i="103"/>
  <c r="AF10" i="83"/>
  <c r="Y18" i="85"/>
  <c r="Y18" i="103"/>
  <c r="Z10" i="103"/>
  <c r="Y16" i="85"/>
  <c r="Y16" i="84"/>
  <c r="Y17" i="84"/>
  <c r="Z16" i="85"/>
  <c r="Y17" i="85"/>
  <c r="Z16" i="84"/>
  <c r="AE18" i="83"/>
  <c r="Z10" i="84"/>
  <c r="AF17" i="83"/>
  <c r="Z10" i="85"/>
  <c r="Y18" i="84"/>
  <c r="Y16" i="103"/>
  <c r="Z22" i="84"/>
  <c r="Y23" i="84"/>
  <c r="Y21" i="84"/>
  <c r="Y21" i="103"/>
  <c r="Y20" i="85"/>
  <c r="Z23" i="84"/>
  <c r="Z21" i="85"/>
  <c r="Z21" i="103"/>
  <c r="Z22" i="85"/>
  <c r="AF22" i="83"/>
  <c r="Y20" i="103"/>
  <c r="Y23" i="85"/>
  <c r="Y20" i="84"/>
  <c r="Y22" i="85"/>
  <c r="Y23" i="103"/>
  <c r="Y21" i="85"/>
  <c r="Z23" i="103"/>
  <c r="Z21" i="84"/>
  <c r="Y22" i="84"/>
  <c r="Z23" i="85"/>
  <c r="AF23" i="83"/>
  <c r="AH21" i="83"/>
  <c r="Z20" i="103"/>
  <c r="Z20" i="84"/>
  <c r="Z20" i="85"/>
  <c r="AF25" i="83"/>
  <c r="Z25" i="85"/>
  <c r="Y25" i="85"/>
  <c r="Y25" i="84"/>
  <c r="Z25" i="84"/>
  <c r="AH26" i="83"/>
  <c r="Y26" i="103"/>
  <c r="AG24" i="83"/>
  <c r="AE26" i="83"/>
  <c r="Z26" i="85"/>
  <c r="Y26" i="84"/>
  <c r="Z26" i="84"/>
  <c r="Z24" i="84"/>
  <c r="Y24" i="85"/>
  <c r="Y24" i="103"/>
  <c r="Y24" i="84"/>
  <c r="Y26" i="85"/>
  <c r="Z24" i="85"/>
  <c r="Y19" i="85" l="1"/>
  <c r="Y36" i="85" s="1"/>
  <c r="Q36" i="85"/>
  <c r="Z19" i="85"/>
  <c r="Z36" i="85" s="1"/>
  <c r="R36" i="85"/>
  <c r="Z19" i="84"/>
  <c r="Z36" i="84" s="1"/>
  <c r="R36" i="84"/>
  <c r="Y19" i="84"/>
  <c r="Y36" i="84" s="1"/>
  <c r="Q36" i="84"/>
  <c r="Y9" i="84"/>
  <c r="AE9" i="84" s="1"/>
  <c r="Z9" i="84"/>
  <c r="Y9" i="85"/>
  <c r="Z9" i="85"/>
  <c r="AG9" i="85" s="1"/>
  <c r="AG16" i="85"/>
  <c r="AE24" i="84"/>
  <c r="AF21" i="84"/>
  <c r="AE23" i="84"/>
  <c r="AE22" i="85"/>
  <c r="AF24" i="85"/>
  <c r="AE22" i="84"/>
  <c r="AH22" i="84"/>
  <c r="AG26" i="84"/>
  <c r="AH25" i="85"/>
  <c r="AG21" i="84"/>
  <c r="AH16" i="84"/>
  <c r="AE26" i="84"/>
  <c r="AE25" i="84"/>
  <c r="AF10" i="84"/>
  <c r="AG24" i="85"/>
  <c r="AG21" i="85"/>
  <c r="AE26" i="85"/>
  <c r="Y22" i="103"/>
  <c r="Z25" i="103"/>
  <c r="Z22" i="103"/>
  <c r="Z19" i="103"/>
  <c r="AH19" i="103" s="1"/>
  <c r="Y25" i="103"/>
  <c r="Z16" i="103"/>
  <c r="Y17" i="103"/>
  <c r="Z26" i="103"/>
  <c r="Z24" i="103"/>
  <c r="Z9" i="103"/>
  <c r="AH9" i="103" s="1"/>
  <c r="R36" i="103"/>
  <c r="AE17" i="84"/>
  <c r="AF17" i="84"/>
  <c r="AG20" i="83"/>
  <c r="AH20" i="103"/>
  <c r="AH22" i="83"/>
  <c r="AG22" i="83"/>
  <c r="AE18" i="85"/>
  <c r="AF18" i="85"/>
  <c r="AG23" i="103"/>
  <c r="AH23" i="103"/>
  <c r="AE18" i="84"/>
  <c r="AF18" i="84"/>
  <c r="AF22" i="85"/>
  <c r="AF19" i="83"/>
  <c r="AE19" i="83"/>
  <c r="AG22" i="85"/>
  <c r="AH22" i="85"/>
  <c r="AF21" i="103"/>
  <c r="AE21" i="103"/>
  <c r="AH10" i="103"/>
  <c r="AG10" i="103"/>
  <c r="AE20" i="103"/>
  <c r="AF20" i="103"/>
  <c r="AF16" i="83"/>
  <c r="AE16" i="83"/>
  <c r="AF23" i="85"/>
  <c r="AE23" i="85"/>
  <c r="AF16" i="85"/>
  <c r="AE16" i="85"/>
  <c r="AE10" i="84"/>
  <c r="AF18" i="83"/>
  <c r="AI18" i="83" s="1"/>
  <c r="Q36" i="103"/>
  <c r="AE23" i="83"/>
  <c r="AI23" i="83" s="1"/>
  <c r="AE22" i="83"/>
  <c r="AI22" i="83" s="1"/>
  <c r="AE21" i="84"/>
  <c r="AE17" i="83"/>
  <c r="AI17" i="83" s="1"/>
  <c r="AF26" i="103"/>
  <c r="AE26" i="103"/>
  <c r="AH21" i="103"/>
  <c r="AG21" i="103"/>
  <c r="AG20" i="85"/>
  <c r="AH20" i="85"/>
  <c r="AE24" i="83"/>
  <c r="AF24" i="83"/>
  <c r="AF23" i="103"/>
  <c r="AE23" i="103"/>
  <c r="AF25" i="85"/>
  <c r="AE25" i="85"/>
  <c r="AG24" i="84"/>
  <c r="AH24" i="84"/>
  <c r="AH26" i="85"/>
  <c r="AG26" i="85"/>
  <c r="AG25" i="83"/>
  <c r="AH25" i="83"/>
  <c r="AH23" i="84"/>
  <c r="AG23" i="84"/>
  <c r="AF21" i="83"/>
  <c r="AE21" i="83"/>
  <c r="AF24" i="103"/>
  <c r="AE24" i="103"/>
  <c r="AH25" i="84"/>
  <c r="AG25" i="84"/>
  <c r="AH23" i="85"/>
  <c r="AG23" i="85"/>
  <c r="AG16" i="83"/>
  <c r="AH16" i="83"/>
  <c r="AF22" i="84"/>
  <c r="AH21" i="85"/>
  <c r="AF23" i="84"/>
  <c r="AH24" i="85"/>
  <c r="AF24" i="84"/>
  <c r="AE24" i="85"/>
  <c r="AH26" i="84"/>
  <c r="AF26" i="83"/>
  <c r="AI26" i="83" s="1"/>
  <c r="AF25" i="84"/>
  <c r="AE25" i="83"/>
  <c r="AI25" i="83" s="1"/>
  <c r="AG21" i="83"/>
  <c r="AJ21" i="83" s="1"/>
  <c r="AH21" i="84"/>
  <c r="AG22" i="84"/>
  <c r="AE17" i="85"/>
  <c r="AF17" i="85"/>
  <c r="AE10" i="85"/>
  <c r="AF10" i="85"/>
  <c r="AH16" i="85"/>
  <c r="AH10" i="83"/>
  <c r="AG10" i="83"/>
  <c r="AE18" i="103"/>
  <c r="AF18" i="103"/>
  <c r="AE10" i="83"/>
  <c r="AI10" i="83" s="1"/>
  <c r="AF26" i="85"/>
  <c r="AF26" i="84"/>
  <c r="AH24" i="83"/>
  <c r="AJ24" i="83" s="1"/>
  <c r="AG26" i="83"/>
  <c r="AJ26" i="83" s="1"/>
  <c r="AG25" i="85"/>
  <c r="AE21" i="85"/>
  <c r="AF21" i="85"/>
  <c r="AG23" i="83"/>
  <c r="AH23" i="83"/>
  <c r="AH10" i="84"/>
  <c r="AG10" i="84"/>
  <c r="AE16" i="84"/>
  <c r="AF16" i="84"/>
  <c r="AE10" i="103"/>
  <c r="AF10" i="103"/>
  <c r="AG10" i="85"/>
  <c r="AH10" i="85"/>
  <c r="AE9" i="83"/>
  <c r="AF9" i="83"/>
  <c r="AE16" i="103"/>
  <c r="AF16" i="103"/>
  <c r="AG16" i="84"/>
  <c r="AH9" i="83"/>
  <c r="AH19" i="83"/>
  <c r="AJ19" i="83" s="1"/>
  <c r="AG9" i="83"/>
  <c r="AF9" i="84" l="1"/>
  <c r="AI9" i="84" s="1"/>
  <c r="AI23" i="84"/>
  <c r="AF19" i="85"/>
  <c r="AG19" i="84"/>
  <c r="AH19" i="84"/>
  <c r="AJ25" i="85"/>
  <c r="AI24" i="84"/>
  <c r="AJ21" i="85"/>
  <c r="AF19" i="84"/>
  <c r="AJ16" i="84"/>
  <c r="AE19" i="85"/>
  <c r="AI26" i="85"/>
  <c r="AE19" i="84"/>
  <c r="AJ22" i="84"/>
  <c r="AH9" i="85"/>
  <c r="AJ9" i="85" s="1"/>
  <c r="AJ16" i="85"/>
  <c r="AI10" i="84"/>
  <c r="AI21" i="84"/>
  <c r="AI24" i="85"/>
  <c r="AJ24" i="85"/>
  <c r="AJ9" i="83"/>
  <c r="AI16" i="83"/>
  <c r="AJ10" i="103"/>
  <c r="AI17" i="85"/>
  <c r="AI18" i="103"/>
  <c r="AJ25" i="83"/>
  <c r="AI24" i="83"/>
  <c r="AJ23" i="103"/>
  <c r="AI18" i="84"/>
  <c r="AI21" i="103"/>
  <c r="AI21" i="85"/>
  <c r="AJ10" i="84"/>
  <c r="AI17" i="84"/>
  <c r="AI20" i="103"/>
  <c r="AI16" i="85"/>
  <c r="AI19" i="83"/>
  <c r="AJ16" i="83"/>
  <c r="AI10" i="85"/>
  <c r="AJ20" i="85"/>
  <c r="AI18" i="85"/>
  <c r="AJ25" i="84"/>
  <c r="AJ21" i="103"/>
  <c r="AJ22" i="85"/>
  <c r="AJ24" i="84"/>
  <c r="AI23" i="85"/>
  <c r="AI16" i="103"/>
  <c r="AI16" i="84"/>
  <c r="AI25" i="84"/>
  <c r="AJ21" i="84"/>
  <c r="AJ10" i="85"/>
  <c r="AJ26" i="85"/>
  <c r="AJ26" i="84"/>
  <c r="AI10" i="103"/>
  <c r="AI24" i="103"/>
  <c r="AI22" i="84"/>
  <c r="AI26" i="84"/>
  <c r="AI25" i="85"/>
  <c r="AI26" i="103"/>
  <c r="AI22" i="85"/>
  <c r="AJ23" i="85"/>
  <c r="AJ23" i="84"/>
  <c r="AI23" i="103"/>
  <c r="AJ10" i="83"/>
  <c r="AG9" i="103"/>
  <c r="AJ9" i="103" s="1"/>
  <c r="AH25" i="103"/>
  <c r="AE22" i="103"/>
  <c r="AJ22" i="83"/>
  <c r="AG24" i="103"/>
  <c r="AH26" i="103"/>
  <c r="AI9" i="83"/>
  <c r="AF20" i="85"/>
  <c r="AI21" i="83"/>
  <c r="AF17" i="103"/>
  <c r="AJ23" i="83"/>
  <c r="AG36" i="83"/>
  <c r="AG37" i="83" s="1"/>
  <c r="AG16" i="103"/>
  <c r="AF25" i="103"/>
  <c r="AG19" i="103"/>
  <c r="AJ19" i="103" s="1"/>
  <c r="AG22" i="103"/>
  <c r="AE20" i="84"/>
  <c r="AE25" i="103"/>
  <c r="AG26" i="103"/>
  <c r="AF22" i="103"/>
  <c r="AG25" i="103"/>
  <c r="AE17" i="103"/>
  <c r="AH22" i="103"/>
  <c r="AH24" i="103"/>
  <c r="AH16" i="103"/>
  <c r="AE20" i="85"/>
  <c r="AE20" i="83"/>
  <c r="AF20" i="84"/>
  <c r="Z36" i="103"/>
  <c r="AF20" i="83"/>
  <c r="AF36" i="83" s="1"/>
  <c r="AF37" i="83" s="1"/>
  <c r="AH20" i="83"/>
  <c r="AH36" i="83" s="1"/>
  <c r="AH37" i="83" s="1"/>
  <c r="AH36" i="103"/>
  <c r="AH37" i="103" s="1"/>
  <c r="AG20" i="103"/>
  <c r="AE9" i="85"/>
  <c r="AF9" i="85"/>
  <c r="AF9" i="103"/>
  <c r="AE9" i="103"/>
  <c r="AG20" i="84"/>
  <c r="AH20" i="84"/>
  <c r="AH19" i="85"/>
  <c r="AH36" i="85" s="1"/>
  <c r="AH37" i="85" s="1"/>
  <c r="AG19" i="85"/>
  <c r="AG36" i="85" s="1"/>
  <c r="AG37" i="85" s="1"/>
  <c r="AG9" i="84"/>
  <c r="AH9" i="84"/>
  <c r="Y36" i="103"/>
  <c r="AF19" i="103"/>
  <c r="AF36" i="103" s="1"/>
  <c r="AF37" i="103" s="1"/>
  <c r="AE19" i="103"/>
  <c r="AG36" i="84" l="1"/>
  <c r="AG37" i="84" s="1"/>
  <c r="AF36" i="85"/>
  <c r="AF37" i="85" s="1"/>
  <c r="AH36" i="84"/>
  <c r="AH37" i="84" s="1"/>
  <c r="AE36" i="85"/>
  <c r="AE37" i="85" s="1"/>
  <c r="AJ19" i="84"/>
  <c r="AI19" i="84"/>
  <c r="AI19" i="85"/>
  <c r="AF36" i="84"/>
  <c r="AF37" i="84" s="1"/>
  <c r="AI22" i="103"/>
  <c r="AI17" i="103"/>
  <c r="AJ9" i="84"/>
  <c r="AJ25" i="103"/>
  <c r="AI9" i="103"/>
  <c r="AI25" i="103"/>
  <c r="AJ16" i="103"/>
  <c r="AJ24" i="103"/>
  <c r="AI20" i="84"/>
  <c r="AJ22" i="103"/>
  <c r="AI9" i="85"/>
  <c r="AJ26" i="103"/>
  <c r="AJ20" i="83"/>
  <c r="AJ20" i="84"/>
  <c r="AJ19" i="85"/>
  <c r="AE36" i="83"/>
  <c r="AE37" i="83" s="1"/>
  <c r="AI20" i="83"/>
  <c r="AI20" i="85"/>
  <c r="AE36" i="103"/>
  <c r="AE37" i="103" s="1"/>
  <c r="AI19" i="103"/>
  <c r="AG36" i="103"/>
  <c r="AG37" i="103" s="1"/>
  <c r="AJ20" i="103"/>
  <c r="AE36" i="84"/>
  <c r="AE37" i="84" s="1"/>
  <c r="L113" i="70" l="1"/>
  <c r="T85" i="70"/>
  <c r="T113" i="70"/>
  <c r="L85" i="70"/>
  <c r="H79" i="69"/>
  <c r="H117" i="69" s="1"/>
  <c r="H78" i="69"/>
  <c r="H115" i="69" s="1"/>
  <c r="G79" i="69"/>
  <c r="G117" i="69" s="1"/>
  <c r="G78" i="69"/>
  <c r="G116" i="69" s="1"/>
  <c r="M113" i="70"/>
  <c r="U85" i="70"/>
  <c r="U113" i="70"/>
  <c r="M85" i="70"/>
  <c r="D79" i="69"/>
  <c r="D117" i="69" s="1"/>
  <c r="D78" i="69"/>
  <c r="D116" i="69" s="1"/>
  <c r="P112" i="70"/>
  <c r="X112" i="70"/>
  <c r="X84" i="70"/>
  <c r="P84" i="70"/>
  <c r="F81" i="69"/>
  <c r="F120" i="69" s="1"/>
  <c r="H96" i="69"/>
  <c r="E113" i="69" s="1"/>
  <c r="F80" i="69"/>
  <c r="F119" i="69" s="1"/>
  <c r="O113" i="70"/>
  <c r="O85" i="70"/>
  <c r="W113" i="70"/>
  <c r="W85" i="70"/>
  <c r="L84" i="70"/>
  <c r="T84" i="70"/>
  <c r="L112" i="70"/>
  <c r="T112" i="70"/>
  <c r="B80" i="69"/>
  <c r="B118" i="69" s="1"/>
  <c r="B81" i="69"/>
  <c r="B120" i="69" s="1"/>
  <c r="C81" i="69"/>
  <c r="C120" i="69" s="1"/>
  <c r="C80" i="69"/>
  <c r="C118" i="69" s="1"/>
  <c r="E78" i="69"/>
  <c r="E116" i="69" s="1"/>
  <c r="E79" i="69"/>
  <c r="E117" i="69" s="1"/>
  <c r="V113" i="70"/>
  <c r="N85" i="70"/>
  <c r="N113" i="70"/>
  <c r="V85" i="70"/>
  <c r="K113" i="70"/>
  <c r="S113" i="70"/>
  <c r="K85" i="70"/>
  <c r="S85" i="70"/>
  <c r="B79" i="69"/>
  <c r="B117" i="69" s="1"/>
  <c r="B78" i="69"/>
  <c r="B116" i="69" s="1"/>
  <c r="G80" i="69"/>
  <c r="G119" i="69" s="1"/>
  <c r="G81" i="69"/>
  <c r="G120" i="69" s="1"/>
  <c r="N112" i="70"/>
  <c r="N84" i="70"/>
  <c r="V112" i="70"/>
  <c r="V84" i="70"/>
  <c r="S84" i="70"/>
  <c r="K84" i="70"/>
  <c r="S112" i="70"/>
  <c r="K112" i="70"/>
  <c r="H81" i="69"/>
  <c r="H120" i="69" s="1"/>
  <c r="H80" i="69"/>
  <c r="H119" i="69" s="1"/>
  <c r="E80" i="69"/>
  <c r="E118" i="69" s="1"/>
  <c r="E81" i="69"/>
  <c r="E120" i="69" s="1"/>
  <c r="J112" i="70"/>
  <c r="J84" i="70"/>
  <c r="R84" i="70"/>
  <c r="R112" i="70"/>
  <c r="U84" i="70"/>
  <c r="U112" i="70"/>
  <c r="M84" i="70"/>
  <c r="M112" i="70"/>
  <c r="C78" i="69"/>
  <c r="C115" i="69" s="1"/>
  <c r="C79" i="69"/>
  <c r="C117" i="69" s="1"/>
  <c r="W112" i="70"/>
  <c r="O84" i="70"/>
  <c r="O112" i="70"/>
  <c r="W84" i="70"/>
  <c r="P85" i="70"/>
  <c r="P113" i="70"/>
  <c r="X85" i="70"/>
  <c r="X113" i="70"/>
  <c r="H95" i="69"/>
  <c r="E111" i="69" s="1"/>
  <c r="F79" i="69"/>
  <c r="F117" i="69" s="1"/>
  <c r="F78" i="69"/>
  <c r="F116" i="69" s="1"/>
  <c r="H94" i="69"/>
  <c r="F109" i="69" s="1"/>
  <c r="R113" i="70"/>
  <c r="J113" i="70"/>
  <c r="J85" i="70"/>
  <c r="R85" i="70"/>
  <c r="D80" i="69"/>
  <c r="D118" i="69" s="1"/>
  <c r="D81" i="69"/>
  <c r="D120" i="69" s="1"/>
  <c r="N90" i="70" l="1"/>
  <c r="W90" i="70"/>
  <c r="D85" i="70"/>
  <c r="V90" i="70"/>
  <c r="T126" i="70"/>
  <c r="L157" i="70"/>
  <c r="T158" i="70"/>
  <c r="D113" i="70"/>
  <c r="D115" i="69"/>
  <c r="D156" i="69" s="1"/>
  <c r="O156" i="69" s="1"/>
  <c r="L158" i="70"/>
  <c r="P156" i="70"/>
  <c r="R90" i="70"/>
  <c r="C112" i="70"/>
  <c r="H84" i="70"/>
  <c r="N126" i="70"/>
  <c r="T157" i="70"/>
  <c r="F85" i="70"/>
  <c r="P158" i="70"/>
  <c r="R156" i="70"/>
  <c r="B84" i="70"/>
  <c r="N158" i="70"/>
  <c r="T90" i="70"/>
  <c r="R157" i="70"/>
  <c r="W156" i="70"/>
  <c r="V156" i="70"/>
  <c r="X90" i="70"/>
  <c r="K158" i="70"/>
  <c r="X156" i="70"/>
  <c r="D84" i="70"/>
  <c r="C113" i="70"/>
  <c r="K157" i="70"/>
  <c r="L90" i="70"/>
  <c r="H112" i="70"/>
  <c r="T156" i="70"/>
  <c r="S90" i="70"/>
  <c r="P90" i="70"/>
  <c r="D112" i="70"/>
  <c r="S156" i="70"/>
  <c r="L126" i="70"/>
  <c r="C85" i="70"/>
  <c r="L156" i="70"/>
  <c r="F118" i="69"/>
  <c r="E113" i="70"/>
  <c r="D86" i="69"/>
  <c r="F111" i="69"/>
  <c r="H85" i="70"/>
  <c r="P157" i="70"/>
  <c r="B113" i="70"/>
  <c r="G84" i="70"/>
  <c r="G85" i="70"/>
  <c r="H86" i="69"/>
  <c r="H116" i="69"/>
  <c r="H156" i="69" s="1"/>
  <c r="S158" i="70"/>
  <c r="U158" i="70"/>
  <c r="B86" i="69"/>
  <c r="G86" i="69"/>
  <c r="B115" i="69"/>
  <c r="B155" i="69" s="1"/>
  <c r="G115" i="69"/>
  <c r="G155" i="69" s="1"/>
  <c r="H113" i="70"/>
  <c r="U126" i="70"/>
  <c r="K90" i="70"/>
  <c r="S126" i="70"/>
  <c r="E84" i="70"/>
  <c r="O157" i="70"/>
  <c r="P126" i="70"/>
  <c r="U90" i="70"/>
  <c r="E119" i="69"/>
  <c r="E158" i="69" s="1"/>
  <c r="K126" i="70"/>
  <c r="U157" i="70"/>
  <c r="C119" i="69"/>
  <c r="C159" i="69" s="1"/>
  <c r="N157" i="70"/>
  <c r="X126" i="70"/>
  <c r="K156" i="70"/>
  <c r="O90" i="70"/>
  <c r="C84" i="70"/>
  <c r="J90" i="70"/>
  <c r="O156" i="70"/>
  <c r="J156" i="70"/>
  <c r="V157" i="70"/>
  <c r="M158" i="70"/>
  <c r="X157" i="70"/>
  <c r="F86" i="69"/>
  <c r="E112" i="70"/>
  <c r="S157" i="70"/>
  <c r="E115" i="69"/>
  <c r="U156" i="70"/>
  <c r="M126" i="70"/>
  <c r="E109" i="69"/>
  <c r="W126" i="70"/>
  <c r="E86" i="69"/>
  <c r="M156" i="70"/>
  <c r="X158" i="70"/>
  <c r="F115" i="69"/>
  <c r="F156" i="69" s="1"/>
  <c r="P156" i="69" s="1"/>
  <c r="J158" i="70"/>
  <c r="R158" i="70"/>
  <c r="C86" i="69"/>
  <c r="R126" i="70"/>
  <c r="G112" i="70"/>
  <c r="F112" i="70"/>
  <c r="V126" i="70"/>
  <c r="O126" i="70"/>
  <c r="N156" i="70"/>
  <c r="M90" i="70"/>
  <c r="W157" i="70"/>
  <c r="J126" i="70"/>
  <c r="F113" i="70"/>
  <c r="B85" i="70"/>
  <c r="V158" i="70"/>
  <c r="C116" i="69"/>
  <c r="C155" i="69" s="1"/>
  <c r="B112" i="70"/>
  <c r="E85" i="70"/>
  <c r="M157" i="70"/>
  <c r="F113" i="69"/>
  <c r="H118" i="69"/>
  <c r="H159" i="69" s="1"/>
  <c r="G118" i="69"/>
  <c r="G158" i="69" s="1"/>
  <c r="W158" i="70"/>
  <c r="G113" i="70"/>
  <c r="J157" i="70"/>
  <c r="B119" i="69"/>
  <c r="B159" i="69" s="1"/>
  <c r="D119" i="69"/>
  <c r="D159" i="69" s="1"/>
  <c r="O159" i="69" s="1"/>
  <c r="O158" i="70"/>
  <c r="F84" i="70"/>
  <c r="N15" i="156" l="1"/>
  <c r="N15" i="155"/>
  <c r="N12" i="155"/>
  <c r="N12" i="156"/>
  <c r="M12" i="156"/>
  <c r="M12" i="155"/>
  <c r="N12" i="152"/>
  <c r="N12" i="154"/>
  <c r="N12" i="153"/>
  <c r="M12" i="152"/>
  <c r="M12" i="154"/>
  <c r="M12" i="153"/>
  <c r="N15" i="152"/>
  <c r="N15" i="154"/>
  <c r="N15" i="153"/>
  <c r="N15" i="149"/>
  <c r="N15" i="151"/>
  <c r="N12" i="149"/>
  <c r="N12" i="151"/>
  <c r="M12" i="149"/>
  <c r="M12" i="151"/>
  <c r="N15" i="83"/>
  <c r="N15" i="144"/>
  <c r="N15" i="84"/>
  <c r="N15" i="145"/>
  <c r="N15" i="146"/>
  <c r="N15" i="85"/>
  <c r="N15" i="147"/>
  <c r="N15" i="148"/>
  <c r="N15" i="75"/>
  <c r="N15" i="143"/>
  <c r="N12" i="83"/>
  <c r="N12" i="143"/>
  <c r="N12" i="144"/>
  <c r="N12" i="84"/>
  <c r="N12" i="145"/>
  <c r="N12" i="146"/>
  <c r="N12" i="85"/>
  <c r="N12" i="147"/>
  <c r="N12" i="148"/>
  <c r="N12" i="75"/>
  <c r="M12" i="144"/>
  <c r="M12" i="84"/>
  <c r="M12" i="145"/>
  <c r="M12" i="146"/>
  <c r="M12" i="85"/>
  <c r="M12" i="147"/>
  <c r="M12" i="148"/>
  <c r="M12" i="75"/>
  <c r="M12" i="143"/>
  <c r="M12" i="83"/>
  <c r="X156" i="69"/>
  <c r="F90" i="70"/>
  <c r="N133" i="70"/>
  <c r="N15" i="103"/>
  <c r="N12" i="103"/>
  <c r="AA156" i="69"/>
  <c r="AE159" i="69"/>
  <c r="Z18" i="84"/>
  <c r="Z18" i="75"/>
  <c r="Z18" i="103"/>
  <c r="Z18" i="85"/>
  <c r="Z18" i="83"/>
  <c r="V140" i="70"/>
  <c r="G90" i="70"/>
  <c r="W144" i="70"/>
  <c r="O180" i="70"/>
  <c r="R15" i="146" s="1"/>
  <c r="R140" i="70"/>
  <c r="D155" i="69"/>
  <c r="O155" i="69" s="1"/>
  <c r="U180" i="70"/>
  <c r="R15" i="148" s="1"/>
  <c r="E180" i="70"/>
  <c r="R15" i="83" s="1"/>
  <c r="D126" i="70"/>
  <c r="W180" i="70"/>
  <c r="R15" i="75" s="1"/>
  <c r="Q180" i="70"/>
  <c r="R15" i="85" s="1"/>
  <c r="D158" i="70"/>
  <c r="S180" i="70"/>
  <c r="R15" i="147" s="1"/>
  <c r="T143" i="70"/>
  <c r="AC180" i="70"/>
  <c r="G180" i="70"/>
  <c r="K180" i="70"/>
  <c r="R15" i="84" s="1"/>
  <c r="Y180" i="70"/>
  <c r="I180" i="70"/>
  <c r="R15" i="144" s="1"/>
  <c r="N139" i="70"/>
  <c r="N137" i="70"/>
  <c r="N141" i="70"/>
  <c r="W179" i="70"/>
  <c r="R14" i="75" s="1"/>
  <c r="M180" i="70"/>
  <c r="R15" i="145" s="1"/>
  <c r="AA180" i="70"/>
  <c r="L170" i="70"/>
  <c r="N135" i="70"/>
  <c r="F178" i="70"/>
  <c r="Q13" i="83" s="1"/>
  <c r="U143" i="70"/>
  <c r="C126" i="70"/>
  <c r="N143" i="70"/>
  <c r="N140" i="70"/>
  <c r="N144" i="70"/>
  <c r="G179" i="70"/>
  <c r="S179" i="70"/>
  <c r="R14" i="147" s="1"/>
  <c r="Y179" i="70"/>
  <c r="D157" i="70"/>
  <c r="I179" i="70"/>
  <c r="R14" i="144" s="1"/>
  <c r="AA179" i="70"/>
  <c r="E179" i="70"/>
  <c r="R14" i="83" s="1"/>
  <c r="M179" i="70"/>
  <c r="R14" i="145" s="1"/>
  <c r="C156" i="70"/>
  <c r="K179" i="70"/>
  <c r="R14" i="84" s="1"/>
  <c r="N136" i="70"/>
  <c r="N142" i="70"/>
  <c r="N134" i="70"/>
  <c r="N138" i="70"/>
  <c r="U179" i="70"/>
  <c r="R14" i="148" s="1"/>
  <c r="N145" i="70"/>
  <c r="Q179" i="70"/>
  <c r="R14" i="85" s="1"/>
  <c r="S138" i="70"/>
  <c r="O179" i="70"/>
  <c r="R14" i="146" s="1"/>
  <c r="R138" i="70"/>
  <c r="R139" i="70"/>
  <c r="R136" i="70"/>
  <c r="R137" i="70"/>
  <c r="R142" i="70"/>
  <c r="G126" i="70"/>
  <c r="R143" i="70"/>
  <c r="K139" i="70"/>
  <c r="R141" i="70"/>
  <c r="R135" i="70"/>
  <c r="H158" i="70"/>
  <c r="AB178" i="70"/>
  <c r="F159" i="69"/>
  <c r="P159" i="69" s="1"/>
  <c r="U133" i="70"/>
  <c r="R134" i="70"/>
  <c r="AC179" i="70"/>
  <c r="B156" i="70"/>
  <c r="B156" i="69"/>
  <c r="S178" i="70"/>
  <c r="R13" i="147" s="1"/>
  <c r="H156" i="70"/>
  <c r="T145" i="70"/>
  <c r="AC178" i="70"/>
  <c r="T136" i="70"/>
  <c r="K137" i="70"/>
  <c r="K133" i="70"/>
  <c r="C158" i="70"/>
  <c r="R170" i="70"/>
  <c r="P170" i="70"/>
  <c r="O178" i="70"/>
  <c r="R13" i="146" s="1"/>
  <c r="X141" i="70"/>
  <c r="X179" i="70"/>
  <c r="Q14" i="75" s="1"/>
  <c r="S141" i="70"/>
  <c r="B157" i="70"/>
  <c r="S139" i="70"/>
  <c r="S143" i="70"/>
  <c r="S144" i="70"/>
  <c r="S133" i="70"/>
  <c r="S142" i="70"/>
  <c r="S145" i="70"/>
  <c r="S135" i="70"/>
  <c r="S134" i="70"/>
  <c r="S136" i="70"/>
  <c r="S140" i="70"/>
  <c r="S137" i="70"/>
  <c r="X180" i="70"/>
  <c r="S170" i="70"/>
  <c r="U145" i="70"/>
  <c r="H90" i="70"/>
  <c r="U144" i="70"/>
  <c r="Q178" i="70"/>
  <c r="R13" i="85" s="1"/>
  <c r="T144" i="70"/>
  <c r="T140" i="70"/>
  <c r="G178" i="70"/>
  <c r="T139" i="70"/>
  <c r="T141" i="70"/>
  <c r="U138" i="70"/>
  <c r="T170" i="70"/>
  <c r="U141" i="70"/>
  <c r="W178" i="70"/>
  <c r="AA178" i="70"/>
  <c r="G156" i="69"/>
  <c r="D156" i="70"/>
  <c r="T142" i="70"/>
  <c r="U142" i="70"/>
  <c r="M178" i="70"/>
  <c r="R13" i="145" s="1"/>
  <c r="E178" i="70"/>
  <c r="R13" i="83" s="1"/>
  <c r="G127" i="69"/>
  <c r="G135" i="69" s="1"/>
  <c r="T133" i="70"/>
  <c r="T138" i="70"/>
  <c r="L137" i="70"/>
  <c r="T134" i="70"/>
  <c r="T135" i="70"/>
  <c r="C90" i="70"/>
  <c r="J178" i="70"/>
  <c r="Q13" i="144" s="1"/>
  <c r="T137" i="70"/>
  <c r="K134" i="70"/>
  <c r="X136" i="70"/>
  <c r="AD178" i="70"/>
  <c r="R144" i="70"/>
  <c r="R133" i="70"/>
  <c r="T180" i="70"/>
  <c r="Q15" i="147" s="1"/>
  <c r="R145" i="70"/>
  <c r="K170" i="70"/>
  <c r="J138" i="70"/>
  <c r="V141" i="70"/>
  <c r="V145" i="70"/>
  <c r="H155" i="69"/>
  <c r="G156" i="70"/>
  <c r="M137" i="70"/>
  <c r="V179" i="70"/>
  <c r="Q14" i="148" s="1"/>
  <c r="L134" i="70"/>
  <c r="F156" i="70"/>
  <c r="P138" i="70"/>
  <c r="T179" i="70"/>
  <c r="Q14" i="147" s="1"/>
  <c r="L136" i="70"/>
  <c r="N179" i="70"/>
  <c r="Q14" i="145" s="1"/>
  <c r="AD179" i="70"/>
  <c r="H178" i="70"/>
  <c r="L142" i="70"/>
  <c r="F157" i="70"/>
  <c r="H179" i="70"/>
  <c r="R179" i="70"/>
  <c r="Q14" i="85" s="1"/>
  <c r="E90" i="70"/>
  <c r="E156" i="70"/>
  <c r="L143" i="70"/>
  <c r="L179" i="70"/>
  <c r="Q14" i="84" s="1"/>
  <c r="J179" i="70"/>
  <c r="Q14" i="144" s="1"/>
  <c r="D90" i="70"/>
  <c r="E126" i="70"/>
  <c r="N170" i="70"/>
  <c r="L144" i="70"/>
  <c r="AB179" i="70"/>
  <c r="Z179" i="70"/>
  <c r="P179" i="70"/>
  <c r="Q14" i="146" s="1"/>
  <c r="F179" i="70"/>
  <c r="Q14" i="83" s="1"/>
  <c r="L145" i="70"/>
  <c r="N178" i="70"/>
  <c r="Q13" i="145" s="1"/>
  <c r="L133" i="70"/>
  <c r="E158" i="70"/>
  <c r="K143" i="70"/>
  <c r="H126" i="70"/>
  <c r="K144" i="70"/>
  <c r="K135" i="70"/>
  <c r="K145" i="70"/>
  <c r="M133" i="70"/>
  <c r="E159" i="69"/>
  <c r="B158" i="70"/>
  <c r="K178" i="70"/>
  <c r="R13" i="84" s="1"/>
  <c r="Y178" i="70"/>
  <c r="L140" i="70"/>
  <c r="K141" i="70"/>
  <c r="I178" i="70"/>
  <c r="R13" i="144" s="1"/>
  <c r="L141" i="70"/>
  <c r="U178" i="70"/>
  <c r="R13" i="148" s="1"/>
  <c r="B158" i="69"/>
  <c r="L135" i="70"/>
  <c r="C157" i="70"/>
  <c r="X133" i="70"/>
  <c r="L138" i="70"/>
  <c r="L139" i="70"/>
  <c r="B126" i="70"/>
  <c r="O133" i="70"/>
  <c r="K142" i="70"/>
  <c r="T178" i="70"/>
  <c r="Q13" i="147" s="1"/>
  <c r="F126" i="70"/>
  <c r="V180" i="70"/>
  <c r="Q15" i="148" s="1"/>
  <c r="P178" i="70"/>
  <c r="Q13" i="146" s="1"/>
  <c r="U139" i="70"/>
  <c r="X170" i="70"/>
  <c r="U134" i="70"/>
  <c r="AC159" i="69"/>
  <c r="X142" i="70"/>
  <c r="X134" i="70"/>
  <c r="U135" i="70"/>
  <c r="X135" i="70"/>
  <c r="X145" i="70"/>
  <c r="X139" i="70"/>
  <c r="X137" i="70"/>
  <c r="X143" i="70"/>
  <c r="U140" i="70"/>
  <c r="X144" i="70"/>
  <c r="U137" i="70"/>
  <c r="U136" i="70"/>
  <c r="C158" i="69"/>
  <c r="X138" i="70"/>
  <c r="M142" i="70"/>
  <c r="X140" i="70"/>
  <c r="M145" i="70"/>
  <c r="M143" i="70"/>
  <c r="F158" i="69"/>
  <c r="P158" i="69" s="1"/>
  <c r="H127" i="69"/>
  <c r="H142" i="69" s="1"/>
  <c r="M144" i="70"/>
  <c r="U170" i="70"/>
  <c r="M136" i="70"/>
  <c r="M138" i="70"/>
  <c r="K140" i="70"/>
  <c r="M135" i="70"/>
  <c r="M141" i="70"/>
  <c r="M139" i="70"/>
  <c r="H157" i="70"/>
  <c r="J170" i="70"/>
  <c r="AD156" i="69"/>
  <c r="M12" i="103"/>
  <c r="AN156" i="69"/>
  <c r="K136" i="70"/>
  <c r="K138" i="70"/>
  <c r="M134" i="70"/>
  <c r="E157" i="70"/>
  <c r="E127" i="69"/>
  <c r="E146" i="69" s="1"/>
  <c r="J135" i="70"/>
  <c r="AB156" i="69"/>
  <c r="V178" i="70"/>
  <c r="Q13" i="148" s="1"/>
  <c r="X178" i="70"/>
  <c r="Z178" i="70"/>
  <c r="J144" i="70"/>
  <c r="R156" i="69"/>
  <c r="L178" i="70"/>
  <c r="Q13" i="84" s="1"/>
  <c r="Z156" i="69"/>
  <c r="B127" i="69"/>
  <c r="B134" i="69" s="1"/>
  <c r="AJ156" i="69"/>
  <c r="M140" i="70"/>
  <c r="AF156" i="69"/>
  <c r="R178" i="70"/>
  <c r="Q13" i="85" s="1"/>
  <c r="F155" i="69"/>
  <c r="P155" i="69" s="1"/>
  <c r="T156" i="69"/>
  <c r="F127" i="69"/>
  <c r="F139" i="69" s="1"/>
  <c r="J133" i="70"/>
  <c r="V143" i="70"/>
  <c r="P140" i="70"/>
  <c r="W143" i="70"/>
  <c r="P144" i="70"/>
  <c r="O139" i="70"/>
  <c r="V133" i="70"/>
  <c r="P142" i="70"/>
  <c r="O141" i="70"/>
  <c r="J141" i="70"/>
  <c r="O138" i="70"/>
  <c r="O145" i="70"/>
  <c r="V139" i="70"/>
  <c r="P135" i="70"/>
  <c r="P145" i="70"/>
  <c r="E155" i="69"/>
  <c r="W142" i="70"/>
  <c r="P143" i="70"/>
  <c r="P136" i="70"/>
  <c r="W145" i="70"/>
  <c r="V142" i="70"/>
  <c r="P139" i="70"/>
  <c r="O170" i="70"/>
  <c r="W133" i="70"/>
  <c r="W140" i="70"/>
  <c r="J140" i="70"/>
  <c r="O135" i="70"/>
  <c r="M170" i="70"/>
  <c r="V144" i="70"/>
  <c r="P137" i="70"/>
  <c r="W138" i="70"/>
  <c r="O140" i="70"/>
  <c r="J139" i="70"/>
  <c r="J142" i="70"/>
  <c r="O137" i="70"/>
  <c r="V136" i="70"/>
  <c r="P133" i="70"/>
  <c r="W134" i="70"/>
  <c r="O143" i="70"/>
  <c r="J143" i="70"/>
  <c r="J136" i="70"/>
  <c r="O136" i="70"/>
  <c r="V135" i="70"/>
  <c r="E156" i="69"/>
  <c r="P141" i="70"/>
  <c r="W136" i="70"/>
  <c r="G157" i="70"/>
  <c r="O134" i="70"/>
  <c r="J137" i="70"/>
  <c r="B90" i="70"/>
  <c r="J134" i="70"/>
  <c r="O142" i="70"/>
  <c r="V134" i="70"/>
  <c r="P134" i="70"/>
  <c r="W141" i="70"/>
  <c r="W139" i="70"/>
  <c r="J145" i="70"/>
  <c r="V138" i="70"/>
  <c r="O144" i="70"/>
  <c r="V137" i="70"/>
  <c r="W135" i="70"/>
  <c r="C156" i="69"/>
  <c r="H158" i="69"/>
  <c r="G159" i="69"/>
  <c r="AL156" i="69"/>
  <c r="AH156" i="69"/>
  <c r="W170" i="70"/>
  <c r="AM159" i="69"/>
  <c r="V156" i="69"/>
  <c r="W137" i="70"/>
  <c r="G158" i="70"/>
  <c r="C127" i="69"/>
  <c r="C135" i="69" s="1"/>
  <c r="AK159" i="69"/>
  <c r="N180" i="70"/>
  <c r="Q15" i="145" s="1"/>
  <c r="J180" i="70"/>
  <c r="Q15" i="144" s="1"/>
  <c r="P180" i="70"/>
  <c r="Q15" i="146" s="1"/>
  <c r="F180" i="70"/>
  <c r="Q15" i="83" s="1"/>
  <c r="V170" i="70"/>
  <c r="Q159" i="69"/>
  <c r="R180" i="70"/>
  <c r="Q15" i="85" s="1"/>
  <c r="U159" i="69"/>
  <c r="Z180" i="70"/>
  <c r="AB180" i="70"/>
  <c r="AD180" i="70"/>
  <c r="S159" i="69"/>
  <c r="AG159" i="69"/>
  <c r="H180" i="70"/>
  <c r="W159" i="69"/>
  <c r="AA159" i="69"/>
  <c r="F158" i="70"/>
  <c r="AI159" i="69"/>
  <c r="D158" i="69"/>
  <c r="O158" i="69" s="1"/>
  <c r="Y159" i="69"/>
  <c r="L180" i="70"/>
  <c r="Q15" i="84" s="1"/>
  <c r="D127" i="69"/>
  <c r="D141" i="69" s="1"/>
  <c r="AC156" i="69"/>
  <c r="W156" i="69"/>
  <c r="AE156" i="69"/>
  <c r="AI156" i="69"/>
  <c r="Y156" i="69"/>
  <c r="AM156" i="69"/>
  <c r="AK156" i="69"/>
  <c r="S156" i="69"/>
  <c r="U156" i="69"/>
  <c r="AG156" i="69"/>
  <c r="Q156" i="69"/>
  <c r="R13" i="156" l="1"/>
  <c r="R13" i="155"/>
  <c r="M14" i="156"/>
  <c r="M14" i="155"/>
  <c r="Q13" i="156"/>
  <c r="Q13" i="155"/>
  <c r="N11" i="156"/>
  <c r="N11" i="155"/>
  <c r="M15" i="156"/>
  <c r="M15" i="155"/>
  <c r="R15" i="156"/>
  <c r="R15" i="155"/>
  <c r="M11" i="156"/>
  <c r="M11" i="155"/>
  <c r="Q15" i="155"/>
  <c r="Q15" i="156"/>
  <c r="Q14" i="155"/>
  <c r="Q14" i="156"/>
  <c r="N14" i="156"/>
  <c r="N14" i="155"/>
  <c r="R14" i="155"/>
  <c r="R14" i="156"/>
  <c r="N14" i="152"/>
  <c r="N14" i="154"/>
  <c r="N14" i="153"/>
  <c r="R14" i="152"/>
  <c r="R14" i="153"/>
  <c r="R14" i="154"/>
  <c r="Q14" i="152"/>
  <c r="Q14" i="153"/>
  <c r="Q14" i="154"/>
  <c r="R13" i="152"/>
  <c r="Z13" i="152" s="1"/>
  <c r="R13" i="154"/>
  <c r="R13" i="153"/>
  <c r="M11" i="152"/>
  <c r="M11" i="154"/>
  <c r="M11" i="153"/>
  <c r="Q15" i="152"/>
  <c r="Q15" i="153"/>
  <c r="Q15" i="154"/>
  <c r="M14" i="152"/>
  <c r="M14" i="154"/>
  <c r="M14" i="153"/>
  <c r="Q13" i="152"/>
  <c r="Y13" i="152" s="1"/>
  <c r="Q13" i="154"/>
  <c r="Q13" i="153"/>
  <c r="N11" i="152"/>
  <c r="N28" i="152" s="1"/>
  <c r="N11" i="154"/>
  <c r="N11" i="153"/>
  <c r="M15" i="152"/>
  <c r="M15" i="154"/>
  <c r="M15" i="153"/>
  <c r="R15" i="152"/>
  <c r="R15" i="153"/>
  <c r="R15" i="154"/>
  <c r="R14" i="143"/>
  <c r="R14" i="151"/>
  <c r="Q14" i="143"/>
  <c r="Q14" i="151"/>
  <c r="R13" i="143"/>
  <c r="R13" i="151"/>
  <c r="Q15" i="143"/>
  <c r="Q15" i="151"/>
  <c r="M14" i="149"/>
  <c r="M14" i="151"/>
  <c r="Q13" i="143"/>
  <c r="Q13" i="151"/>
  <c r="N11" i="149"/>
  <c r="N11" i="151"/>
  <c r="M15" i="149"/>
  <c r="M15" i="151"/>
  <c r="R15" i="143"/>
  <c r="R15" i="151"/>
  <c r="M11" i="149"/>
  <c r="M11" i="151"/>
  <c r="N14" i="149"/>
  <c r="N14" i="151"/>
  <c r="E143" i="70"/>
  <c r="C136" i="70"/>
  <c r="B142" i="70"/>
  <c r="N14" i="83"/>
  <c r="N14" i="144"/>
  <c r="N14" i="84"/>
  <c r="N14" i="145"/>
  <c r="N14" i="146"/>
  <c r="N14" i="85"/>
  <c r="N14" i="147"/>
  <c r="N14" i="148"/>
  <c r="N14" i="75"/>
  <c r="N14" i="143"/>
  <c r="M15" i="143"/>
  <c r="M15" i="84"/>
  <c r="M15" i="148"/>
  <c r="M15" i="75"/>
  <c r="M15" i="144"/>
  <c r="M15" i="145"/>
  <c r="M15" i="146"/>
  <c r="M15" i="85"/>
  <c r="M15" i="147"/>
  <c r="M14" i="75"/>
  <c r="M14" i="143"/>
  <c r="M14" i="144"/>
  <c r="M14" i="84"/>
  <c r="M14" i="145"/>
  <c r="M14" i="146"/>
  <c r="M14" i="85"/>
  <c r="M14" i="147"/>
  <c r="M14" i="148"/>
  <c r="N11" i="144"/>
  <c r="N11" i="84"/>
  <c r="N11" i="145"/>
  <c r="N11" i="146"/>
  <c r="N11" i="85"/>
  <c r="N11" i="147"/>
  <c r="N11" i="148"/>
  <c r="N11" i="75"/>
  <c r="N11" i="143"/>
  <c r="M11" i="144"/>
  <c r="M11" i="84"/>
  <c r="M11" i="145"/>
  <c r="M11" i="146"/>
  <c r="M11" i="85"/>
  <c r="M11" i="147"/>
  <c r="M11" i="148"/>
  <c r="M11" i="75"/>
  <c r="M11" i="143"/>
  <c r="AA155" i="69"/>
  <c r="N11" i="83"/>
  <c r="M11" i="83"/>
  <c r="M14" i="83"/>
  <c r="M15" i="83"/>
  <c r="R13" i="103"/>
  <c r="Z13" i="103" s="1"/>
  <c r="R13" i="75"/>
  <c r="Z13" i="75" s="1"/>
  <c r="Q15" i="103"/>
  <c r="Q15" i="75"/>
  <c r="Q13" i="75"/>
  <c r="Z13" i="146"/>
  <c r="B140" i="70"/>
  <c r="Y13" i="146"/>
  <c r="Y13" i="148"/>
  <c r="Y13" i="144"/>
  <c r="Z13" i="144"/>
  <c r="Q34" i="148"/>
  <c r="Z13" i="148"/>
  <c r="Y13" i="85"/>
  <c r="AE13" i="85" s="1"/>
  <c r="F133" i="70"/>
  <c r="Z13" i="85"/>
  <c r="AG13" i="85" s="1"/>
  <c r="Y13" i="84"/>
  <c r="AF13" i="84" s="1"/>
  <c r="Z13" i="84"/>
  <c r="AG13" i="84" s="1"/>
  <c r="T158" i="69"/>
  <c r="Y13" i="83"/>
  <c r="AF13" i="83" s="1"/>
  <c r="Z13" i="83"/>
  <c r="AH13" i="83" s="1"/>
  <c r="Z155" i="69"/>
  <c r="N14" i="103"/>
  <c r="N11" i="103"/>
  <c r="G144" i="70"/>
  <c r="F140" i="70"/>
  <c r="AH18" i="75"/>
  <c r="AG18" i="75"/>
  <c r="AH18" i="103"/>
  <c r="AG18" i="103"/>
  <c r="AH18" i="84"/>
  <c r="AG18" i="84"/>
  <c r="S155" i="69"/>
  <c r="AC158" i="69"/>
  <c r="Z17" i="84"/>
  <c r="Z17" i="75"/>
  <c r="Z17" i="103"/>
  <c r="Z17" i="83"/>
  <c r="Z17" i="85"/>
  <c r="AG18" i="83"/>
  <c r="AH18" i="83"/>
  <c r="AG18" i="85"/>
  <c r="AH18" i="85"/>
  <c r="D142" i="70"/>
  <c r="D144" i="70"/>
  <c r="B133" i="70"/>
  <c r="B144" i="70"/>
  <c r="F137" i="70"/>
  <c r="R15" i="103"/>
  <c r="H138" i="70"/>
  <c r="F144" i="70"/>
  <c r="AM155" i="69"/>
  <c r="Q155" i="69"/>
  <c r="AK155" i="69"/>
  <c r="Y155" i="69"/>
  <c r="AI155" i="69"/>
  <c r="U155" i="69"/>
  <c r="AG155" i="69"/>
  <c r="AC155" i="69"/>
  <c r="W155" i="69"/>
  <c r="AE155" i="69"/>
  <c r="C139" i="70"/>
  <c r="D136" i="70"/>
  <c r="E141" i="70"/>
  <c r="D143" i="70"/>
  <c r="M192" i="70"/>
  <c r="F142" i="70"/>
  <c r="F138" i="70"/>
  <c r="G145" i="69"/>
  <c r="R14" i="103"/>
  <c r="B143" i="70"/>
  <c r="Q14" i="103"/>
  <c r="H141" i="70"/>
  <c r="B171" i="69"/>
  <c r="F134" i="70"/>
  <c r="F139" i="70"/>
  <c r="G137" i="69"/>
  <c r="G136" i="69"/>
  <c r="G139" i="69"/>
  <c r="F135" i="70"/>
  <c r="F141" i="70"/>
  <c r="B170" i="70"/>
  <c r="F143" i="70"/>
  <c r="B137" i="70"/>
  <c r="F136" i="70"/>
  <c r="K192" i="70"/>
  <c r="D170" i="70"/>
  <c r="B139" i="70"/>
  <c r="AL158" i="69"/>
  <c r="E133" i="70"/>
  <c r="C135" i="70"/>
  <c r="H138" i="69"/>
  <c r="B136" i="70"/>
  <c r="B134" i="70"/>
  <c r="D137" i="70"/>
  <c r="Z159" i="69"/>
  <c r="H137" i="69"/>
  <c r="Y192" i="70"/>
  <c r="C138" i="70"/>
  <c r="W192" i="70"/>
  <c r="AC192" i="70"/>
  <c r="Q192" i="70"/>
  <c r="AA192" i="70"/>
  <c r="B141" i="70"/>
  <c r="F145" i="70"/>
  <c r="C133" i="70"/>
  <c r="AD159" i="69"/>
  <c r="V159" i="69"/>
  <c r="G171" i="69"/>
  <c r="M15" i="103"/>
  <c r="X159" i="69"/>
  <c r="R159" i="69"/>
  <c r="B138" i="70"/>
  <c r="AN159" i="69"/>
  <c r="AB159" i="69"/>
  <c r="AF159" i="69"/>
  <c r="T159" i="69"/>
  <c r="AJ159" i="69"/>
  <c r="AH159" i="69"/>
  <c r="AL159" i="69"/>
  <c r="D139" i="70"/>
  <c r="C140" i="70"/>
  <c r="C145" i="70"/>
  <c r="E142" i="70"/>
  <c r="D140" i="70"/>
  <c r="C134" i="70"/>
  <c r="H136" i="70"/>
  <c r="E137" i="70"/>
  <c r="S192" i="70"/>
  <c r="O192" i="70"/>
  <c r="I192" i="70"/>
  <c r="B135" i="70"/>
  <c r="U192" i="70"/>
  <c r="E145" i="70"/>
  <c r="C143" i="70"/>
  <c r="B137" i="69"/>
  <c r="C144" i="70"/>
  <c r="C170" i="70"/>
  <c r="G192" i="70"/>
  <c r="B136" i="69"/>
  <c r="E192" i="70"/>
  <c r="D134" i="70"/>
  <c r="G134" i="69"/>
  <c r="G143" i="69"/>
  <c r="G138" i="69"/>
  <c r="G140" i="69"/>
  <c r="G146" i="69"/>
  <c r="G142" i="69"/>
  <c r="G144" i="69"/>
  <c r="D141" i="70"/>
  <c r="G141" i="69"/>
  <c r="E144" i="70"/>
  <c r="H170" i="70"/>
  <c r="D138" i="70"/>
  <c r="AB158" i="69"/>
  <c r="H146" i="69"/>
  <c r="H136" i="69"/>
  <c r="V155" i="69"/>
  <c r="H145" i="69"/>
  <c r="AH158" i="69"/>
  <c r="AD192" i="70"/>
  <c r="H133" i="70"/>
  <c r="D145" i="70"/>
  <c r="C137" i="70"/>
  <c r="E136" i="70"/>
  <c r="Z158" i="69"/>
  <c r="C142" i="70"/>
  <c r="C141" i="70"/>
  <c r="T155" i="69"/>
  <c r="AF158" i="69"/>
  <c r="H171" i="69"/>
  <c r="E138" i="70"/>
  <c r="D135" i="70"/>
  <c r="D133" i="70"/>
  <c r="E141" i="69"/>
  <c r="E140" i="69"/>
  <c r="AL155" i="69"/>
  <c r="H139" i="69"/>
  <c r="X158" i="69"/>
  <c r="H137" i="70"/>
  <c r="E140" i="70"/>
  <c r="E135" i="70"/>
  <c r="AJ158" i="69"/>
  <c r="R158" i="69"/>
  <c r="M14" i="103"/>
  <c r="E136" i="69"/>
  <c r="AD158" i="69"/>
  <c r="B145" i="70"/>
  <c r="H135" i="70"/>
  <c r="H140" i="70"/>
  <c r="G133" i="70"/>
  <c r="B143" i="69"/>
  <c r="B146" i="69"/>
  <c r="B138" i="69"/>
  <c r="G142" i="70"/>
  <c r="H142" i="70"/>
  <c r="H134" i="70"/>
  <c r="E171" i="69"/>
  <c r="E139" i="70"/>
  <c r="E145" i="69"/>
  <c r="E143" i="69"/>
  <c r="F135" i="69"/>
  <c r="E135" i="69"/>
  <c r="B141" i="69"/>
  <c r="Q13" i="103"/>
  <c r="Y13" i="103" s="1"/>
  <c r="AE13" i="103" s="1"/>
  <c r="H139" i="70"/>
  <c r="E138" i="69"/>
  <c r="E139" i="69"/>
  <c r="B139" i="69"/>
  <c r="E134" i="69"/>
  <c r="E144" i="69"/>
  <c r="F145" i="69"/>
  <c r="E142" i="69"/>
  <c r="B135" i="69"/>
  <c r="B140" i="69"/>
  <c r="E137" i="69"/>
  <c r="B145" i="69"/>
  <c r="F142" i="69"/>
  <c r="F138" i="69"/>
  <c r="C140" i="69"/>
  <c r="H135" i="69"/>
  <c r="C137" i="69"/>
  <c r="F134" i="69"/>
  <c r="H143" i="70"/>
  <c r="H144" i="69"/>
  <c r="F144" i="69"/>
  <c r="F136" i="69"/>
  <c r="C134" i="69"/>
  <c r="H134" i="69"/>
  <c r="H141" i="69"/>
  <c r="F140" i="69"/>
  <c r="H140" i="69"/>
  <c r="H143" i="69"/>
  <c r="F137" i="69"/>
  <c r="AB155" i="69"/>
  <c r="F146" i="69"/>
  <c r="C171" i="69"/>
  <c r="E134" i="70"/>
  <c r="F141" i="69"/>
  <c r="G141" i="70"/>
  <c r="G145" i="70"/>
  <c r="X155" i="69"/>
  <c r="AN155" i="69"/>
  <c r="R155" i="69"/>
  <c r="M11" i="103"/>
  <c r="C145" i="69"/>
  <c r="E170" i="70"/>
  <c r="H144" i="70"/>
  <c r="AJ155" i="69"/>
  <c r="AD155" i="69"/>
  <c r="AH155" i="69"/>
  <c r="AF155" i="69"/>
  <c r="F143" i="69"/>
  <c r="V158" i="69"/>
  <c r="AN158" i="69"/>
  <c r="L192" i="70"/>
  <c r="F171" i="69"/>
  <c r="P171" i="69" s="1"/>
  <c r="AD171" i="69" s="1"/>
  <c r="C141" i="69"/>
  <c r="G135" i="70"/>
  <c r="H145" i="70"/>
  <c r="C138" i="69"/>
  <c r="C139" i="69"/>
  <c r="U158" i="69"/>
  <c r="S158" i="69"/>
  <c r="G170" i="70"/>
  <c r="G138" i="70"/>
  <c r="C144" i="69"/>
  <c r="H192" i="70"/>
  <c r="J192" i="70"/>
  <c r="F170" i="70"/>
  <c r="X192" i="70"/>
  <c r="F192" i="70"/>
  <c r="T192" i="70"/>
  <c r="AB192" i="70"/>
  <c r="R192" i="70"/>
  <c r="B142" i="69"/>
  <c r="B144" i="69"/>
  <c r="N192" i="70"/>
  <c r="G140" i="70"/>
  <c r="G137" i="70"/>
  <c r="G136" i="70"/>
  <c r="G139" i="70"/>
  <c r="D135" i="69"/>
  <c r="AK158" i="69"/>
  <c r="G143" i="70"/>
  <c r="G134" i="70"/>
  <c r="P192" i="70"/>
  <c r="AM158" i="69"/>
  <c r="V192" i="70"/>
  <c r="C146" i="69"/>
  <c r="Z192" i="70"/>
  <c r="C136" i="69"/>
  <c r="AE158" i="69"/>
  <c r="C142" i="69"/>
  <c r="C143" i="69"/>
  <c r="AI158" i="69"/>
  <c r="AG158" i="69"/>
  <c r="Q158" i="69"/>
  <c r="D171" i="69"/>
  <c r="O171" i="69" s="1"/>
  <c r="U171" i="69" s="1"/>
  <c r="AA158" i="69"/>
  <c r="D138" i="69"/>
  <c r="D139" i="69"/>
  <c r="D144" i="69"/>
  <c r="D145" i="69"/>
  <c r="D142" i="69"/>
  <c r="D146" i="69"/>
  <c r="D136" i="69"/>
  <c r="D137" i="69"/>
  <c r="D134" i="69"/>
  <c r="D143" i="69"/>
  <c r="D140" i="69"/>
  <c r="W158" i="69"/>
  <c r="Y158" i="69"/>
  <c r="R34" i="152" l="1"/>
  <c r="R28" i="152"/>
  <c r="R29" i="152" s="1"/>
  <c r="M34" i="152"/>
  <c r="Q34" i="152"/>
  <c r="N34" i="152"/>
  <c r="N34" i="155"/>
  <c r="N28" i="155"/>
  <c r="N34" i="156"/>
  <c r="N28" i="156"/>
  <c r="Y13" i="155"/>
  <c r="Q28" i="155"/>
  <c r="Q34" i="155"/>
  <c r="Y13" i="156"/>
  <c r="Q34" i="156"/>
  <c r="Q28" i="156"/>
  <c r="M28" i="152"/>
  <c r="M27" i="152" s="1"/>
  <c r="M34" i="155"/>
  <c r="M28" i="155"/>
  <c r="Z13" i="155"/>
  <c r="R34" i="155"/>
  <c r="R28" i="155"/>
  <c r="M34" i="156"/>
  <c r="M28" i="156"/>
  <c r="Z13" i="156"/>
  <c r="R28" i="156"/>
  <c r="R34" i="156"/>
  <c r="Y13" i="153"/>
  <c r="Q34" i="153"/>
  <c r="Q28" i="153"/>
  <c r="Z13" i="153"/>
  <c r="R34" i="153"/>
  <c r="R28" i="153"/>
  <c r="Y13" i="154"/>
  <c r="Q28" i="154"/>
  <c r="Q34" i="154"/>
  <c r="Z13" i="154"/>
  <c r="R34" i="154"/>
  <c r="R28" i="154"/>
  <c r="Q28" i="152"/>
  <c r="Q29" i="152" s="1"/>
  <c r="N28" i="153"/>
  <c r="N34" i="153"/>
  <c r="M34" i="153"/>
  <c r="M28" i="153"/>
  <c r="N28" i="154"/>
  <c r="N34" i="154"/>
  <c r="M28" i="154"/>
  <c r="M34" i="154"/>
  <c r="AF13" i="152"/>
  <c r="AE13" i="152"/>
  <c r="N29" i="152"/>
  <c r="N27" i="152"/>
  <c r="AH13" i="152"/>
  <c r="AG13" i="152"/>
  <c r="M34" i="149"/>
  <c r="M28" i="149"/>
  <c r="M27" i="149" s="1"/>
  <c r="N28" i="149"/>
  <c r="N27" i="149" s="1"/>
  <c r="Y13" i="151"/>
  <c r="Q34" i="151"/>
  <c r="Q28" i="151"/>
  <c r="M28" i="151"/>
  <c r="M34" i="151"/>
  <c r="Z13" i="151"/>
  <c r="R34" i="151"/>
  <c r="R28" i="151"/>
  <c r="N34" i="149"/>
  <c r="N34" i="151"/>
  <c r="N28" i="151"/>
  <c r="M28" i="148"/>
  <c r="M27" i="148" s="1"/>
  <c r="M34" i="148"/>
  <c r="AH13" i="85"/>
  <c r="AJ13" i="85" s="1"/>
  <c r="Q28" i="75"/>
  <c r="Q29" i="75" s="1"/>
  <c r="Y13" i="75"/>
  <c r="Q28" i="144"/>
  <c r="Q29" i="144" s="1"/>
  <c r="Q34" i="146"/>
  <c r="R34" i="144"/>
  <c r="R28" i="144"/>
  <c r="R27" i="144" s="1"/>
  <c r="Q34" i="144"/>
  <c r="R28" i="146"/>
  <c r="R29" i="146" s="1"/>
  <c r="R34" i="146"/>
  <c r="Q28" i="146"/>
  <c r="Q27" i="146" s="1"/>
  <c r="Q28" i="148"/>
  <c r="R34" i="148"/>
  <c r="R28" i="148"/>
  <c r="R29" i="148" s="1"/>
  <c r="N34" i="147"/>
  <c r="R34" i="85"/>
  <c r="R28" i="85"/>
  <c r="R29" i="85" s="1"/>
  <c r="AG13" i="83"/>
  <c r="AJ13" i="83" s="1"/>
  <c r="N28" i="145"/>
  <c r="N29" i="145" s="1"/>
  <c r="M28" i="146"/>
  <c r="N28" i="147"/>
  <c r="N27" i="147" s="1"/>
  <c r="N28" i="148"/>
  <c r="N34" i="148"/>
  <c r="AH13" i="148"/>
  <c r="AG13" i="148"/>
  <c r="AF13" i="148"/>
  <c r="AE13" i="148"/>
  <c r="M34" i="146"/>
  <c r="N34" i="145"/>
  <c r="AE13" i="83"/>
  <c r="AI13" i="83" s="1"/>
  <c r="Y13" i="147"/>
  <c r="Q34" i="147"/>
  <c r="Q28" i="147"/>
  <c r="N34" i="143"/>
  <c r="Z13" i="147"/>
  <c r="R34" i="147"/>
  <c r="R28" i="147"/>
  <c r="M28" i="147"/>
  <c r="M34" i="147"/>
  <c r="Q34" i="85"/>
  <c r="Q28" i="85"/>
  <c r="Q29" i="85" s="1"/>
  <c r="AF13" i="85"/>
  <c r="AI13" i="85" s="1"/>
  <c r="M28" i="144"/>
  <c r="M34" i="144"/>
  <c r="AH13" i="146"/>
  <c r="AG13" i="146"/>
  <c r="AF13" i="146"/>
  <c r="AE13" i="146"/>
  <c r="N34" i="146"/>
  <c r="N28" i="146"/>
  <c r="Q28" i="83"/>
  <c r="Q27" i="83" s="1"/>
  <c r="R34" i="84"/>
  <c r="N28" i="143"/>
  <c r="N29" i="143" s="1"/>
  <c r="R34" i="83"/>
  <c r="Q34" i="83"/>
  <c r="Y13" i="145"/>
  <c r="Q34" i="145"/>
  <c r="Q28" i="145"/>
  <c r="AE13" i="84"/>
  <c r="AI13" i="84" s="1"/>
  <c r="Q34" i="84"/>
  <c r="R28" i="83"/>
  <c r="R27" i="83" s="1"/>
  <c r="R28" i="84"/>
  <c r="R29" i="84" s="1"/>
  <c r="M28" i="145"/>
  <c r="M34" i="145"/>
  <c r="Q28" i="84"/>
  <c r="Q27" i="84" s="1"/>
  <c r="Z13" i="145"/>
  <c r="R34" i="145"/>
  <c r="R28" i="145"/>
  <c r="N34" i="144"/>
  <c r="N28" i="144"/>
  <c r="AF13" i="144"/>
  <c r="AE13" i="144"/>
  <c r="AH13" i="144"/>
  <c r="AG13" i="144"/>
  <c r="Z13" i="143"/>
  <c r="R34" i="143"/>
  <c r="R28" i="143"/>
  <c r="Y13" i="143"/>
  <c r="Q34" i="143"/>
  <c r="Q28" i="143"/>
  <c r="M34" i="143"/>
  <c r="M28" i="143"/>
  <c r="N34" i="103"/>
  <c r="N28" i="103"/>
  <c r="N27" i="103" s="1"/>
  <c r="N34" i="85"/>
  <c r="N28" i="85"/>
  <c r="N34" i="83"/>
  <c r="N28" i="83"/>
  <c r="N28" i="75"/>
  <c r="N34" i="75"/>
  <c r="N34" i="84"/>
  <c r="N28" i="84"/>
  <c r="AJ18" i="84"/>
  <c r="AJ18" i="83"/>
  <c r="AJ18" i="103"/>
  <c r="AJ18" i="85"/>
  <c r="AJ18" i="75"/>
  <c r="AG17" i="85"/>
  <c r="AH17" i="85"/>
  <c r="AH17" i="83"/>
  <c r="AG17" i="83"/>
  <c r="AH17" i="103"/>
  <c r="AG17" i="103"/>
  <c r="AG17" i="75"/>
  <c r="AH17" i="75"/>
  <c r="AG17" i="84"/>
  <c r="AH17" i="84"/>
  <c r="R28" i="103"/>
  <c r="R34" i="103"/>
  <c r="Q34" i="75"/>
  <c r="R34" i="75"/>
  <c r="M28" i="84"/>
  <c r="R28" i="75"/>
  <c r="R29" i="75" s="1"/>
  <c r="M34" i="83"/>
  <c r="M34" i="75"/>
  <c r="AH13" i="84"/>
  <c r="AJ13" i="84" s="1"/>
  <c r="M28" i="75"/>
  <c r="M34" i="84"/>
  <c r="M34" i="85"/>
  <c r="Q34" i="103"/>
  <c r="M28" i="85"/>
  <c r="AN171" i="69"/>
  <c r="M28" i="103"/>
  <c r="M27" i="103" s="1"/>
  <c r="V171" i="69"/>
  <c r="AF171" i="69"/>
  <c r="AF13" i="103"/>
  <c r="AI13" i="103" s="1"/>
  <c r="AB171" i="69"/>
  <c r="M28" i="83"/>
  <c r="M29" i="83" s="1"/>
  <c r="AK171" i="69"/>
  <c r="M34" i="103"/>
  <c r="AL171" i="69"/>
  <c r="AH171" i="69"/>
  <c r="Q28" i="103"/>
  <c r="Q27" i="103" s="1"/>
  <c r="AC171" i="69"/>
  <c r="Z171" i="69"/>
  <c r="T171" i="69"/>
  <c r="AE171" i="69"/>
  <c r="X171" i="69"/>
  <c r="AJ171" i="69"/>
  <c r="Y171" i="69"/>
  <c r="R171" i="69"/>
  <c r="AG171" i="69"/>
  <c r="W171" i="69"/>
  <c r="AA171" i="69"/>
  <c r="S171" i="69"/>
  <c r="Q171" i="69"/>
  <c r="AM171" i="69"/>
  <c r="AI171" i="69"/>
  <c r="AH13" i="103"/>
  <c r="AG13" i="103"/>
  <c r="AH13" i="75"/>
  <c r="AG13" i="75"/>
  <c r="M29" i="152" l="1"/>
  <c r="R27" i="152"/>
  <c r="Q27" i="152"/>
  <c r="Q29" i="156"/>
  <c r="Q27" i="156"/>
  <c r="R29" i="156"/>
  <c r="R27" i="156"/>
  <c r="AF13" i="156"/>
  <c r="AE13" i="156"/>
  <c r="AH13" i="156"/>
  <c r="AG13" i="156"/>
  <c r="M29" i="156"/>
  <c r="M27" i="156"/>
  <c r="Q29" i="155"/>
  <c r="Q27" i="155"/>
  <c r="AE13" i="155"/>
  <c r="AF13" i="155"/>
  <c r="R29" i="155"/>
  <c r="R27" i="155"/>
  <c r="N29" i="156"/>
  <c r="N27" i="156"/>
  <c r="AH13" i="155"/>
  <c r="AG13" i="155"/>
  <c r="N29" i="155"/>
  <c r="N27" i="155"/>
  <c r="M29" i="155"/>
  <c r="M27" i="155"/>
  <c r="AI13" i="152"/>
  <c r="R29" i="154"/>
  <c r="R27" i="154"/>
  <c r="AH13" i="154"/>
  <c r="AG13" i="154"/>
  <c r="M29" i="154"/>
  <c r="M27" i="154"/>
  <c r="Q29" i="154"/>
  <c r="Q27" i="154"/>
  <c r="AF13" i="154"/>
  <c r="AE13" i="154"/>
  <c r="N29" i="154"/>
  <c r="N27" i="154"/>
  <c r="R29" i="153"/>
  <c r="R27" i="153"/>
  <c r="M29" i="153"/>
  <c r="M27" i="153"/>
  <c r="AH13" i="153"/>
  <c r="AG13" i="153"/>
  <c r="Q29" i="153"/>
  <c r="Q27" i="153"/>
  <c r="N29" i="153"/>
  <c r="N27" i="153"/>
  <c r="AF13" i="153"/>
  <c r="AE13" i="153"/>
  <c r="AJ13" i="152"/>
  <c r="N29" i="149"/>
  <c r="M29" i="149"/>
  <c r="N29" i="151"/>
  <c r="N27" i="151"/>
  <c r="R29" i="151"/>
  <c r="R27" i="151"/>
  <c r="AH13" i="151"/>
  <c r="AG13" i="151"/>
  <c r="M29" i="151"/>
  <c r="M27" i="151"/>
  <c r="Q29" i="151"/>
  <c r="Q27" i="151"/>
  <c r="AF13" i="151"/>
  <c r="AE13" i="151"/>
  <c r="Q27" i="75"/>
  <c r="M29" i="148"/>
  <c r="Q27" i="144"/>
  <c r="AE13" i="75"/>
  <c r="AF13" i="75"/>
  <c r="R29" i="144"/>
  <c r="R27" i="146"/>
  <c r="Q29" i="146"/>
  <c r="Q29" i="148"/>
  <c r="Q27" i="148"/>
  <c r="R27" i="85"/>
  <c r="R27" i="148"/>
  <c r="N29" i="147"/>
  <c r="Q27" i="85"/>
  <c r="Q29" i="84"/>
  <c r="M29" i="146"/>
  <c r="R27" i="84"/>
  <c r="N27" i="145"/>
  <c r="M27" i="144"/>
  <c r="M29" i="144"/>
  <c r="M27" i="146"/>
  <c r="AI13" i="148"/>
  <c r="AJ13" i="146"/>
  <c r="AJ13" i="148"/>
  <c r="N29" i="148"/>
  <c r="N27" i="148"/>
  <c r="R29" i="83"/>
  <c r="Q29" i="83"/>
  <c r="AI13" i="146"/>
  <c r="Q29" i="147"/>
  <c r="Q27" i="147"/>
  <c r="M29" i="147"/>
  <c r="M27" i="147"/>
  <c r="R29" i="147"/>
  <c r="R27" i="147"/>
  <c r="AE13" i="147"/>
  <c r="AF13" i="147"/>
  <c r="AH13" i="147"/>
  <c r="AG13" i="147"/>
  <c r="N27" i="143"/>
  <c r="N29" i="146"/>
  <c r="N27" i="146"/>
  <c r="AI13" i="144"/>
  <c r="R29" i="145"/>
  <c r="R27" i="145"/>
  <c r="AH13" i="145"/>
  <c r="AG13" i="145"/>
  <c r="Q29" i="145"/>
  <c r="Q27" i="145"/>
  <c r="AJ13" i="144"/>
  <c r="AF13" i="145"/>
  <c r="AE13" i="145"/>
  <c r="M29" i="145"/>
  <c r="M27" i="145"/>
  <c r="N29" i="144"/>
  <c r="N27" i="144"/>
  <c r="AF13" i="143"/>
  <c r="AE13" i="143"/>
  <c r="Q29" i="143"/>
  <c r="Q27" i="143"/>
  <c r="R29" i="143"/>
  <c r="R27" i="143"/>
  <c r="AH13" i="143"/>
  <c r="AG13" i="143"/>
  <c r="M29" i="143"/>
  <c r="M27" i="143"/>
  <c r="AJ17" i="83"/>
  <c r="N29" i="103"/>
  <c r="N29" i="75"/>
  <c r="N27" i="75"/>
  <c r="N27" i="83"/>
  <c r="N29" i="83"/>
  <c r="N29" i="84"/>
  <c r="N27" i="84"/>
  <c r="N27" i="85"/>
  <c r="N29" i="85"/>
  <c r="AJ17" i="85"/>
  <c r="AJ17" i="75"/>
  <c r="AJ17" i="84"/>
  <c r="AJ17" i="103"/>
  <c r="R29" i="103"/>
  <c r="R27" i="103"/>
  <c r="M29" i="84"/>
  <c r="M27" i="84"/>
  <c r="R27" i="75"/>
  <c r="M29" i="75"/>
  <c r="M27" i="75"/>
  <c r="M27" i="85"/>
  <c r="M29" i="85"/>
  <c r="M29" i="103"/>
  <c r="M27" i="83"/>
  <c r="Q29" i="103"/>
  <c r="AJ13" i="75"/>
  <c r="AJ13" i="103"/>
  <c r="AI13" i="156" l="1"/>
  <c r="AI13" i="155"/>
  <c r="AJ13" i="155"/>
  <c r="AJ13" i="153"/>
  <c r="AJ13" i="156"/>
  <c r="AI13" i="153"/>
  <c r="AI13" i="154"/>
  <c r="AJ13" i="154"/>
  <c r="AI13" i="151"/>
  <c r="AJ13" i="151"/>
  <c r="AI13" i="75"/>
  <c r="AJ13" i="147"/>
  <c r="AI13" i="147"/>
  <c r="AI13" i="145"/>
  <c r="AJ13" i="145"/>
  <c r="AI13" i="143"/>
  <c r="AJ13" i="143"/>
  <c r="G37" i="46"/>
  <c r="C37" i="46"/>
  <c r="H37" i="46"/>
  <c r="B36" i="46"/>
  <c r="E36" i="46"/>
  <c r="F36" i="46"/>
  <c r="H36" i="46"/>
  <c r="B37" i="46"/>
  <c r="F37" i="46"/>
  <c r="G36" i="46"/>
  <c r="D36" i="46"/>
  <c r="D37" i="46"/>
  <c r="E37" i="46"/>
  <c r="C36" i="46"/>
  <c r="C79" i="46" l="1"/>
  <c r="F80" i="46"/>
  <c r="G80" i="46"/>
  <c r="E79" i="46"/>
  <c r="F79" i="46"/>
  <c r="E80" i="46"/>
  <c r="C80" i="46"/>
  <c r="D80" i="46"/>
  <c r="G79" i="46"/>
  <c r="B80" i="46"/>
  <c r="B79" i="46"/>
  <c r="D79" i="46"/>
  <c r="H79" i="46"/>
  <c r="H80" i="46"/>
  <c r="D116" i="46" l="1"/>
  <c r="D117" i="46"/>
  <c r="O117" i="46" s="1"/>
  <c r="Q117" i="46" s="1"/>
  <c r="L12" i="103" s="1"/>
  <c r="D92" i="46"/>
  <c r="B120" i="46"/>
  <c r="B119" i="46"/>
  <c r="G116" i="46"/>
  <c r="G117" i="46"/>
  <c r="G92" i="46"/>
  <c r="D120" i="46"/>
  <c r="O120" i="46" s="1"/>
  <c r="Q120" i="46" s="1"/>
  <c r="L15" i="103" s="1"/>
  <c r="D119" i="46"/>
  <c r="O119" i="46" s="1"/>
  <c r="Q119" i="46" s="1"/>
  <c r="L14" i="103" s="1"/>
  <c r="C119" i="46"/>
  <c r="C120" i="46"/>
  <c r="E119" i="46"/>
  <c r="E120" i="46"/>
  <c r="B116" i="46"/>
  <c r="B117" i="46"/>
  <c r="B92" i="46"/>
  <c r="F117" i="46"/>
  <c r="P117" i="46" s="1"/>
  <c r="R117" i="46" s="1"/>
  <c r="K12" i="103" s="1"/>
  <c r="F92" i="46"/>
  <c r="F116" i="46"/>
  <c r="E117" i="46"/>
  <c r="E92" i="46"/>
  <c r="E116" i="46"/>
  <c r="G120" i="46"/>
  <c r="G119" i="46"/>
  <c r="H119" i="46"/>
  <c r="H120" i="46"/>
  <c r="F120" i="46"/>
  <c r="P120" i="46" s="1"/>
  <c r="R120" i="46" s="1"/>
  <c r="K15" i="103" s="1"/>
  <c r="F119" i="46"/>
  <c r="P119" i="46" s="1"/>
  <c r="R119" i="46" s="1"/>
  <c r="K14" i="103" s="1"/>
  <c r="H117" i="46"/>
  <c r="H92" i="46"/>
  <c r="H116" i="46"/>
  <c r="C116" i="46"/>
  <c r="C92" i="46"/>
  <c r="C117" i="46"/>
  <c r="K12" i="156" l="1"/>
  <c r="Y12" i="156" s="1"/>
  <c r="K12" i="155"/>
  <c r="Y12" i="155" s="1"/>
  <c r="K14" i="156"/>
  <c r="Y14" i="156" s="1"/>
  <c r="K14" i="155"/>
  <c r="Y14" i="155" s="1"/>
  <c r="L15" i="156"/>
  <c r="Z15" i="156" s="1"/>
  <c r="L15" i="155"/>
  <c r="Z15" i="155" s="1"/>
  <c r="L14" i="156"/>
  <c r="Z14" i="156" s="1"/>
  <c r="L14" i="155"/>
  <c r="Z14" i="155" s="1"/>
  <c r="L12" i="156"/>
  <c r="Z12" i="156" s="1"/>
  <c r="L12" i="155"/>
  <c r="Z12" i="155" s="1"/>
  <c r="K15" i="156"/>
  <c r="Y15" i="156" s="1"/>
  <c r="K15" i="155"/>
  <c r="Y15" i="155" s="1"/>
  <c r="L14" i="154"/>
  <c r="Z14" i="154" s="1"/>
  <c r="L14" i="153"/>
  <c r="Z14" i="153" s="1"/>
  <c r="L15" i="154"/>
  <c r="Z15" i="154" s="1"/>
  <c r="L15" i="153"/>
  <c r="Z15" i="153" s="1"/>
  <c r="K12" i="154"/>
  <c r="Y12" i="154" s="1"/>
  <c r="K12" i="153"/>
  <c r="Y12" i="153" s="1"/>
  <c r="K14" i="154"/>
  <c r="Y14" i="154" s="1"/>
  <c r="K14" i="153"/>
  <c r="Y14" i="153" s="1"/>
  <c r="K15" i="154"/>
  <c r="Y15" i="154" s="1"/>
  <c r="K15" i="153"/>
  <c r="Y15" i="153" s="1"/>
  <c r="L12" i="154"/>
  <c r="Z12" i="154" s="1"/>
  <c r="L12" i="153"/>
  <c r="Z12" i="153" s="1"/>
  <c r="L14" i="151"/>
  <c r="Z14" i="151" s="1"/>
  <c r="AH14" i="151" s="1"/>
  <c r="L14" i="152"/>
  <c r="Z14" i="152" s="1"/>
  <c r="K12" i="151"/>
  <c r="Y12" i="151" s="1"/>
  <c r="AF12" i="151" s="1"/>
  <c r="K12" i="152"/>
  <c r="Y12" i="152" s="1"/>
  <c r="K15" i="151"/>
  <c r="Y15" i="151" s="1"/>
  <c r="AE15" i="151" s="1"/>
  <c r="K15" i="152"/>
  <c r="Y15" i="152" s="1"/>
  <c r="L12" i="151"/>
  <c r="Z12" i="151" s="1"/>
  <c r="AH12" i="151" s="1"/>
  <c r="L12" i="152"/>
  <c r="Z12" i="152" s="1"/>
  <c r="L15" i="151"/>
  <c r="Z15" i="151" s="1"/>
  <c r="AG15" i="151" s="1"/>
  <c r="L15" i="152"/>
  <c r="Z15" i="152" s="1"/>
  <c r="K14" i="151"/>
  <c r="Y14" i="151" s="1"/>
  <c r="AE14" i="151" s="1"/>
  <c r="K14" i="152"/>
  <c r="Y14" i="152" s="1"/>
  <c r="C132" i="46"/>
  <c r="E132" i="46"/>
  <c r="H132" i="46"/>
  <c r="L15" i="148"/>
  <c r="Z15" i="148" s="1"/>
  <c r="L15" i="144"/>
  <c r="Z15" i="144" s="1"/>
  <c r="L15" i="145"/>
  <c r="Z15" i="145" s="1"/>
  <c r="L15" i="83"/>
  <c r="Z15" i="83" s="1"/>
  <c r="L15" i="75"/>
  <c r="Z15" i="75" s="1"/>
  <c r="L15" i="143"/>
  <c r="Z15" i="143" s="1"/>
  <c r="Z15" i="103"/>
  <c r="L15" i="85"/>
  <c r="Z15" i="85" s="1"/>
  <c r="L15" i="84"/>
  <c r="Z15" i="84" s="1"/>
  <c r="L15" i="149"/>
  <c r="Z15" i="149" s="1"/>
  <c r="L15" i="146"/>
  <c r="Z15" i="146" s="1"/>
  <c r="L15" i="147"/>
  <c r="Z15" i="147" s="1"/>
  <c r="C94" i="46"/>
  <c r="C101" i="46"/>
  <c r="C102" i="46" s="1"/>
  <c r="C103" i="46" s="1"/>
  <c r="C104" i="46" s="1"/>
  <c r="C105" i="46" s="1"/>
  <c r="C106" i="46" s="1"/>
  <c r="C107" i="46" s="1"/>
  <c r="F94" i="46"/>
  <c r="F101" i="46"/>
  <c r="F102" i="46" s="1"/>
  <c r="F103" i="46" s="1"/>
  <c r="F104" i="46" s="1"/>
  <c r="F105" i="46" s="1"/>
  <c r="F106" i="46" s="1"/>
  <c r="F107" i="46" s="1"/>
  <c r="K15" i="143"/>
  <c r="Y15" i="143" s="1"/>
  <c r="K15" i="75"/>
  <c r="Y15" i="75" s="1"/>
  <c r="K15" i="147"/>
  <c r="Y15" i="147" s="1"/>
  <c r="K15" i="148"/>
  <c r="Y15" i="148" s="1"/>
  <c r="K15" i="144"/>
  <c r="Y15" i="144" s="1"/>
  <c r="K15" i="83"/>
  <c r="Y15" i="83" s="1"/>
  <c r="Y15" i="103"/>
  <c r="K15" i="145"/>
  <c r="Y15" i="145" s="1"/>
  <c r="K15" i="146"/>
  <c r="Y15" i="146" s="1"/>
  <c r="K15" i="149"/>
  <c r="Y15" i="149" s="1"/>
  <c r="K15" i="85"/>
  <c r="Y15" i="85" s="1"/>
  <c r="K15" i="84"/>
  <c r="Y15" i="84" s="1"/>
  <c r="K14" i="148"/>
  <c r="Y14" i="148" s="1"/>
  <c r="K14" i="149"/>
  <c r="Y14" i="149" s="1"/>
  <c r="K14" i="145"/>
  <c r="Y14" i="145" s="1"/>
  <c r="K14" i="85"/>
  <c r="Y14" i="85" s="1"/>
  <c r="K14" i="146"/>
  <c r="Y14" i="146" s="1"/>
  <c r="K14" i="83"/>
  <c r="Y14" i="83" s="1"/>
  <c r="K14" i="75"/>
  <c r="Y14" i="75" s="1"/>
  <c r="K14" i="84"/>
  <c r="Y14" i="84" s="1"/>
  <c r="K14" i="144"/>
  <c r="Y14" i="144" s="1"/>
  <c r="Y14" i="103"/>
  <c r="K14" i="143"/>
  <c r="Y14" i="143" s="1"/>
  <c r="K14" i="147"/>
  <c r="Y14" i="147" s="1"/>
  <c r="B101" i="46"/>
  <c r="B102" i="46" s="1"/>
  <c r="B103" i="46" s="1"/>
  <c r="B104" i="46" s="1"/>
  <c r="B105" i="46" s="1"/>
  <c r="B106" i="46" s="1"/>
  <c r="B107" i="46" s="1"/>
  <c r="B94" i="46"/>
  <c r="L14" i="145"/>
  <c r="Z14" i="145" s="1"/>
  <c r="L14" i="84"/>
  <c r="Z14" i="84" s="1"/>
  <c r="L14" i="83"/>
  <c r="Z14" i="83" s="1"/>
  <c r="Z14" i="103"/>
  <c r="L14" i="146"/>
  <c r="Z14" i="146" s="1"/>
  <c r="L14" i="75"/>
  <c r="Z14" i="75" s="1"/>
  <c r="L14" i="143"/>
  <c r="Z14" i="143" s="1"/>
  <c r="L14" i="147"/>
  <c r="Z14" i="147" s="1"/>
  <c r="L14" i="144"/>
  <c r="Z14" i="144" s="1"/>
  <c r="L14" i="85"/>
  <c r="Z14" i="85" s="1"/>
  <c r="L14" i="149"/>
  <c r="Z14" i="149" s="1"/>
  <c r="L14" i="148"/>
  <c r="Z14" i="148" s="1"/>
  <c r="B132" i="46"/>
  <c r="D94" i="46"/>
  <c r="D101" i="46"/>
  <c r="D102" i="46" s="1"/>
  <c r="D103" i="46" s="1"/>
  <c r="D104" i="46" s="1"/>
  <c r="D105" i="46" s="1"/>
  <c r="D106" i="46" s="1"/>
  <c r="D107" i="46" s="1"/>
  <c r="H101" i="46"/>
  <c r="H102" i="46" s="1"/>
  <c r="H103" i="46" s="1"/>
  <c r="H104" i="46" s="1"/>
  <c r="H105" i="46" s="1"/>
  <c r="H106" i="46" s="1"/>
  <c r="H107" i="46" s="1"/>
  <c r="H94" i="46"/>
  <c r="G94" i="46"/>
  <c r="G101" i="46"/>
  <c r="G102" i="46" s="1"/>
  <c r="G103" i="46" s="1"/>
  <c r="G104" i="46" s="1"/>
  <c r="G105" i="46" s="1"/>
  <c r="G106" i="46" s="1"/>
  <c r="G107" i="46" s="1"/>
  <c r="G132" i="46"/>
  <c r="L12" i="148"/>
  <c r="Z12" i="148" s="1"/>
  <c r="L12" i="144"/>
  <c r="Z12" i="144" s="1"/>
  <c r="L12" i="147"/>
  <c r="Z12" i="147" s="1"/>
  <c r="L12" i="84"/>
  <c r="Z12" i="84" s="1"/>
  <c r="L12" i="146"/>
  <c r="Z12" i="146" s="1"/>
  <c r="L12" i="85"/>
  <c r="Z12" i="85" s="1"/>
  <c r="L12" i="75"/>
  <c r="Z12" i="75" s="1"/>
  <c r="L12" i="83"/>
  <c r="Z12" i="83" s="1"/>
  <c r="L12" i="149"/>
  <c r="Z12" i="149" s="1"/>
  <c r="Z12" i="103"/>
  <c r="L12" i="143"/>
  <c r="Z12" i="143" s="1"/>
  <c r="L12" i="145"/>
  <c r="Z12" i="145" s="1"/>
  <c r="E94" i="46"/>
  <c r="E101" i="46"/>
  <c r="E102" i="46" s="1"/>
  <c r="E103" i="46" s="1"/>
  <c r="E104" i="46" s="1"/>
  <c r="E105" i="46" s="1"/>
  <c r="E106" i="46" s="1"/>
  <c r="E107" i="46" s="1"/>
  <c r="P116" i="46"/>
  <c r="R116" i="46" s="1"/>
  <c r="K11" i="103" s="1"/>
  <c r="F132" i="46"/>
  <c r="P132" i="46" s="1"/>
  <c r="R132" i="46" s="1"/>
  <c r="K12" i="75"/>
  <c r="Y12" i="75" s="1"/>
  <c r="Y12" i="103"/>
  <c r="K12" i="85"/>
  <c r="Y12" i="85" s="1"/>
  <c r="K12" i="143"/>
  <c r="Y12" i="143" s="1"/>
  <c r="K12" i="144"/>
  <c r="Y12" i="144" s="1"/>
  <c r="K12" i="83"/>
  <c r="Y12" i="83" s="1"/>
  <c r="K12" i="145"/>
  <c r="Y12" i="145" s="1"/>
  <c r="K12" i="84"/>
  <c r="Y12" i="84" s="1"/>
  <c r="K12" i="146"/>
  <c r="Y12" i="146" s="1"/>
  <c r="K12" i="148"/>
  <c r="Y12" i="148" s="1"/>
  <c r="K12" i="149"/>
  <c r="Y12" i="149" s="1"/>
  <c r="K12" i="147"/>
  <c r="Y12" i="147" s="1"/>
  <c r="D132" i="46"/>
  <c r="O132" i="46" s="1"/>
  <c r="Q132" i="46" s="1"/>
  <c r="O116" i="46"/>
  <c r="Q116" i="46" s="1"/>
  <c r="L11" i="103" s="1"/>
  <c r="AG14" i="151" l="1"/>
  <c r="AF15" i="151"/>
  <c r="AI15" i="151" s="1"/>
  <c r="AF15" i="155"/>
  <c r="AE15" i="155"/>
  <c r="AH12" i="155"/>
  <c r="AG12" i="155"/>
  <c r="AH12" i="156"/>
  <c r="AG12" i="156"/>
  <c r="AG14" i="155"/>
  <c r="AH14" i="155"/>
  <c r="AH14" i="156"/>
  <c r="AG14" i="156"/>
  <c r="AH15" i="155"/>
  <c r="AG15" i="155"/>
  <c r="AH15" i="156"/>
  <c r="AG15" i="156"/>
  <c r="AF14" i="155"/>
  <c r="AE14" i="155"/>
  <c r="AE15" i="156"/>
  <c r="AF15" i="156"/>
  <c r="AF14" i="156"/>
  <c r="AE14" i="156"/>
  <c r="K11" i="156"/>
  <c r="K11" i="155"/>
  <c r="L11" i="156"/>
  <c r="L11" i="155"/>
  <c r="AE12" i="155"/>
  <c r="AF12" i="155"/>
  <c r="AF12" i="156"/>
  <c r="AE12" i="156"/>
  <c r="AG12" i="153"/>
  <c r="AH12" i="153"/>
  <c r="AF15" i="154"/>
  <c r="AE15" i="154"/>
  <c r="AF14" i="153"/>
  <c r="AE14" i="153"/>
  <c r="AF14" i="154"/>
  <c r="AE14" i="154"/>
  <c r="AF15" i="153"/>
  <c r="AE15" i="153"/>
  <c r="AF12" i="153"/>
  <c r="AE12" i="153"/>
  <c r="AH12" i="154"/>
  <c r="AG12" i="154"/>
  <c r="AF12" i="154"/>
  <c r="AE12" i="154"/>
  <c r="AH15" i="153"/>
  <c r="AG15" i="153"/>
  <c r="AH15" i="154"/>
  <c r="AG15" i="154"/>
  <c r="L11" i="154"/>
  <c r="L11" i="153"/>
  <c r="AE12" i="151"/>
  <c r="AI12" i="151" s="1"/>
  <c r="AH14" i="153"/>
  <c r="AG14" i="153"/>
  <c r="K11" i="154"/>
  <c r="K11" i="153"/>
  <c r="AH14" i="154"/>
  <c r="AG14" i="154"/>
  <c r="AG12" i="151"/>
  <c r="AJ12" i="151" s="1"/>
  <c r="AF14" i="151"/>
  <c r="AI14" i="151" s="1"/>
  <c r="AF14" i="152"/>
  <c r="AE14" i="152"/>
  <c r="L11" i="151"/>
  <c r="L34" i="151" s="1"/>
  <c r="L11" i="152"/>
  <c r="AH15" i="152"/>
  <c r="AG15" i="152"/>
  <c r="K11" i="151"/>
  <c r="K28" i="151" s="1"/>
  <c r="K11" i="152"/>
  <c r="AH15" i="151"/>
  <c r="AJ15" i="151" s="1"/>
  <c r="AG12" i="152"/>
  <c r="AH12" i="152"/>
  <c r="AF15" i="152"/>
  <c r="AE15" i="152"/>
  <c r="AF12" i="152"/>
  <c r="AE12" i="152"/>
  <c r="AH14" i="152"/>
  <c r="AG14" i="152"/>
  <c r="AJ14" i="151"/>
  <c r="AF12" i="83"/>
  <c r="AE12" i="83"/>
  <c r="AH12" i="103"/>
  <c r="AG12" i="103"/>
  <c r="AH14" i="75"/>
  <c r="AG14" i="75"/>
  <c r="AE14" i="84"/>
  <c r="AF14" i="84"/>
  <c r="AE15" i="145"/>
  <c r="AF15" i="145"/>
  <c r="AH15" i="147"/>
  <c r="AG15" i="147"/>
  <c r="AE12" i="144"/>
  <c r="AF12" i="144"/>
  <c r="AH12" i="149"/>
  <c r="AG12" i="149"/>
  <c r="AG14" i="146"/>
  <c r="AH14" i="146"/>
  <c r="AE14" i="75"/>
  <c r="AF14" i="75"/>
  <c r="AF15" i="103"/>
  <c r="AE15" i="103"/>
  <c r="AG15" i="146"/>
  <c r="AH15" i="146"/>
  <c r="AF12" i="143"/>
  <c r="AE12" i="143"/>
  <c r="AH12" i="83"/>
  <c r="AG12" i="83"/>
  <c r="AG14" i="103"/>
  <c r="AH14" i="103"/>
  <c r="AF14" i="83"/>
  <c r="AE14" i="83"/>
  <c r="AF15" i="83"/>
  <c r="AE15" i="83"/>
  <c r="AH15" i="149"/>
  <c r="AG15" i="149"/>
  <c r="AE12" i="85"/>
  <c r="AF12" i="85"/>
  <c r="AH12" i="75"/>
  <c r="AG12" i="75"/>
  <c r="AG14" i="83"/>
  <c r="AH14" i="83"/>
  <c r="AF14" i="146"/>
  <c r="AE14" i="146"/>
  <c r="AE15" i="144"/>
  <c r="AF15" i="144"/>
  <c r="AH15" i="84"/>
  <c r="AG15" i="84"/>
  <c r="L11" i="83"/>
  <c r="L11" i="144"/>
  <c r="L11" i="143"/>
  <c r="L11" i="148"/>
  <c r="L11" i="75"/>
  <c r="L11" i="85"/>
  <c r="Z11" i="103"/>
  <c r="L11" i="149"/>
  <c r="L11" i="145"/>
  <c r="L28" i="103"/>
  <c r="L34" i="103"/>
  <c r="L11" i="147"/>
  <c r="L11" i="146"/>
  <c r="L11" i="84"/>
  <c r="AF12" i="103"/>
  <c r="AE12" i="103"/>
  <c r="AG12" i="85"/>
  <c r="AH12" i="85"/>
  <c r="AG14" i="84"/>
  <c r="AH14" i="84"/>
  <c r="AE14" i="85"/>
  <c r="AF14" i="85"/>
  <c r="AE15" i="148"/>
  <c r="AF15" i="148"/>
  <c r="AG15" i="85"/>
  <c r="AH15" i="85"/>
  <c r="AE12" i="75"/>
  <c r="AF12" i="75"/>
  <c r="AG12" i="146"/>
  <c r="AH12" i="146"/>
  <c r="AG14" i="145"/>
  <c r="AH14" i="145"/>
  <c r="AF14" i="145"/>
  <c r="AE14" i="145"/>
  <c r="AF15" i="147"/>
  <c r="AE15" i="147"/>
  <c r="AG15" i="103"/>
  <c r="AH15" i="103"/>
  <c r="AF12" i="147"/>
  <c r="AE12" i="147"/>
  <c r="AH12" i="84"/>
  <c r="AG12" i="84"/>
  <c r="AG14" i="148"/>
  <c r="AH14" i="148"/>
  <c r="AE14" i="149"/>
  <c r="AF14" i="149"/>
  <c r="AE15" i="75"/>
  <c r="AF15" i="75"/>
  <c r="AH15" i="143"/>
  <c r="AG15" i="143"/>
  <c r="AF12" i="149"/>
  <c r="AE12" i="149"/>
  <c r="K11" i="143"/>
  <c r="K11" i="75"/>
  <c r="K11" i="83"/>
  <c r="K11" i="146"/>
  <c r="K11" i="85"/>
  <c r="Y11" i="103"/>
  <c r="K11" i="145"/>
  <c r="K11" i="147"/>
  <c r="K11" i="84"/>
  <c r="K28" i="103"/>
  <c r="K11" i="144"/>
  <c r="K34" i="103"/>
  <c r="K11" i="149"/>
  <c r="K11" i="148"/>
  <c r="AH12" i="147"/>
  <c r="AG12" i="147"/>
  <c r="AH14" i="149"/>
  <c r="AG14" i="149"/>
  <c r="AF14" i="148"/>
  <c r="AE14" i="148"/>
  <c r="AE15" i="143"/>
  <c r="AF15" i="143"/>
  <c r="AG15" i="75"/>
  <c r="AH15" i="75"/>
  <c r="AF12" i="148"/>
  <c r="AE12" i="148"/>
  <c r="AG12" i="144"/>
  <c r="AH12" i="144"/>
  <c r="AG14" i="85"/>
  <c r="AH14" i="85"/>
  <c r="AE14" i="147"/>
  <c r="AF14" i="147"/>
  <c r="AF15" i="84"/>
  <c r="AE15" i="84"/>
  <c r="AH15" i="83"/>
  <c r="AG15" i="83"/>
  <c r="AF12" i="146"/>
  <c r="AE12" i="146"/>
  <c r="AH12" i="148"/>
  <c r="AG12" i="148"/>
  <c r="AG14" i="144"/>
  <c r="AH14" i="144"/>
  <c r="AF14" i="143"/>
  <c r="AE14" i="143"/>
  <c r="AF15" i="85"/>
  <c r="AE15" i="85"/>
  <c r="AG15" i="145"/>
  <c r="AH15" i="145"/>
  <c r="AH12" i="145"/>
  <c r="AG12" i="145"/>
  <c r="AG14" i="147"/>
  <c r="AH14" i="147"/>
  <c r="AE14" i="103"/>
  <c r="AF14" i="103"/>
  <c r="AF15" i="149"/>
  <c r="AE15" i="149"/>
  <c r="AG15" i="144"/>
  <c r="AH15" i="144"/>
  <c r="AF12" i="84"/>
  <c r="AE12" i="84"/>
  <c r="AF12" i="145"/>
  <c r="AE12" i="145"/>
  <c r="AH12" i="143"/>
  <c r="AG12" i="143"/>
  <c r="AH14" i="143"/>
  <c r="AG14" i="143"/>
  <c r="AF14" i="144"/>
  <c r="AE14" i="144"/>
  <c r="AE15" i="146"/>
  <c r="AF15" i="146"/>
  <c r="AH15" i="148"/>
  <c r="AG15" i="148"/>
  <c r="AI15" i="156" l="1"/>
  <c r="AJ12" i="156"/>
  <c r="AI15" i="155"/>
  <c r="AJ12" i="154"/>
  <c r="AI14" i="156"/>
  <c r="AJ14" i="155"/>
  <c r="AI12" i="153"/>
  <c r="AI12" i="155"/>
  <c r="AJ15" i="153"/>
  <c r="AI15" i="153"/>
  <c r="AJ15" i="156"/>
  <c r="AJ15" i="155"/>
  <c r="AI12" i="154"/>
  <c r="AJ14" i="156"/>
  <c r="AI15" i="154"/>
  <c r="AI12" i="156"/>
  <c r="AI14" i="155"/>
  <c r="AJ12" i="155"/>
  <c r="AJ12" i="152"/>
  <c r="AI14" i="154"/>
  <c r="AJ14" i="154"/>
  <c r="AI14" i="153"/>
  <c r="L28" i="155"/>
  <c r="L34" i="155"/>
  <c r="Z11" i="155"/>
  <c r="L28" i="156"/>
  <c r="L34" i="156"/>
  <c r="Z11" i="156"/>
  <c r="K28" i="155"/>
  <c r="K34" i="155"/>
  <c r="Y11" i="155"/>
  <c r="K34" i="156"/>
  <c r="K28" i="156"/>
  <c r="Y11" i="156"/>
  <c r="AJ14" i="153"/>
  <c r="AJ12" i="153"/>
  <c r="AJ15" i="154"/>
  <c r="L34" i="153"/>
  <c r="L28" i="153"/>
  <c r="Z11" i="153"/>
  <c r="L34" i="154"/>
  <c r="L28" i="154"/>
  <c r="Z11" i="154"/>
  <c r="K28" i="153"/>
  <c r="K34" i="153"/>
  <c r="Y11" i="153"/>
  <c r="AJ15" i="152"/>
  <c r="K34" i="154"/>
  <c r="K28" i="154"/>
  <c r="Y11" i="154"/>
  <c r="AI12" i="152"/>
  <c r="Z11" i="151"/>
  <c r="AH11" i="151" s="1"/>
  <c r="AI15" i="152"/>
  <c r="L28" i="151"/>
  <c r="L27" i="151" s="1"/>
  <c r="AJ14" i="152"/>
  <c r="AI14" i="152"/>
  <c r="K34" i="151"/>
  <c r="K34" i="152"/>
  <c r="K28" i="152"/>
  <c r="Y11" i="152"/>
  <c r="Y11" i="151"/>
  <c r="AE11" i="151" s="1"/>
  <c r="L28" i="152"/>
  <c r="L34" i="152"/>
  <c r="Z11" i="152"/>
  <c r="K29" i="151"/>
  <c r="K27" i="151"/>
  <c r="Y30" i="151"/>
  <c r="Y31" i="151" s="1"/>
  <c r="AF30" i="151"/>
  <c r="AF31" i="151" s="1"/>
  <c r="AE30" i="151"/>
  <c r="AE31" i="151" s="1"/>
  <c r="AI15" i="85"/>
  <c r="AJ12" i="75"/>
  <c r="AJ12" i="83"/>
  <c r="AI15" i="103"/>
  <c r="AI15" i="75"/>
  <c r="AJ14" i="145"/>
  <c r="AI14" i="84"/>
  <c r="AI12" i="143"/>
  <c r="AI12" i="83"/>
  <c r="AJ12" i="144"/>
  <c r="AJ12" i="147"/>
  <c r="AI15" i="145"/>
  <c r="AI14" i="103"/>
  <c r="AJ15" i="146"/>
  <c r="AI12" i="103"/>
  <c r="AI12" i="145"/>
  <c r="AI12" i="146"/>
  <c r="AJ15" i="83"/>
  <c r="AI14" i="148"/>
  <c r="AJ15" i="85"/>
  <c r="AI15" i="148"/>
  <c r="AJ15" i="147"/>
  <c r="AJ14" i="83"/>
  <c r="AI15" i="146"/>
  <c r="AJ15" i="144"/>
  <c r="AJ12" i="103"/>
  <c r="AI14" i="83"/>
  <c r="AJ12" i="146"/>
  <c r="AI15" i="84"/>
  <c r="AI15" i="143"/>
  <c r="AI15" i="147"/>
  <c r="AJ14" i="149"/>
  <c r="AJ15" i="84"/>
  <c r="AJ14" i="147"/>
  <c r="AI12" i="84"/>
  <c r="AJ12" i="84"/>
  <c r="AI14" i="146"/>
  <c r="AI14" i="143"/>
  <c r="AJ15" i="143"/>
  <c r="AJ14" i="143"/>
  <c r="AJ15" i="103"/>
  <c r="AI14" i="75"/>
  <c r="AJ12" i="143"/>
  <c r="AJ14" i="144"/>
  <c r="AJ12" i="148"/>
  <c r="AJ14" i="85"/>
  <c r="AI12" i="85"/>
  <c r="AJ14" i="146"/>
  <c r="AI14" i="145"/>
  <c r="AJ12" i="149"/>
  <c r="AI15" i="144"/>
  <c r="AI14" i="85"/>
  <c r="AI15" i="83"/>
  <c r="AI14" i="144"/>
  <c r="AI12" i="147"/>
  <c r="AJ12" i="85"/>
  <c r="AJ15" i="145"/>
  <c r="AJ14" i="84"/>
  <c r="AJ15" i="149"/>
  <c r="AI15" i="149"/>
  <c r="AI12" i="75"/>
  <c r="AI12" i="148"/>
  <c r="AI14" i="149"/>
  <c r="AJ14" i="75"/>
  <c r="AJ15" i="148"/>
  <c r="AJ15" i="75"/>
  <c r="AJ14" i="148"/>
  <c r="AI12" i="144"/>
  <c r="AI14" i="147"/>
  <c r="AI12" i="149"/>
  <c r="AJ14" i="103"/>
  <c r="AJ12" i="145"/>
  <c r="Z11" i="83"/>
  <c r="L28" i="83"/>
  <c r="L34" i="83"/>
  <c r="K28" i="144"/>
  <c r="Y11" i="144"/>
  <c r="K34" i="144"/>
  <c r="L29" i="103"/>
  <c r="L27" i="103"/>
  <c r="AH30" i="103"/>
  <c r="AH31" i="103" s="1"/>
  <c r="Z30" i="103"/>
  <c r="Z31" i="103" s="1"/>
  <c r="AG30" i="103"/>
  <c r="AG31" i="103" s="1"/>
  <c r="AF30" i="103"/>
  <c r="AF31" i="103" s="1"/>
  <c r="K29" i="103"/>
  <c r="AE30" i="103"/>
  <c r="AE31" i="103" s="1"/>
  <c r="Y30" i="103"/>
  <c r="Y31" i="103" s="1"/>
  <c r="K27" i="103"/>
  <c r="Z11" i="145"/>
  <c r="L28" i="145"/>
  <c r="L34" i="145"/>
  <c r="K34" i="143"/>
  <c r="K28" i="143"/>
  <c r="Y11" i="143"/>
  <c r="Y11" i="84"/>
  <c r="K34" i="84"/>
  <c r="K28" i="84"/>
  <c r="Z11" i="149"/>
  <c r="L34" i="149"/>
  <c r="L28" i="149"/>
  <c r="Y11" i="147"/>
  <c r="K34" i="147"/>
  <c r="K28" i="147"/>
  <c r="AH11" i="103"/>
  <c r="Z28" i="103"/>
  <c r="Z34" i="103"/>
  <c r="AG11" i="103"/>
  <c r="Y11" i="145"/>
  <c r="K34" i="145"/>
  <c r="K28" i="145"/>
  <c r="Z11" i="85"/>
  <c r="L34" i="85"/>
  <c r="L28" i="85"/>
  <c r="Y11" i="75"/>
  <c r="K34" i="75"/>
  <c r="K28" i="75"/>
  <c r="K28" i="149"/>
  <c r="K34" i="149"/>
  <c r="Y11" i="149"/>
  <c r="Y34" i="103"/>
  <c r="AF11" i="103"/>
  <c r="Y28" i="103"/>
  <c r="AE11" i="103"/>
  <c r="L34" i="75"/>
  <c r="L28" i="75"/>
  <c r="Z11" i="75"/>
  <c r="K28" i="85"/>
  <c r="Y11" i="85"/>
  <c r="K34" i="85"/>
  <c r="Z11" i="148"/>
  <c r="L28" i="148"/>
  <c r="L34" i="148"/>
  <c r="K28" i="148"/>
  <c r="Y11" i="148"/>
  <c r="K34" i="148"/>
  <c r="L28" i="147"/>
  <c r="Z11" i="147"/>
  <c r="L34" i="147"/>
  <c r="Y11" i="146"/>
  <c r="K34" i="146"/>
  <c r="K28" i="146"/>
  <c r="L34" i="143"/>
  <c r="Z11" i="143"/>
  <c r="L28" i="143"/>
  <c r="L34" i="146"/>
  <c r="L28" i="146"/>
  <c r="Z11" i="146"/>
  <c r="K34" i="83"/>
  <c r="Y11" i="83"/>
  <c r="K28" i="83"/>
  <c r="Z11" i="84"/>
  <c r="L28" i="84"/>
  <c r="L34" i="84"/>
  <c r="L34" i="144"/>
  <c r="L28" i="144"/>
  <c r="Z11" i="144"/>
  <c r="Z28" i="151" l="1"/>
  <c r="Z29" i="151" s="1"/>
  <c r="L29" i="151"/>
  <c r="AF11" i="155"/>
  <c r="AE11" i="155"/>
  <c r="Y34" i="155"/>
  <c r="Y28" i="155"/>
  <c r="AG11" i="151"/>
  <c r="AG28" i="151" s="1"/>
  <c r="K29" i="155"/>
  <c r="K27" i="155"/>
  <c r="Y30" i="155"/>
  <c r="Y31" i="155" s="1"/>
  <c r="AE30" i="155"/>
  <c r="AE31" i="155" s="1"/>
  <c r="AF30" i="155"/>
  <c r="AF31" i="155" s="1"/>
  <c r="L29" i="156"/>
  <c r="L27" i="156"/>
  <c r="AH30" i="156"/>
  <c r="AH31" i="156" s="1"/>
  <c r="Z30" i="156"/>
  <c r="Z31" i="156" s="1"/>
  <c r="AG30" i="156"/>
  <c r="AG31" i="156" s="1"/>
  <c r="AH11" i="155"/>
  <c r="AG11" i="155"/>
  <c r="Z34" i="155"/>
  <c r="Z28" i="155"/>
  <c r="AF11" i="151"/>
  <c r="AF28" i="151" s="1"/>
  <c r="AH30" i="151"/>
  <c r="AH31" i="151" s="1"/>
  <c r="L29" i="155"/>
  <c r="L27" i="155"/>
  <c r="Z30" i="155"/>
  <c r="Z31" i="155" s="1"/>
  <c r="AH30" i="155"/>
  <c r="AH31" i="155" s="1"/>
  <c r="AG30" i="155"/>
  <c r="AG31" i="155" s="1"/>
  <c r="Z30" i="151"/>
  <c r="Z31" i="151" s="1"/>
  <c r="AF11" i="156"/>
  <c r="AE11" i="156"/>
  <c r="Y34" i="156"/>
  <c r="Y28" i="156"/>
  <c r="AG30" i="151"/>
  <c r="AG31" i="151" s="1"/>
  <c r="K29" i="156"/>
  <c r="K27" i="156"/>
  <c r="Y30" i="156"/>
  <c r="Y31" i="156" s="1"/>
  <c r="AE30" i="156"/>
  <c r="AE31" i="156" s="1"/>
  <c r="AF30" i="156"/>
  <c r="AF31" i="156" s="1"/>
  <c r="AG11" i="156"/>
  <c r="AH11" i="156"/>
  <c r="Z28" i="156"/>
  <c r="Z34" i="156"/>
  <c r="K29" i="154"/>
  <c r="K27" i="154"/>
  <c r="AF30" i="154"/>
  <c r="AF31" i="154" s="1"/>
  <c r="AE30" i="154"/>
  <c r="AE31" i="154" s="1"/>
  <c r="Y30" i="154"/>
  <c r="Y31" i="154" s="1"/>
  <c r="AE11" i="153"/>
  <c r="AF11" i="153"/>
  <c r="Y34" i="153"/>
  <c r="Y28" i="153"/>
  <c r="K29" i="153"/>
  <c r="K27" i="153"/>
  <c r="AE30" i="153"/>
  <c r="AE31" i="153" s="1"/>
  <c r="AF30" i="153"/>
  <c r="AF31" i="153" s="1"/>
  <c r="Y30" i="153"/>
  <c r="Y31" i="153" s="1"/>
  <c r="AH11" i="154"/>
  <c r="AG11" i="154"/>
  <c r="Z34" i="154"/>
  <c r="Z28" i="154"/>
  <c r="Z34" i="151"/>
  <c r="L29" i="154"/>
  <c r="L27" i="154"/>
  <c r="Z30" i="154"/>
  <c r="Z31" i="154" s="1"/>
  <c r="AH30" i="154"/>
  <c r="AH31" i="154" s="1"/>
  <c r="AG30" i="154"/>
  <c r="AG31" i="154" s="1"/>
  <c r="AH11" i="153"/>
  <c r="AG11" i="153"/>
  <c r="Z28" i="153"/>
  <c r="Z34" i="153"/>
  <c r="L29" i="153"/>
  <c r="L27" i="153"/>
  <c r="AH30" i="153"/>
  <c r="AH31" i="153" s="1"/>
  <c r="Z30" i="153"/>
  <c r="Z31" i="153" s="1"/>
  <c r="AG30" i="153"/>
  <c r="AG31" i="153" s="1"/>
  <c r="AF11" i="154"/>
  <c r="AE11" i="154"/>
  <c r="Y28" i="154"/>
  <c r="Y34" i="154"/>
  <c r="Y34" i="151"/>
  <c r="Y28" i="151"/>
  <c r="Y27" i="151" s="1"/>
  <c r="AH11" i="152"/>
  <c r="AG11" i="152"/>
  <c r="Z34" i="152"/>
  <c r="Z28" i="152"/>
  <c r="L29" i="152"/>
  <c r="L27" i="152"/>
  <c r="Z30" i="152"/>
  <c r="Z31" i="152" s="1"/>
  <c r="AG30" i="152"/>
  <c r="AG31" i="152" s="1"/>
  <c r="AH30" i="152"/>
  <c r="AH31" i="152" s="1"/>
  <c r="AE11" i="152"/>
  <c r="AF11" i="152"/>
  <c r="Y34" i="152"/>
  <c r="Y28" i="152"/>
  <c r="K29" i="152"/>
  <c r="K27" i="152"/>
  <c r="AF30" i="152"/>
  <c r="AF31" i="152" s="1"/>
  <c r="AE30" i="152"/>
  <c r="AE31" i="152" s="1"/>
  <c r="Y30" i="152"/>
  <c r="Y31" i="152" s="1"/>
  <c r="AG34" i="151"/>
  <c r="AG35" i="151" s="1"/>
  <c r="AE28" i="151"/>
  <c r="AE34" i="151"/>
  <c r="AE35" i="151" s="1"/>
  <c r="AH34" i="151"/>
  <c r="AH35" i="151" s="1"/>
  <c r="AH28" i="151"/>
  <c r="L30" i="103"/>
  <c r="K30" i="103"/>
  <c r="AI11" i="103"/>
  <c r="AI28" i="103" s="1"/>
  <c r="AI27" i="103" s="1"/>
  <c r="AG30" i="84"/>
  <c r="AG31" i="84" s="1"/>
  <c r="Z30" i="84"/>
  <c r="Z31" i="84" s="1"/>
  <c r="L29" i="84"/>
  <c r="AH30" i="84"/>
  <c r="AH31" i="84" s="1"/>
  <c r="L27" i="84"/>
  <c r="AF11" i="85"/>
  <c r="Y28" i="85"/>
  <c r="Y34" i="85"/>
  <c r="AE11" i="85"/>
  <c r="K29" i="149"/>
  <c r="Y30" i="149"/>
  <c r="Y31" i="149" s="1"/>
  <c r="K27" i="149"/>
  <c r="AE30" i="149"/>
  <c r="AE31" i="149" s="1"/>
  <c r="AF30" i="149"/>
  <c r="AF31" i="149" s="1"/>
  <c r="AE11" i="143"/>
  <c r="Y28" i="143"/>
  <c r="AF11" i="143"/>
  <c r="Y34" i="143"/>
  <c r="AH11" i="84"/>
  <c r="Z34" i="84"/>
  <c r="AG11" i="84"/>
  <c r="Z28" i="84"/>
  <c r="Y34" i="146"/>
  <c r="AF11" i="146"/>
  <c r="AE11" i="146"/>
  <c r="Y28" i="146"/>
  <c r="AE30" i="85"/>
  <c r="AE31" i="85" s="1"/>
  <c r="AF30" i="85"/>
  <c r="AF31" i="85" s="1"/>
  <c r="K29" i="85"/>
  <c r="Y30" i="85"/>
  <c r="Y31" i="85" s="1"/>
  <c r="K27" i="85"/>
  <c r="AF30" i="75"/>
  <c r="AF31" i="75" s="1"/>
  <c r="K29" i="75"/>
  <c r="Y30" i="75"/>
  <c r="Y31" i="75" s="1"/>
  <c r="AE30" i="75"/>
  <c r="AE31" i="75" s="1"/>
  <c r="K27" i="75"/>
  <c r="R30" i="103"/>
  <c r="J30" i="103"/>
  <c r="P30" i="103"/>
  <c r="Z27" i="103"/>
  <c r="X30" i="103"/>
  <c r="Z29" i="103"/>
  <c r="N30" i="103"/>
  <c r="F30" i="103"/>
  <c r="V30" i="103"/>
  <c r="T30" i="103"/>
  <c r="H30" i="103"/>
  <c r="K29" i="143"/>
  <c r="AF30" i="143"/>
  <c r="AF31" i="143" s="1"/>
  <c r="Y30" i="143"/>
  <c r="Y31" i="143" s="1"/>
  <c r="K27" i="143"/>
  <c r="AE30" i="143"/>
  <c r="AE31" i="143" s="1"/>
  <c r="K29" i="83"/>
  <c r="AE30" i="83"/>
  <c r="AE31" i="83" s="1"/>
  <c r="K27" i="83"/>
  <c r="AF30" i="83"/>
  <c r="AF31" i="83" s="1"/>
  <c r="Y30" i="83"/>
  <c r="Y31" i="83" s="1"/>
  <c r="AH11" i="75"/>
  <c r="Z34" i="75"/>
  <c r="Z28" i="75"/>
  <c r="AG11" i="75"/>
  <c r="AH28" i="103"/>
  <c r="AH34" i="103"/>
  <c r="AH35" i="103" s="1"/>
  <c r="Y34" i="83"/>
  <c r="AE11" i="83"/>
  <c r="AF11" i="83"/>
  <c r="Y28" i="83"/>
  <c r="Z28" i="147"/>
  <c r="AG11" i="147"/>
  <c r="AH11" i="147"/>
  <c r="Z34" i="147"/>
  <c r="Z30" i="75"/>
  <c r="Z31" i="75" s="1"/>
  <c r="L27" i="75"/>
  <c r="L29" i="75"/>
  <c r="AH30" i="75"/>
  <c r="AH31" i="75" s="1"/>
  <c r="AG30" i="75"/>
  <c r="AG31" i="75" s="1"/>
  <c r="AF11" i="75"/>
  <c r="Y34" i="75"/>
  <c r="Y28" i="75"/>
  <c r="AE11" i="75"/>
  <c r="AE30" i="147"/>
  <c r="AE31" i="147" s="1"/>
  <c r="K27" i="147"/>
  <c r="AF30" i="147"/>
  <c r="AF31" i="147" s="1"/>
  <c r="Y30" i="147"/>
  <c r="Y31" i="147" s="1"/>
  <c r="K29" i="147"/>
  <c r="L29" i="147"/>
  <c r="AH30" i="147"/>
  <c r="AH31" i="147" s="1"/>
  <c r="AG30" i="147"/>
  <c r="AG31" i="147" s="1"/>
  <c r="L27" i="147"/>
  <c r="Z30" i="147"/>
  <c r="Z31" i="147" s="1"/>
  <c r="AG30" i="85"/>
  <c r="AG31" i="85" s="1"/>
  <c r="Z30" i="85"/>
  <c r="Z31" i="85" s="1"/>
  <c r="L29" i="85"/>
  <c r="L27" i="85"/>
  <c r="AH30" i="85"/>
  <c r="AH31" i="85" s="1"/>
  <c r="AG30" i="145"/>
  <c r="AG31" i="145" s="1"/>
  <c r="L27" i="145"/>
  <c r="AH30" i="145"/>
  <c r="AH31" i="145" s="1"/>
  <c r="Z30" i="145"/>
  <c r="Z31" i="145" s="1"/>
  <c r="L29" i="145"/>
  <c r="AH11" i="146"/>
  <c r="Z28" i="146"/>
  <c r="Z34" i="146"/>
  <c r="AG11" i="146"/>
  <c r="AE11" i="147"/>
  <c r="Y28" i="147"/>
  <c r="Y34" i="147"/>
  <c r="AF11" i="147"/>
  <c r="AH11" i="145"/>
  <c r="Z28" i="145"/>
  <c r="AG11" i="145"/>
  <c r="Z34" i="145"/>
  <c r="L27" i="146"/>
  <c r="Z30" i="146"/>
  <c r="Z31" i="146" s="1"/>
  <c r="AH30" i="146"/>
  <c r="AH31" i="146" s="1"/>
  <c r="L29" i="146"/>
  <c r="AG30" i="146"/>
  <c r="AG31" i="146" s="1"/>
  <c r="Y28" i="148"/>
  <c r="Y34" i="148"/>
  <c r="AF11" i="148"/>
  <c r="AE11" i="148"/>
  <c r="AE28" i="103"/>
  <c r="AE34" i="103"/>
  <c r="AE35" i="103" s="1"/>
  <c r="Z28" i="85"/>
  <c r="AG11" i="85"/>
  <c r="AH11" i="85"/>
  <c r="Z34" i="85"/>
  <c r="Z30" i="149"/>
  <c r="Z31" i="149" s="1"/>
  <c r="L29" i="149"/>
  <c r="AG30" i="149"/>
  <c r="AG31" i="149" s="1"/>
  <c r="AH30" i="149"/>
  <c r="AH31" i="149" s="1"/>
  <c r="L27" i="149"/>
  <c r="K29" i="148"/>
  <c r="AE30" i="148"/>
  <c r="AE31" i="148" s="1"/>
  <c r="K27" i="148"/>
  <c r="AF30" i="148"/>
  <c r="AF31" i="148" s="1"/>
  <c r="Y30" i="148"/>
  <c r="Y31" i="148" s="1"/>
  <c r="Y29" i="103"/>
  <c r="W30" i="103"/>
  <c r="G30" i="103"/>
  <c r="Y27" i="103"/>
  <c r="O30" i="103"/>
  <c r="I30" i="103"/>
  <c r="U30" i="103"/>
  <c r="M30" i="103"/>
  <c r="S30" i="103"/>
  <c r="Q30" i="103"/>
  <c r="E30" i="103"/>
  <c r="K29" i="145"/>
  <c r="AE30" i="145"/>
  <c r="AE31" i="145" s="1"/>
  <c r="Y30" i="145"/>
  <c r="Y31" i="145" s="1"/>
  <c r="AF30" i="145"/>
  <c r="AF31" i="145" s="1"/>
  <c r="K27" i="145"/>
  <c r="AF11" i="144"/>
  <c r="AE11" i="144"/>
  <c r="Y34" i="144"/>
  <c r="Y28" i="144"/>
  <c r="Z28" i="144"/>
  <c r="Z34" i="144"/>
  <c r="AG11" i="144"/>
  <c r="AH11" i="144"/>
  <c r="L27" i="143"/>
  <c r="AH30" i="143"/>
  <c r="AH31" i="143" s="1"/>
  <c r="AG30" i="143"/>
  <c r="AG31" i="143" s="1"/>
  <c r="Z30" i="143"/>
  <c r="Z31" i="143" s="1"/>
  <c r="L29" i="143"/>
  <c r="AF34" i="103"/>
  <c r="AF35" i="103" s="1"/>
  <c r="AF28" i="103"/>
  <c r="Z28" i="149"/>
  <c r="AG11" i="149"/>
  <c r="AH11" i="149"/>
  <c r="Z34" i="149"/>
  <c r="AE30" i="144"/>
  <c r="AE31" i="144" s="1"/>
  <c r="K29" i="144"/>
  <c r="AF30" i="144"/>
  <c r="AF31" i="144" s="1"/>
  <c r="K27" i="144"/>
  <c r="Y30" i="144"/>
  <c r="Y31" i="144" s="1"/>
  <c r="L27" i="144"/>
  <c r="AG30" i="144"/>
  <c r="AG31" i="144" s="1"/>
  <c r="AH30" i="144"/>
  <c r="AH31" i="144" s="1"/>
  <c r="L29" i="144"/>
  <c r="Z30" i="144"/>
  <c r="Z31" i="144" s="1"/>
  <c r="AH11" i="143"/>
  <c r="Z28" i="143"/>
  <c r="Z34" i="143"/>
  <c r="AG11" i="143"/>
  <c r="AH30" i="148"/>
  <c r="AH31" i="148" s="1"/>
  <c r="Z30" i="148"/>
  <c r="Z31" i="148" s="1"/>
  <c r="AG30" i="148"/>
  <c r="AG31" i="148" s="1"/>
  <c r="L29" i="148"/>
  <c r="L27" i="148"/>
  <c r="AF11" i="145"/>
  <c r="Y34" i="145"/>
  <c r="AE11" i="145"/>
  <c r="Y28" i="145"/>
  <c r="AF30" i="84"/>
  <c r="AF31" i="84" s="1"/>
  <c r="K27" i="84"/>
  <c r="AE30" i="84"/>
  <c r="AE31" i="84" s="1"/>
  <c r="Y30" i="84"/>
  <c r="Y31" i="84" s="1"/>
  <c r="K29" i="84"/>
  <c r="AG11" i="148"/>
  <c r="Z34" i="148"/>
  <c r="Z28" i="148"/>
  <c r="AH11" i="148"/>
  <c r="Y34" i="149"/>
  <c r="AF11" i="149"/>
  <c r="AE11" i="149"/>
  <c r="Y28" i="149"/>
  <c r="AJ11" i="103"/>
  <c r="AJ28" i="103" s="1"/>
  <c r="L29" i="83"/>
  <c r="L27" i="83"/>
  <c r="Z30" i="83"/>
  <c r="Z31" i="83" s="1"/>
  <c r="AG30" i="83"/>
  <c r="AG31" i="83" s="1"/>
  <c r="AH30" i="83"/>
  <c r="AH31" i="83" s="1"/>
  <c r="K27" i="146"/>
  <c r="Y30" i="146"/>
  <c r="Y31" i="146" s="1"/>
  <c r="AE30" i="146"/>
  <c r="AE31" i="146" s="1"/>
  <c r="AF30" i="146"/>
  <c r="AF31" i="146" s="1"/>
  <c r="K29" i="146"/>
  <c r="AG34" i="103"/>
  <c r="AG35" i="103" s="1"/>
  <c r="AG28" i="103"/>
  <c r="AF11" i="84"/>
  <c r="AE11" i="84"/>
  <c r="Y34" i="84"/>
  <c r="Y28" i="84"/>
  <c r="AH11" i="83"/>
  <c r="Z34" i="83"/>
  <c r="Z28" i="83"/>
  <c r="AG11" i="83"/>
  <c r="Z27" i="151" l="1"/>
  <c r="AJ11" i="151"/>
  <c r="AJ28" i="151" s="1"/>
  <c r="N30" i="151"/>
  <c r="V30" i="151"/>
  <c r="T30" i="151"/>
  <c r="F30" i="151"/>
  <c r="X30" i="151"/>
  <c r="R30" i="151"/>
  <c r="AF34" i="151"/>
  <c r="AF35" i="151" s="1"/>
  <c r="AJ11" i="156"/>
  <c r="AJ28" i="156" s="1"/>
  <c r="AJ29" i="156" s="1"/>
  <c r="AJ11" i="153"/>
  <c r="AJ28" i="153" s="1"/>
  <c r="AJ29" i="153" s="1"/>
  <c r="AI11" i="151"/>
  <c r="AI28" i="151" s="1"/>
  <c r="AI29" i="151" s="1"/>
  <c r="AJ11" i="154"/>
  <c r="AJ28" i="154" s="1"/>
  <c r="AJ27" i="154" s="1"/>
  <c r="K30" i="156"/>
  <c r="H30" i="151"/>
  <c r="P30" i="151"/>
  <c r="AJ11" i="152"/>
  <c r="AJ28" i="152" s="1"/>
  <c r="AJ29" i="152" s="1"/>
  <c r="L30" i="151"/>
  <c r="AI11" i="154"/>
  <c r="AI28" i="154" s="1"/>
  <c r="AI29" i="154" s="1"/>
  <c r="L30" i="156"/>
  <c r="K30" i="155"/>
  <c r="J30" i="151"/>
  <c r="AE28" i="156"/>
  <c r="AE34" i="156"/>
  <c r="AE35" i="156" s="1"/>
  <c r="Z29" i="155"/>
  <c r="Z27" i="155"/>
  <c r="X30" i="155"/>
  <c r="F30" i="155"/>
  <c r="T30" i="155"/>
  <c r="P30" i="155"/>
  <c r="H30" i="155"/>
  <c r="J30" i="155"/>
  <c r="V30" i="155"/>
  <c r="R30" i="155"/>
  <c r="N30" i="155"/>
  <c r="AH28" i="156"/>
  <c r="AH34" i="156"/>
  <c r="AH35" i="156" s="1"/>
  <c r="AF34" i="156"/>
  <c r="AF35" i="156" s="1"/>
  <c r="AF28" i="156"/>
  <c r="M30" i="151"/>
  <c r="AG34" i="156"/>
  <c r="AG35" i="156" s="1"/>
  <c r="AG28" i="156"/>
  <c r="AI11" i="156"/>
  <c r="AI28" i="156" s="1"/>
  <c r="AG28" i="155"/>
  <c r="AG34" i="155"/>
  <c r="AG35" i="155" s="1"/>
  <c r="U30" i="151"/>
  <c r="AH34" i="155"/>
  <c r="AH35" i="155" s="1"/>
  <c r="AH28" i="155"/>
  <c r="I30" i="151"/>
  <c r="L30" i="153"/>
  <c r="AI11" i="153"/>
  <c r="AI28" i="153" s="1"/>
  <c r="AI29" i="153" s="1"/>
  <c r="AJ11" i="155"/>
  <c r="AJ28" i="155" s="1"/>
  <c r="O30" i="151"/>
  <c r="S30" i="151"/>
  <c r="Y29" i="155"/>
  <c r="Y27" i="155"/>
  <c r="W30" i="155"/>
  <c r="E30" i="155"/>
  <c r="S30" i="155"/>
  <c r="O30" i="155"/>
  <c r="G30" i="155"/>
  <c r="I30" i="155"/>
  <c r="U30" i="155"/>
  <c r="Q30" i="155"/>
  <c r="M30" i="155"/>
  <c r="E30" i="151"/>
  <c r="W30" i="151"/>
  <c r="L30" i="155"/>
  <c r="AE28" i="155"/>
  <c r="AE34" i="155"/>
  <c r="AE35" i="155" s="1"/>
  <c r="Y29" i="151"/>
  <c r="K30" i="151"/>
  <c r="AF34" i="155"/>
  <c r="AF35" i="155" s="1"/>
  <c r="AF28" i="155"/>
  <c r="Y29" i="156"/>
  <c r="Y27" i="156"/>
  <c r="W30" i="156"/>
  <c r="E30" i="156"/>
  <c r="S30" i="156"/>
  <c r="O30" i="156"/>
  <c r="G30" i="156"/>
  <c r="I30" i="156"/>
  <c r="U30" i="156"/>
  <c r="Q30" i="156"/>
  <c r="M30" i="156"/>
  <c r="AI11" i="155"/>
  <c r="AI28" i="155" s="1"/>
  <c r="Z29" i="156"/>
  <c r="Z27" i="156"/>
  <c r="X30" i="156"/>
  <c r="F30" i="156"/>
  <c r="T30" i="156"/>
  <c r="P30" i="156"/>
  <c r="H30" i="156"/>
  <c r="J30" i="156"/>
  <c r="V30" i="156"/>
  <c r="N30" i="156"/>
  <c r="R30" i="156"/>
  <c r="Y29" i="153"/>
  <c r="Y27" i="153"/>
  <c r="W30" i="153"/>
  <c r="E30" i="153"/>
  <c r="S30" i="153"/>
  <c r="O30" i="153"/>
  <c r="G30" i="153"/>
  <c r="I30" i="153"/>
  <c r="U30" i="153"/>
  <c r="Q30" i="153"/>
  <c r="M30" i="153"/>
  <c r="Z29" i="154"/>
  <c r="Z27" i="154"/>
  <c r="X30" i="154"/>
  <c r="F30" i="154"/>
  <c r="T30" i="154"/>
  <c r="P30" i="154"/>
  <c r="H30" i="154"/>
  <c r="J30" i="154"/>
  <c r="V30" i="154"/>
  <c r="R30" i="154"/>
  <c r="N30" i="154"/>
  <c r="Z29" i="153"/>
  <c r="Z27" i="153"/>
  <c r="X30" i="153"/>
  <c r="F30" i="153"/>
  <c r="T30" i="153"/>
  <c r="P30" i="153"/>
  <c r="H30" i="153"/>
  <c r="J30" i="153"/>
  <c r="V30" i="153"/>
  <c r="R30" i="153"/>
  <c r="N30" i="153"/>
  <c r="Y29" i="154"/>
  <c r="Y27" i="154"/>
  <c r="W30" i="154"/>
  <c r="E30" i="154"/>
  <c r="S30" i="154"/>
  <c r="O30" i="154"/>
  <c r="G30" i="154"/>
  <c r="I30" i="154"/>
  <c r="U30" i="154"/>
  <c r="M30" i="154"/>
  <c r="Q30" i="154"/>
  <c r="AF34" i="153"/>
  <c r="AF35" i="153" s="1"/>
  <c r="AF28" i="153"/>
  <c r="AG28" i="153"/>
  <c r="AG34" i="153"/>
  <c r="AG35" i="153" s="1"/>
  <c r="AG28" i="154"/>
  <c r="AG34" i="154"/>
  <c r="AG35" i="154" s="1"/>
  <c r="AE34" i="153"/>
  <c r="AE35" i="153" s="1"/>
  <c r="AE28" i="153"/>
  <c r="AE34" i="154"/>
  <c r="AE35" i="154" s="1"/>
  <c r="AE28" i="154"/>
  <c r="AH28" i="153"/>
  <c r="AH34" i="153"/>
  <c r="AH35" i="153" s="1"/>
  <c r="AH34" i="154"/>
  <c r="AH35" i="154" s="1"/>
  <c r="AH28" i="154"/>
  <c r="Q30" i="151"/>
  <c r="AF34" i="154"/>
  <c r="AF35" i="154" s="1"/>
  <c r="AF28" i="154"/>
  <c r="G30" i="151"/>
  <c r="K30" i="154"/>
  <c r="L30" i="154"/>
  <c r="K30" i="153"/>
  <c r="K30" i="152"/>
  <c r="L30" i="152"/>
  <c r="AE34" i="152"/>
  <c r="AE35" i="152" s="1"/>
  <c r="AE28" i="152"/>
  <c r="Z29" i="152"/>
  <c r="Z27" i="152"/>
  <c r="X30" i="152"/>
  <c r="F30" i="152"/>
  <c r="T30" i="152"/>
  <c r="P30" i="152"/>
  <c r="H30" i="152"/>
  <c r="J30" i="152"/>
  <c r="V30" i="152"/>
  <c r="R30" i="152"/>
  <c r="N30" i="152"/>
  <c r="Y29" i="152"/>
  <c r="Y27" i="152"/>
  <c r="W30" i="152"/>
  <c r="E30" i="152"/>
  <c r="S30" i="152"/>
  <c r="O30" i="152"/>
  <c r="G30" i="152"/>
  <c r="I30" i="152"/>
  <c r="U30" i="152"/>
  <c r="M30" i="152"/>
  <c r="Q30" i="152"/>
  <c r="AF28" i="152"/>
  <c r="AF34" i="152"/>
  <c r="AF35" i="152" s="1"/>
  <c r="AG28" i="152"/>
  <c r="AG34" i="152"/>
  <c r="AG35" i="152" s="1"/>
  <c r="AI11" i="152"/>
  <c r="AI28" i="152" s="1"/>
  <c r="AH28" i="152"/>
  <c r="AH34" i="152"/>
  <c r="AH35" i="152" s="1"/>
  <c r="AD30" i="151"/>
  <c r="AH29" i="151"/>
  <c r="AH27" i="151"/>
  <c r="AB30" i="151"/>
  <c r="AF29" i="151"/>
  <c r="AF27" i="151"/>
  <c r="AJ29" i="151"/>
  <c r="AJ27" i="151"/>
  <c r="AE29" i="151"/>
  <c r="AA30" i="151"/>
  <c r="AE27" i="151"/>
  <c r="AC30" i="151"/>
  <c r="AG29" i="151"/>
  <c r="AG27" i="151"/>
  <c r="AJ11" i="85"/>
  <c r="AJ28" i="85" s="1"/>
  <c r="AJ27" i="85" s="1"/>
  <c r="K30" i="75"/>
  <c r="AJ11" i="143"/>
  <c r="AJ28" i="143" s="1"/>
  <c r="AJ27" i="143" s="1"/>
  <c r="K30" i="83"/>
  <c r="AI11" i="149"/>
  <c r="AI28" i="149" s="1"/>
  <c r="AI27" i="149" s="1"/>
  <c r="K30" i="84"/>
  <c r="L30" i="84"/>
  <c r="K30" i="146"/>
  <c r="AI11" i="146"/>
  <c r="AI28" i="146" s="1"/>
  <c r="AI29" i="146" s="1"/>
  <c r="AI11" i="84"/>
  <c r="AI28" i="84" s="1"/>
  <c r="AI27" i="84" s="1"/>
  <c r="AJ11" i="84"/>
  <c r="AJ28" i="84" s="1"/>
  <c r="AJ27" i="84" s="1"/>
  <c r="K30" i="149"/>
  <c r="L30" i="143"/>
  <c r="AI11" i="83"/>
  <c r="AI28" i="83" s="1"/>
  <c r="AI27" i="83" s="1"/>
  <c r="AJ11" i="83"/>
  <c r="AJ28" i="83" s="1"/>
  <c r="AJ27" i="83" s="1"/>
  <c r="K30" i="144"/>
  <c r="AJ11" i="148"/>
  <c r="AJ28" i="148" s="1"/>
  <c r="AJ27" i="148" s="1"/>
  <c r="AI11" i="145"/>
  <c r="AI11" i="144"/>
  <c r="AI28" i="144" s="1"/>
  <c r="AI29" i="144" s="1"/>
  <c r="AI11" i="147"/>
  <c r="AI28" i="147" s="1"/>
  <c r="AI27" i="147" s="1"/>
  <c r="L30" i="146"/>
  <c r="AJ11" i="149"/>
  <c r="AJ28" i="149" s="1"/>
  <c r="AJ27" i="149" s="1"/>
  <c r="L30" i="85"/>
  <c r="AI11" i="143"/>
  <c r="AI28" i="143" s="1"/>
  <c r="AI29" i="143" s="1"/>
  <c r="AI11" i="148"/>
  <c r="AI28" i="148" s="1"/>
  <c r="AI29" i="148" s="1"/>
  <c r="AI29" i="103"/>
  <c r="L30" i="83"/>
  <c r="Y32" i="103"/>
  <c r="AJ11" i="146"/>
  <c r="AJ28" i="146" s="1"/>
  <c r="AJ27" i="146" s="1"/>
  <c r="AJ27" i="103"/>
  <c r="AJ29" i="103"/>
  <c r="AG28" i="144"/>
  <c r="AG34" i="144"/>
  <c r="AG35" i="144" s="1"/>
  <c r="AH34" i="149"/>
  <c r="AH35" i="149" s="1"/>
  <c r="AH28" i="149"/>
  <c r="AH28" i="144"/>
  <c r="AH34" i="144"/>
  <c r="AH35" i="144" s="1"/>
  <c r="AH34" i="145"/>
  <c r="AH35" i="145" s="1"/>
  <c r="AH28" i="145"/>
  <c r="AE34" i="75"/>
  <c r="AE35" i="75" s="1"/>
  <c r="AE28" i="75"/>
  <c r="AH28" i="147"/>
  <c r="AH34" i="147"/>
  <c r="AH35" i="147" s="1"/>
  <c r="Z27" i="75"/>
  <c r="F30" i="75"/>
  <c r="V30" i="75"/>
  <c r="T30" i="75"/>
  <c r="R30" i="75"/>
  <c r="P30" i="75"/>
  <c r="Z29" i="75"/>
  <c r="N30" i="75"/>
  <c r="X30" i="75"/>
  <c r="H30" i="75"/>
  <c r="J30" i="75"/>
  <c r="AE34" i="85"/>
  <c r="AE35" i="85" s="1"/>
  <c r="AE28" i="85"/>
  <c r="S30" i="148"/>
  <c r="Q30" i="148"/>
  <c r="I30" i="148"/>
  <c r="U30" i="148"/>
  <c r="Y27" i="148"/>
  <c r="W30" i="148"/>
  <c r="Y29" i="148"/>
  <c r="O30" i="148"/>
  <c r="G30" i="148"/>
  <c r="E30" i="148"/>
  <c r="M30" i="148"/>
  <c r="AG34" i="83"/>
  <c r="AG35" i="83" s="1"/>
  <c r="AG28" i="83"/>
  <c r="Z27" i="149"/>
  <c r="V30" i="149"/>
  <c r="R30" i="149"/>
  <c r="X30" i="149"/>
  <c r="F30" i="149"/>
  <c r="T30" i="149"/>
  <c r="P30" i="149"/>
  <c r="J30" i="149"/>
  <c r="N30" i="149"/>
  <c r="H30" i="149"/>
  <c r="Z29" i="149"/>
  <c r="K30" i="148"/>
  <c r="AF34" i="147"/>
  <c r="AF35" i="147" s="1"/>
  <c r="AF28" i="147"/>
  <c r="P30" i="147"/>
  <c r="Z29" i="147"/>
  <c r="T30" i="147"/>
  <c r="R30" i="147"/>
  <c r="Z27" i="147"/>
  <c r="F30" i="147"/>
  <c r="V30" i="147"/>
  <c r="X30" i="147"/>
  <c r="H30" i="147"/>
  <c r="J30" i="147"/>
  <c r="N30" i="147"/>
  <c r="AH28" i="75"/>
  <c r="AH34" i="75"/>
  <c r="AH35" i="75" s="1"/>
  <c r="AF34" i="143"/>
  <c r="AF35" i="143" s="1"/>
  <c r="AF28" i="143"/>
  <c r="Y29" i="85"/>
  <c r="S30" i="85"/>
  <c r="G30" i="85"/>
  <c r="W30" i="85"/>
  <c r="E30" i="85"/>
  <c r="I30" i="85"/>
  <c r="M30" i="85"/>
  <c r="Q30" i="85"/>
  <c r="O30" i="85"/>
  <c r="Y27" i="85"/>
  <c r="U30" i="85"/>
  <c r="AF28" i="75"/>
  <c r="AF34" i="75"/>
  <c r="AF35" i="75" s="1"/>
  <c r="M30" i="146"/>
  <c r="O30" i="146"/>
  <c r="Y27" i="146"/>
  <c r="E30" i="146"/>
  <c r="Q30" i="146"/>
  <c r="G30" i="146"/>
  <c r="W30" i="146"/>
  <c r="S30" i="146"/>
  <c r="I30" i="146"/>
  <c r="U30" i="146"/>
  <c r="Y29" i="146"/>
  <c r="W30" i="143"/>
  <c r="E30" i="143"/>
  <c r="M30" i="143"/>
  <c r="U30" i="143"/>
  <c r="Q30" i="143"/>
  <c r="S30" i="143"/>
  <c r="O30" i="143"/>
  <c r="G30" i="143"/>
  <c r="Y27" i="143"/>
  <c r="I30" i="143"/>
  <c r="Y29" i="143"/>
  <c r="AF28" i="85"/>
  <c r="AF34" i="85"/>
  <c r="AF35" i="85" s="1"/>
  <c r="S30" i="75"/>
  <c r="E30" i="75"/>
  <c r="U30" i="75"/>
  <c r="W30" i="75"/>
  <c r="Y27" i="75"/>
  <c r="I30" i="75"/>
  <c r="M30" i="75"/>
  <c r="Y29" i="75"/>
  <c r="Q30" i="75"/>
  <c r="G30" i="75"/>
  <c r="O30" i="75"/>
  <c r="P30" i="144"/>
  <c r="F30" i="144"/>
  <c r="N30" i="144"/>
  <c r="H30" i="144"/>
  <c r="X30" i="144"/>
  <c r="V30" i="144"/>
  <c r="R30" i="144"/>
  <c r="J30" i="144"/>
  <c r="Z29" i="144"/>
  <c r="Z27" i="144"/>
  <c r="T30" i="144"/>
  <c r="AE34" i="149"/>
  <c r="AE35" i="149" s="1"/>
  <c r="AE28" i="149"/>
  <c r="AH28" i="85"/>
  <c r="AH34" i="85"/>
  <c r="AH35" i="85" s="1"/>
  <c r="Y29" i="147"/>
  <c r="S30" i="147"/>
  <c r="Q30" i="147"/>
  <c r="U30" i="147"/>
  <c r="O30" i="147"/>
  <c r="E30" i="147"/>
  <c r="W30" i="147"/>
  <c r="Y27" i="147"/>
  <c r="I30" i="147"/>
  <c r="G30" i="147"/>
  <c r="M30" i="147"/>
  <c r="L30" i="75"/>
  <c r="E30" i="83"/>
  <c r="U30" i="83"/>
  <c r="I30" i="83"/>
  <c r="W30" i="83"/>
  <c r="Y29" i="83"/>
  <c r="Q30" i="83"/>
  <c r="S30" i="83"/>
  <c r="O30" i="83"/>
  <c r="G30" i="83"/>
  <c r="Y27" i="83"/>
  <c r="M30" i="83"/>
  <c r="AE34" i="146"/>
  <c r="AE35" i="146" s="1"/>
  <c r="AE28" i="146"/>
  <c r="AE28" i="143"/>
  <c r="AE34" i="143"/>
  <c r="AE35" i="143" s="1"/>
  <c r="AF27" i="103"/>
  <c r="AB30" i="103"/>
  <c r="AF29" i="103"/>
  <c r="AH34" i="83"/>
  <c r="AH35" i="83" s="1"/>
  <c r="AH28" i="83"/>
  <c r="AF28" i="149"/>
  <c r="AF34" i="149"/>
  <c r="AF35" i="149" s="1"/>
  <c r="S30" i="144"/>
  <c r="Y27" i="144"/>
  <c r="G30" i="144"/>
  <c r="O30" i="144"/>
  <c r="I30" i="144"/>
  <c r="Q30" i="144"/>
  <c r="W30" i="144"/>
  <c r="U30" i="144"/>
  <c r="E30" i="144"/>
  <c r="Y29" i="144"/>
  <c r="M30" i="144"/>
  <c r="AG28" i="85"/>
  <c r="AG34" i="85"/>
  <c r="AG35" i="85" s="1"/>
  <c r="AE28" i="147"/>
  <c r="AE34" i="147"/>
  <c r="AE35" i="147" s="1"/>
  <c r="K30" i="147"/>
  <c r="AF28" i="83"/>
  <c r="AF34" i="83"/>
  <c r="AF35" i="83" s="1"/>
  <c r="AF28" i="146"/>
  <c r="AF34" i="146"/>
  <c r="AF35" i="146" s="1"/>
  <c r="O30" i="149"/>
  <c r="G30" i="149"/>
  <c r="I30" i="149"/>
  <c r="U30" i="149"/>
  <c r="M30" i="149"/>
  <c r="Y27" i="149"/>
  <c r="Y29" i="149"/>
  <c r="Q30" i="149"/>
  <c r="W30" i="149"/>
  <c r="E30" i="149"/>
  <c r="S30" i="149"/>
  <c r="AG34" i="143"/>
  <c r="AG35" i="143" s="1"/>
  <c r="AG28" i="143"/>
  <c r="X30" i="85"/>
  <c r="Z27" i="85"/>
  <c r="T30" i="85"/>
  <c r="R30" i="85"/>
  <c r="P30" i="85"/>
  <c r="N30" i="85"/>
  <c r="V30" i="85"/>
  <c r="F30" i="85"/>
  <c r="Z29" i="85"/>
  <c r="H30" i="85"/>
  <c r="J30" i="85"/>
  <c r="AE34" i="83"/>
  <c r="AE35" i="83" s="1"/>
  <c r="AE28" i="83"/>
  <c r="Z32" i="103"/>
  <c r="I30" i="84"/>
  <c r="S30" i="84"/>
  <c r="G30" i="84"/>
  <c r="Y27" i="84"/>
  <c r="M30" i="84"/>
  <c r="O30" i="84"/>
  <c r="E30" i="84"/>
  <c r="Q30" i="84"/>
  <c r="U30" i="84"/>
  <c r="W30" i="84"/>
  <c r="Y29" i="84"/>
  <c r="G30" i="145"/>
  <c r="Y27" i="145"/>
  <c r="E30" i="145"/>
  <c r="S30" i="145"/>
  <c r="M30" i="145"/>
  <c r="W30" i="145"/>
  <c r="O30" i="145"/>
  <c r="U30" i="145"/>
  <c r="Y29" i="145"/>
  <c r="I30" i="145"/>
  <c r="Q30" i="145"/>
  <c r="AE34" i="144"/>
  <c r="AE35" i="144" s="1"/>
  <c r="AE28" i="144"/>
  <c r="AG34" i="146"/>
  <c r="AG35" i="146" s="1"/>
  <c r="AG28" i="146"/>
  <c r="AH28" i="148"/>
  <c r="AH34" i="148"/>
  <c r="AH35" i="148" s="1"/>
  <c r="AE34" i="145"/>
  <c r="AE35" i="145" s="1"/>
  <c r="AE28" i="145"/>
  <c r="R30" i="143"/>
  <c r="X30" i="143"/>
  <c r="Z29" i="143"/>
  <c r="N30" i="143"/>
  <c r="H30" i="143"/>
  <c r="J30" i="143"/>
  <c r="P30" i="143"/>
  <c r="V30" i="143"/>
  <c r="Z27" i="143"/>
  <c r="F30" i="143"/>
  <c r="T30" i="143"/>
  <c r="AF28" i="144"/>
  <c r="AF34" i="144"/>
  <c r="AF35" i="144" s="1"/>
  <c r="L30" i="149"/>
  <c r="AA30" i="103"/>
  <c r="AE27" i="103"/>
  <c r="AE29" i="103"/>
  <c r="AJ11" i="145"/>
  <c r="AJ28" i="145" s="1"/>
  <c r="K30" i="85"/>
  <c r="Z27" i="84"/>
  <c r="N30" i="84"/>
  <c r="P30" i="84"/>
  <c r="X30" i="84"/>
  <c r="V30" i="84"/>
  <c r="H30" i="84"/>
  <c r="R30" i="84"/>
  <c r="T30" i="84"/>
  <c r="F30" i="84"/>
  <c r="Z29" i="84"/>
  <c r="J30" i="84"/>
  <c r="AE28" i="84"/>
  <c r="AE34" i="84"/>
  <c r="AE35" i="84" s="1"/>
  <c r="Z29" i="148"/>
  <c r="V30" i="148"/>
  <c r="T30" i="148"/>
  <c r="J30" i="148"/>
  <c r="R30" i="148"/>
  <c r="Z27" i="148"/>
  <c r="F30" i="148"/>
  <c r="H30" i="148"/>
  <c r="X30" i="148"/>
  <c r="P30" i="148"/>
  <c r="N30" i="148"/>
  <c r="AH34" i="143"/>
  <c r="AH35" i="143" s="1"/>
  <c r="AH28" i="143"/>
  <c r="K30" i="145"/>
  <c r="J30" i="146"/>
  <c r="R30" i="146"/>
  <c r="F30" i="146"/>
  <c r="V30" i="146"/>
  <c r="P30" i="146"/>
  <c r="H30" i="146"/>
  <c r="Z27" i="146"/>
  <c r="X30" i="146"/>
  <c r="N30" i="146"/>
  <c r="Z29" i="146"/>
  <c r="T30" i="146"/>
  <c r="AD30" i="103"/>
  <c r="AH29" i="103"/>
  <c r="AH27" i="103"/>
  <c r="K30" i="143"/>
  <c r="AG28" i="84"/>
  <c r="AG34" i="84"/>
  <c r="AG35" i="84" s="1"/>
  <c r="AG34" i="147"/>
  <c r="AG35" i="147" s="1"/>
  <c r="AG28" i="147"/>
  <c r="AF34" i="84"/>
  <c r="AF35" i="84" s="1"/>
  <c r="AF28" i="84"/>
  <c r="AF34" i="145"/>
  <c r="AF35" i="145" s="1"/>
  <c r="AF28" i="145"/>
  <c r="L30" i="144"/>
  <c r="AE34" i="148"/>
  <c r="AE35" i="148" s="1"/>
  <c r="AE28" i="148"/>
  <c r="AG34" i="145"/>
  <c r="AG35" i="145" s="1"/>
  <c r="AG28" i="145"/>
  <c r="AH28" i="146"/>
  <c r="AH34" i="146"/>
  <c r="AH35" i="146" s="1"/>
  <c r="AJ11" i="147"/>
  <c r="AJ28" i="147" s="1"/>
  <c r="AJ11" i="75"/>
  <c r="AJ28" i="75" s="1"/>
  <c r="AG34" i="149"/>
  <c r="AG35" i="149" s="1"/>
  <c r="AG28" i="149"/>
  <c r="Z29" i="83"/>
  <c r="T30" i="83"/>
  <c r="F30" i="83"/>
  <c r="P30" i="83"/>
  <c r="X30" i="83"/>
  <c r="H30" i="83"/>
  <c r="N30" i="83"/>
  <c r="J30" i="83"/>
  <c r="Z27" i="83"/>
  <c r="V30" i="83"/>
  <c r="R30" i="83"/>
  <c r="AG27" i="103"/>
  <c r="AG29" i="103"/>
  <c r="AC30" i="103"/>
  <c r="AG28" i="148"/>
  <c r="AG34" i="148"/>
  <c r="AG35" i="148" s="1"/>
  <c r="L30" i="148"/>
  <c r="AJ11" i="144"/>
  <c r="AJ28" i="144" s="1"/>
  <c r="AF34" i="148"/>
  <c r="AF35" i="148" s="1"/>
  <c r="AF28" i="148"/>
  <c r="J30" i="145"/>
  <c r="Z27" i="145"/>
  <c r="N30" i="145"/>
  <c r="Z29" i="145"/>
  <c r="X30" i="145"/>
  <c r="F30" i="145"/>
  <c r="P30" i="145"/>
  <c r="T30" i="145"/>
  <c r="H30" i="145"/>
  <c r="V30" i="145"/>
  <c r="R30" i="145"/>
  <c r="L30" i="145"/>
  <c r="L30" i="147"/>
  <c r="AI11" i="75"/>
  <c r="AI28" i="75" s="1"/>
  <c r="AG34" i="75"/>
  <c r="AG35" i="75" s="1"/>
  <c r="AG28" i="75"/>
  <c r="AH34" i="84"/>
  <c r="AH35" i="84" s="1"/>
  <c r="AH28" i="84"/>
  <c r="AI11" i="85"/>
  <c r="AI28" i="85" s="1"/>
  <c r="J50" i="109"/>
  <c r="L33" i="109"/>
  <c r="O53" i="109"/>
  <c r="O50" i="109"/>
  <c r="N54" i="109"/>
  <c r="L56" i="109"/>
  <c r="K40" i="109"/>
  <c r="G57" i="109"/>
  <c r="L35" i="109"/>
  <c r="J57" i="109"/>
  <c r="G30" i="109"/>
  <c r="I57" i="109"/>
  <c r="J51" i="109"/>
  <c r="N52" i="109"/>
  <c r="O39" i="109"/>
  <c r="M38" i="109"/>
  <c r="M33" i="109"/>
  <c r="F42" i="109"/>
  <c r="F30" i="109"/>
  <c r="G50" i="109"/>
  <c r="H55" i="109"/>
  <c r="O54" i="109"/>
  <c r="K38" i="109"/>
  <c r="J49" i="109"/>
  <c r="H34" i="109"/>
  <c r="O37" i="109"/>
  <c r="F38" i="109"/>
  <c r="H30" i="109"/>
  <c r="K50" i="109"/>
  <c r="G52" i="109"/>
  <c r="N33" i="109"/>
  <c r="O56" i="109"/>
  <c r="L39" i="109"/>
  <c r="I30" i="109"/>
  <c r="H39" i="109"/>
  <c r="N34" i="109"/>
  <c r="J33" i="109"/>
  <c r="G56" i="109"/>
  <c r="N37" i="109"/>
  <c r="F51" i="109"/>
  <c r="M49" i="109"/>
  <c r="K39" i="109"/>
  <c r="N53" i="109"/>
  <c r="J34" i="109"/>
  <c r="J35" i="109"/>
  <c r="G51" i="109"/>
  <c r="J53" i="109"/>
  <c r="I47" i="109"/>
  <c r="O35" i="109"/>
  <c r="L34" i="109"/>
  <c r="F52" i="109"/>
  <c r="H32" i="109"/>
  <c r="L55" i="109"/>
  <c r="L49" i="109"/>
  <c r="I34" i="109"/>
  <c r="F56" i="109"/>
  <c r="N51" i="109"/>
  <c r="L52" i="109"/>
  <c r="J40" i="109"/>
  <c r="G34" i="109"/>
  <c r="F40" i="109"/>
  <c r="K56" i="109"/>
  <c r="N40" i="109"/>
  <c r="L32" i="109"/>
  <c r="N50" i="109"/>
  <c r="O36" i="109"/>
  <c r="N49" i="109"/>
  <c r="K52" i="109"/>
  <c r="I59" i="109"/>
  <c r="I54" i="109"/>
  <c r="G38" i="109"/>
  <c r="I32" i="109"/>
  <c r="H35" i="109"/>
  <c r="O33" i="109"/>
  <c r="O34" i="109"/>
  <c r="H53" i="109"/>
  <c r="N55" i="109"/>
  <c r="L36" i="109"/>
  <c r="I56" i="109"/>
  <c r="F49" i="109"/>
  <c r="G47" i="109"/>
  <c r="K55" i="109"/>
  <c r="G32" i="109"/>
  <c r="G53" i="109"/>
  <c r="J32" i="109"/>
  <c r="J47" i="109"/>
  <c r="I52" i="109"/>
  <c r="K37" i="109"/>
  <c r="J30" i="109"/>
  <c r="H51" i="109"/>
  <c r="L53" i="109"/>
  <c r="I37" i="109"/>
  <c r="H37" i="109"/>
  <c r="K33" i="109"/>
  <c r="G39" i="109"/>
  <c r="M30" i="109"/>
  <c r="H56" i="109"/>
  <c r="M56" i="109"/>
  <c r="O49" i="109"/>
  <c r="M52" i="109"/>
  <c r="F33" i="109"/>
  <c r="F39" i="109"/>
  <c r="G35" i="109"/>
  <c r="I55" i="109"/>
  <c r="G37" i="109"/>
  <c r="F55" i="109"/>
  <c r="J56" i="109"/>
  <c r="G59" i="109"/>
  <c r="K30" i="109"/>
  <c r="I42" i="109"/>
  <c r="J52" i="109"/>
  <c r="J39" i="109"/>
  <c r="I51" i="109"/>
  <c r="M39" i="109"/>
  <c r="N39" i="109"/>
  <c r="L50" i="109"/>
  <c r="F59" i="109"/>
  <c r="M35" i="109"/>
  <c r="M42" i="109"/>
  <c r="K32" i="109"/>
  <c r="J55" i="109"/>
  <c r="M51" i="109"/>
  <c r="O57" i="109"/>
  <c r="O32" i="109"/>
  <c r="H36" i="109"/>
  <c r="F54" i="109"/>
  <c r="N36" i="109"/>
  <c r="F50" i="109"/>
  <c r="K47" i="109"/>
  <c r="J54" i="109"/>
  <c r="J37" i="109"/>
  <c r="M37" i="109"/>
  <c r="H54" i="109"/>
  <c r="I33" i="109"/>
  <c r="G55" i="109"/>
  <c r="H57" i="109"/>
  <c r="L40" i="109"/>
  <c r="O38" i="109"/>
  <c r="H52" i="109"/>
  <c r="M34" i="109"/>
  <c r="O40" i="109"/>
  <c r="L59" i="109"/>
  <c r="K35" i="109"/>
  <c r="N35" i="109"/>
  <c r="F37" i="109"/>
  <c r="K54" i="109"/>
  <c r="F35" i="109"/>
  <c r="I50" i="109"/>
  <c r="I40" i="109"/>
  <c r="N56" i="109"/>
  <c r="N57" i="109"/>
  <c r="H33" i="109"/>
  <c r="F53" i="109"/>
  <c r="J36" i="109"/>
  <c r="G40" i="109"/>
  <c r="K57" i="109"/>
  <c r="K53" i="109"/>
  <c r="I35" i="109"/>
  <c r="K49" i="109"/>
  <c r="L51" i="109"/>
  <c r="H50" i="109"/>
  <c r="E42" i="109"/>
  <c r="I38" i="109"/>
  <c r="E59" i="109"/>
  <c r="J38" i="109"/>
  <c r="G36" i="109"/>
  <c r="M32" i="109"/>
  <c r="O55" i="109"/>
  <c r="O52" i="109"/>
  <c r="L57" i="109"/>
  <c r="G33" i="109"/>
  <c r="G49" i="109"/>
  <c r="M55" i="109"/>
  <c r="N47" i="109"/>
  <c r="K51" i="109"/>
  <c r="H47" i="109"/>
  <c r="F32" i="109"/>
  <c r="L37" i="109"/>
  <c r="F57" i="109"/>
  <c r="K59" i="109"/>
  <c r="O30" i="109"/>
  <c r="M54" i="109"/>
  <c r="N59" i="109"/>
  <c r="M50" i="109"/>
  <c r="L54" i="109"/>
  <c r="M57" i="109"/>
  <c r="M47" i="109"/>
  <c r="N32" i="109"/>
  <c r="F47" i="109"/>
  <c r="N30" i="109"/>
  <c r="L47" i="109"/>
  <c r="M40" i="109"/>
  <c r="L30" i="109"/>
  <c r="O51" i="109"/>
  <c r="F34" i="109"/>
  <c r="F36" i="109"/>
  <c r="H38" i="109"/>
  <c r="L38" i="109"/>
  <c r="I53" i="109"/>
  <c r="G54" i="109"/>
  <c r="M53" i="109"/>
  <c r="I36" i="109"/>
  <c r="O47" i="109"/>
  <c r="H40" i="109"/>
  <c r="N38" i="109"/>
  <c r="K34" i="109"/>
  <c r="H49" i="109"/>
  <c r="K36" i="109"/>
  <c r="I49" i="109"/>
  <c r="I39" i="109"/>
  <c r="M36" i="109"/>
  <c r="AI28" i="145" l="1"/>
  <c r="AI27" i="145" s="1"/>
  <c r="Z32" i="151"/>
  <c r="AI27" i="151"/>
  <c r="AJ29" i="154"/>
  <c r="AJ27" i="153"/>
  <c r="AJ27" i="156"/>
  <c r="AJ27" i="152"/>
  <c r="AI27" i="154"/>
  <c r="Y32" i="151"/>
  <c r="AI27" i="153"/>
  <c r="AC30" i="155"/>
  <c r="AG29" i="155"/>
  <c r="AG27" i="155"/>
  <c r="AC30" i="156"/>
  <c r="AG29" i="156"/>
  <c r="AG27" i="156"/>
  <c r="AI29" i="156"/>
  <c r="AI27" i="156"/>
  <c r="AJ29" i="155"/>
  <c r="AJ27" i="155"/>
  <c r="Z32" i="155"/>
  <c r="AB30" i="156"/>
  <c r="AF29" i="156"/>
  <c r="AF27" i="156"/>
  <c r="AI29" i="155"/>
  <c r="AI27" i="155"/>
  <c r="AB30" i="155"/>
  <c r="AF29" i="155"/>
  <c r="AF27" i="155"/>
  <c r="Y32" i="156"/>
  <c r="Z32" i="154"/>
  <c r="AD30" i="155"/>
  <c r="AH29" i="155"/>
  <c r="AH27" i="155"/>
  <c r="AD30" i="156"/>
  <c r="AH29" i="156"/>
  <c r="AH27" i="156"/>
  <c r="Z32" i="156"/>
  <c r="AA30" i="156"/>
  <c r="AE29" i="156"/>
  <c r="AE27" i="156"/>
  <c r="Y32" i="155"/>
  <c r="AE29" i="155"/>
  <c r="AA30" i="155"/>
  <c r="AE27" i="155"/>
  <c r="AE29" i="153"/>
  <c r="AA30" i="153"/>
  <c r="AE27" i="153"/>
  <c r="Y32" i="153"/>
  <c r="Z32" i="153"/>
  <c r="AB30" i="154"/>
  <c r="AF29" i="154"/>
  <c r="AF27" i="154"/>
  <c r="AC30" i="154"/>
  <c r="AG29" i="154"/>
  <c r="AG27" i="154"/>
  <c r="Y32" i="154"/>
  <c r="AC30" i="153"/>
  <c r="AG29" i="153"/>
  <c r="AG27" i="153"/>
  <c r="AD30" i="154"/>
  <c r="AH29" i="154"/>
  <c r="AH27" i="154"/>
  <c r="AF29" i="153"/>
  <c r="AB30" i="153"/>
  <c r="AF27" i="153"/>
  <c r="AD30" i="153"/>
  <c r="AH29" i="153"/>
  <c r="AH27" i="153"/>
  <c r="AA30" i="154"/>
  <c r="AE29" i="154"/>
  <c r="AE27" i="154"/>
  <c r="AD30" i="152"/>
  <c r="AH29" i="152"/>
  <c r="AH27" i="152"/>
  <c r="AI29" i="152"/>
  <c r="AI27" i="152"/>
  <c r="Z32" i="152"/>
  <c r="AC30" i="152"/>
  <c r="AG29" i="152"/>
  <c r="AG27" i="152"/>
  <c r="Y32" i="152"/>
  <c r="AB30" i="152"/>
  <c r="AF29" i="152"/>
  <c r="AF27" i="152"/>
  <c r="AA30" i="152"/>
  <c r="AE29" i="152"/>
  <c r="AE27" i="152"/>
  <c r="AC32" i="151"/>
  <c r="AA32" i="151"/>
  <c r="AC32" i="103"/>
  <c r="G48" i="109"/>
  <c r="F48" i="109"/>
  <c r="E48" i="109"/>
  <c r="I48" i="109"/>
  <c r="N48" i="109"/>
  <c r="K48" i="109"/>
  <c r="L48" i="109"/>
  <c r="I31" i="109"/>
  <c r="F31" i="109"/>
  <c r="M31" i="109"/>
  <c r="E31" i="109"/>
  <c r="AA32" i="103"/>
  <c r="AJ29" i="85"/>
  <c r="AI27" i="144"/>
  <c r="AJ29" i="83"/>
  <c r="AJ29" i="148"/>
  <c r="AI27" i="148"/>
  <c r="AI29" i="84"/>
  <c r="AJ29" i="143"/>
  <c r="AI27" i="146"/>
  <c r="AJ29" i="84"/>
  <c r="AI29" i="149"/>
  <c r="AI29" i="83"/>
  <c r="AJ29" i="149"/>
  <c r="AI27" i="143"/>
  <c r="AI29" i="147"/>
  <c r="AJ29" i="146"/>
  <c r="Z32" i="146"/>
  <c r="Z32" i="148"/>
  <c r="Y32" i="149"/>
  <c r="Z32" i="147"/>
  <c r="AG29" i="83"/>
  <c r="AC30" i="83"/>
  <c r="AG27" i="83"/>
  <c r="Z32" i="75"/>
  <c r="AE27" i="144"/>
  <c r="AA30" i="144"/>
  <c r="AE29" i="144"/>
  <c r="AC30" i="144"/>
  <c r="AG27" i="144"/>
  <c r="AG29" i="144"/>
  <c r="AI29" i="85"/>
  <c r="AI27" i="85"/>
  <c r="AC30" i="148"/>
  <c r="AG27" i="148"/>
  <c r="AG29" i="148"/>
  <c r="Z32" i="83"/>
  <c r="AE29" i="143"/>
  <c r="AE27" i="143"/>
  <c r="AA30" i="143"/>
  <c r="AD30" i="84"/>
  <c r="AH29" i="84"/>
  <c r="AH27" i="84"/>
  <c r="Z32" i="145"/>
  <c r="AF27" i="144"/>
  <c r="AB30" i="144"/>
  <c r="AF29" i="144"/>
  <c r="AA30" i="145"/>
  <c r="AE29" i="145"/>
  <c r="AE27" i="145"/>
  <c r="AA30" i="146"/>
  <c r="AE27" i="146"/>
  <c r="AE29" i="146"/>
  <c r="Y32" i="83"/>
  <c r="Y32" i="148"/>
  <c r="AH27" i="147"/>
  <c r="AH29" i="147"/>
  <c r="AD30" i="147"/>
  <c r="AF27" i="83"/>
  <c r="AB30" i="83"/>
  <c r="AF29" i="83"/>
  <c r="AE27" i="85"/>
  <c r="AE29" i="85"/>
  <c r="AA30" i="85"/>
  <c r="AF29" i="145"/>
  <c r="AB30" i="145"/>
  <c r="AF27" i="145"/>
  <c r="AE29" i="83"/>
  <c r="AE27" i="83"/>
  <c r="AA30" i="83"/>
  <c r="AE27" i="147"/>
  <c r="AE29" i="147"/>
  <c r="AA30" i="147"/>
  <c r="Y32" i="146"/>
  <c r="AE27" i="75"/>
  <c r="AE29" i="75"/>
  <c r="AA30" i="75"/>
  <c r="AE27" i="148"/>
  <c r="AE29" i="148"/>
  <c r="AA30" i="148"/>
  <c r="AC30" i="75"/>
  <c r="AG29" i="75"/>
  <c r="AG27" i="75"/>
  <c r="AC30" i="149"/>
  <c r="AG29" i="149"/>
  <c r="AG27" i="149"/>
  <c r="Z32" i="143"/>
  <c r="AG27" i="143"/>
  <c r="AC30" i="143"/>
  <c r="AG29" i="143"/>
  <c r="AH29" i="85"/>
  <c r="AH27" i="85"/>
  <c r="AD30" i="85"/>
  <c r="Z32" i="149"/>
  <c r="AF29" i="143"/>
  <c r="AF27" i="143"/>
  <c r="AB30" i="143"/>
  <c r="AF27" i="84"/>
  <c r="AF29" i="84"/>
  <c r="AB30" i="84"/>
  <c r="AH29" i="143"/>
  <c r="AH27" i="143"/>
  <c r="AD30" i="143"/>
  <c r="AD30" i="148"/>
  <c r="AH29" i="148"/>
  <c r="AH27" i="148"/>
  <c r="AC30" i="85"/>
  <c r="AG27" i="85"/>
  <c r="AG29" i="85"/>
  <c r="Y32" i="75"/>
  <c r="AD30" i="75"/>
  <c r="AH29" i="75"/>
  <c r="AH27" i="75"/>
  <c r="AF29" i="147"/>
  <c r="AB30" i="147"/>
  <c r="AF27" i="147"/>
  <c r="AH27" i="145"/>
  <c r="AD30" i="145"/>
  <c r="AH29" i="145"/>
  <c r="AI29" i="75"/>
  <c r="AI27" i="75"/>
  <c r="AJ27" i="75"/>
  <c r="AJ29" i="75"/>
  <c r="AB30" i="149"/>
  <c r="AF29" i="149"/>
  <c r="AF27" i="149"/>
  <c r="Z32" i="144"/>
  <c r="Y32" i="143"/>
  <c r="AJ27" i="147"/>
  <c r="AJ29" i="147"/>
  <c r="AC30" i="147"/>
  <c r="AG29" i="147"/>
  <c r="AG27" i="147"/>
  <c r="AE27" i="84"/>
  <c r="AE29" i="84"/>
  <c r="AA30" i="84"/>
  <c r="Y32" i="84"/>
  <c r="AH27" i="83"/>
  <c r="AH29" i="83"/>
  <c r="AD30" i="83"/>
  <c r="AA30" i="149"/>
  <c r="AE29" i="149"/>
  <c r="AE27" i="149"/>
  <c r="Y32" i="85"/>
  <c r="AF29" i="148"/>
  <c r="AB30" i="148"/>
  <c r="AF27" i="148"/>
  <c r="AJ29" i="145"/>
  <c r="AJ27" i="145"/>
  <c r="Z32" i="85"/>
  <c r="Y32" i="144"/>
  <c r="AB30" i="85"/>
  <c r="AF29" i="85"/>
  <c r="AF27" i="85"/>
  <c r="AH27" i="144"/>
  <c r="AD30" i="144"/>
  <c r="AH29" i="144"/>
  <c r="AH29" i="146"/>
  <c r="AH27" i="146"/>
  <c r="AD30" i="146"/>
  <c r="Y32" i="147"/>
  <c r="AD30" i="149"/>
  <c r="AH29" i="149"/>
  <c r="AH27" i="149"/>
  <c r="AJ29" i="144"/>
  <c r="AJ27" i="144"/>
  <c r="AG27" i="145"/>
  <c r="AC30" i="145"/>
  <c r="AG29" i="145"/>
  <c r="AG27" i="84"/>
  <c r="AG29" i="84"/>
  <c r="AC30" i="84"/>
  <c r="Z32" i="84"/>
  <c r="AC30" i="146"/>
  <c r="AG29" i="146"/>
  <c r="AG27" i="146"/>
  <c r="Y32" i="145"/>
  <c r="AF29" i="146"/>
  <c r="AF27" i="146"/>
  <c r="AB30" i="146"/>
  <c r="AF29" i="75"/>
  <c r="AF27" i="75"/>
  <c r="AB30" i="75"/>
  <c r="J42" i="109"/>
  <c r="H42" i="109"/>
  <c r="O42" i="109"/>
  <c r="M59" i="109"/>
  <c r="N42" i="109"/>
  <c r="H59" i="109"/>
  <c r="G42" i="109"/>
  <c r="O59" i="109"/>
  <c r="K42" i="109"/>
  <c r="J59" i="109"/>
  <c r="L42" i="109"/>
  <c r="AA32" i="84" l="1"/>
  <c r="AI29" i="145"/>
  <c r="J31" i="109"/>
  <c r="AC32" i="154"/>
  <c r="AC32" i="152"/>
  <c r="AA32" i="155"/>
  <c r="AA32" i="156"/>
  <c r="AC32" i="156"/>
  <c r="AC32" i="155"/>
  <c r="AA32" i="153"/>
  <c r="AA32" i="154"/>
  <c r="AC32" i="153"/>
  <c r="AA32" i="152"/>
  <c r="H48" i="109"/>
  <c r="O48" i="109"/>
  <c r="M48" i="109"/>
  <c r="J48" i="109"/>
  <c r="K31" i="109"/>
  <c r="H31" i="109"/>
  <c r="L31" i="109"/>
  <c r="N31" i="109"/>
  <c r="G31" i="109"/>
  <c r="O31" i="109"/>
  <c r="AA32" i="149"/>
  <c r="AA32" i="145"/>
  <c r="AC32" i="145"/>
  <c r="AC32" i="146"/>
  <c r="AC32" i="143"/>
  <c r="AC32" i="149"/>
  <c r="AC32" i="147"/>
  <c r="AC32" i="75"/>
  <c r="AA32" i="148"/>
  <c r="AA32" i="144"/>
  <c r="AA32" i="147"/>
  <c r="AC32" i="85"/>
  <c r="AC32" i="83"/>
  <c r="AA32" i="83"/>
  <c r="AC32" i="148"/>
  <c r="AA32" i="75"/>
  <c r="AC32" i="144"/>
  <c r="AC32" i="84"/>
  <c r="AA32" i="85"/>
  <c r="AA32" i="143"/>
  <c r="AA32" i="146"/>
  <c r="AC42" i="151" a="1"/>
  <c r="AD42" i="153" a="1"/>
  <c r="AD42" i="152" a="1"/>
  <c r="AD42" i="155" a="1"/>
  <c r="AC42" i="153" a="1"/>
  <c r="AC42" i="155" a="1"/>
  <c r="AD42" i="154" a="1"/>
  <c r="AD42" i="156" a="1"/>
  <c r="AC42" i="152" a="1"/>
  <c r="AC42" i="156" a="1"/>
  <c r="AD42" i="151" a="1"/>
  <c r="AC42" i="154" a="1"/>
  <c r="AC42" i="156" l="1"/>
  <c r="AC42" i="155"/>
  <c r="AD42" i="156"/>
  <c r="AD42" i="155"/>
  <c r="AD42" i="154"/>
  <c r="AD42" i="153"/>
  <c r="AC42" i="154"/>
  <c r="AC42" i="153"/>
  <c r="AD42" i="152"/>
  <c r="AC42" i="152"/>
  <c r="AD42" i="151"/>
  <c r="AC42" i="15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A2424F8-1ACD-4FA5-BDF7-5C061AF55B6F}">
      <text>
        <r>
          <rPr>
            <b/>
            <sz val="9"/>
            <color indexed="81"/>
            <rFont val="Tahoma"/>
            <family val="2"/>
          </rPr>
          <t>Tom Carlson:</t>
        </r>
        <r>
          <rPr>
            <sz val="9"/>
            <color indexed="81"/>
            <rFont val="Tahoma"/>
            <family val="2"/>
          </rPr>
          <t xml:space="preserve">
Existing Units compliance rate.</t>
        </r>
      </text>
    </comment>
    <comment ref="R4" authorId="0" shapeId="0" xr:uid="{71E37F89-4ED0-448A-9A61-1A63199CF7C0}">
      <text>
        <r>
          <rPr>
            <b/>
            <sz val="9"/>
            <color indexed="81"/>
            <rFont val="Tahoma"/>
            <family val="2"/>
          </rPr>
          <t>Tom Carlson:</t>
        </r>
        <r>
          <rPr>
            <sz val="9"/>
            <color indexed="81"/>
            <rFont val="Tahoma"/>
            <family val="2"/>
          </rPr>
          <t xml:space="preserve">
New Construction Units compliance rate.</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14B1882-BBC0-4E6F-BC5D-9BFD63EC5290}">
      <text>
        <r>
          <rPr>
            <b/>
            <sz val="9"/>
            <color indexed="81"/>
            <rFont val="Tahoma"/>
            <family val="2"/>
          </rPr>
          <t>Tom Carlson:</t>
        </r>
        <r>
          <rPr>
            <sz val="9"/>
            <color indexed="81"/>
            <rFont val="Tahoma"/>
            <family val="2"/>
          </rPr>
          <t xml:space="preserve">
Existing Units compliance rate.</t>
        </r>
      </text>
    </comment>
    <comment ref="R4" authorId="0" shapeId="0" xr:uid="{86B378ED-16A4-4761-BD3B-F68D7B207B04}">
      <text>
        <r>
          <rPr>
            <b/>
            <sz val="9"/>
            <color indexed="81"/>
            <rFont val="Tahoma"/>
            <family val="2"/>
          </rPr>
          <t>Tom Carlson:</t>
        </r>
        <r>
          <rPr>
            <sz val="9"/>
            <color indexed="81"/>
            <rFont val="Tahoma"/>
            <family val="2"/>
          </rPr>
          <t xml:space="preserve">
New Construction Units compliance rat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99FFB56F-14D6-4254-B513-88C4D97741D1}">
      <text>
        <r>
          <rPr>
            <b/>
            <sz val="9"/>
            <color indexed="81"/>
            <rFont val="Tahoma"/>
            <family val="2"/>
          </rPr>
          <t>Tom Carlson:</t>
        </r>
        <r>
          <rPr>
            <sz val="9"/>
            <color indexed="81"/>
            <rFont val="Tahoma"/>
            <family val="2"/>
          </rPr>
          <t xml:space="preserve">
Existing Units compliance rate.</t>
        </r>
      </text>
    </comment>
    <comment ref="R4" authorId="0" shapeId="0" xr:uid="{DEA54A1A-D6AD-4F03-ABB4-661296C66717}">
      <text>
        <r>
          <rPr>
            <b/>
            <sz val="9"/>
            <color indexed="81"/>
            <rFont val="Tahoma"/>
            <family val="2"/>
          </rPr>
          <t>Tom Carlson:</t>
        </r>
        <r>
          <rPr>
            <sz val="9"/>
            <color indexed="81"/>
            <rFont val="Tahoma"/>
            <family val="2"/>
          </rPr>
          <t xml:space="preserve">
New Construction Units compliance rate.</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0000000-0006-0000-0000-000001000000}">
      <text>
        <r>
          <rPr>
            <b/>
            <sz val="9"/>
            <color indexed="81"/>
            <rFont val="Tahoma"/>
            <family val="2"/>
          </rPr>
          <t>Tom Carlson:</t>
        </r>
        <r>
          <rPr>
            <sz val="9"/>
            <color indexed="81"/>
            <rFont val="Tahoma"/>
            <family val="2"/>
          </rPr>
          <t xml:space="preserve">
Existing Units compliance rate.</t>
        </r>
      </text>
    </comment>
    <comment ref="R4" authorId="0" shapeId="0" xr:uid="{00000000-0006-0000-0000-000002000000}">
      <text>
        <r>
          <rPr>
            <b/>
            <sz val="9"/>
            <color indexed="81"/>
            <rFont val="Tahoma"/>
            <family val="2"/>
          </rPr>
          <t>Tom Carlson:</t>
        </r>
        <r>
          <rPr>
            <sz val="9"/>
            <color indexed="81"/>
            <rFont val="Tahoma"/>
            <family val="2"/>
          </rPr>
          <t xml:space="preserve">
New Construction Units compliance rate.</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F19" authorId="0" shapeId="0" xr:uid="{00000000-0006-0000-0200-000001000000}">
      <text>
        <r>
          <rPr>
            <b/>
            <sz val="9"/>
            <color indexed="81"/>
            <rFont val="Tahoma"/>
            <family val="2"/>
          </rPr>
          <t>Tom Carlson:</t>
        </r>
        <r>
          <rPr>
            <sz val="9"/>
            <color indexed="81"/>
            <rFont val="Tahoma"/>
            <family val="2"/>
          </rPr>
          <t xml:space="preserve">
Accounts for compliance rat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arlson</author>
  </authors>
  <commentList>
    <comment ref="I21" authorId="0" shapeId="0" xr:uid="{00000000-0006-0000-0600-000001000000}">
      <text>
        <r>
          <rPr>
            <b/>
            <sz val="9"/>
            <color indexed="81"/>
            <rFont val="Tahoma"/>
            <family val="2"/>
          </rPr>
          <t>TCarlson:</t>
        </r>
        <r>
          <rPr>
            <sz val="9"/>
            <color indexed="81"/>
            <rFont val="Tahoma"/>
            <family val="2"/>
          </rPr>
          <t xml:space="preserve">
Estimated from FNSB parcel database:
 - 21,208 residential parcels in NA Area,
 -  4,274 are &gt; 2 acre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7A73138-1BD7-4657-B4F1-245D34AD6946}">
      <text>
        <r>
          <rPr>
            <b/>
            <sz val="9"/>
            <color indexed="81"/>
            <rFont val="Tahoma"/>
            <family val="2"/>
          </rPr>
          <t>Tom Carlson:</t>
        </r>
        <r>
          <rPr>
            <sz val="9"/>
            <color indexed="81"/>
            <rFont val="Tahoma"/>
            <family val="2"/>
          </rPr>
          <t xml:space="preserve">
Existing Units compliance rate.</t>
        </r>
      </text>
    </comment>
    <comment ref="R4" authorId="0" shapeId="0" xr:uid="{2C3F3547-A499-4797-8875-4B56401EC3E3}">
      <text>
        <r>
          <rPr>
            <b/>
            <sz val="9"/>
            <color indexed="81"/>
            <rFont val="Tahoma"/>
            <family val="2"/>
          </rPr>
          <t>Tom Carlson:</t>
        </r>
        <r>
          <rPr>
            <sz val="9"/>
            <color indexed="81"/>
            <rFont val="Tahoma"/>
            <family val="2"/>
          </rPr>
          <t xml:space="preserve">
New Construction Units compliance rate.</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D442CFA-E483-48D0-9608-FDD8576E6DBF}">
      <text>
        <r>
          <rPr>
            <b/>
            <sz val="9"/>
            <color indexed="81"/>
            <rFont val="Tahoma"/>
            <family val="2"/>
          </rPr>
          <t>Tom Carlson:</t>
        </r>
        <r>
          <rPr>
            <sz val="9"/>
            <color indexed="81"/>
            <rFont val="Tahoma"/>
            <family val="2"/>
          </rPr>
          <t xml:space="preserve">
Existing Units compliance rate.</t>
        </r>
      </text>
    </comment>
    <comment ref="R4" authorId="0" shapeId="0" xr:uid="{83993250-3102-49FA-B990-8CC8CCA8AB2B}">
      <text>
        <r>
          <rPr>
            <b/>
            <sz val="9"/>
            <color indexed="81"/>
            <rFont val="Tahoma"/>
            <family val="2"/>
          </rPr>
          <t>Tom Carlson:</t>
        </r>
        <r>
          <rPr>
            <sz val="9"/>
            <color indexed="81"/>
            <rFont val="Tahoma"/>
            <family val="2"/>
          </rPr>
          <t xml:space="preserve">
New Construction Units compliance rate.</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A824548-FABC-40C2-8015-CE3533AB4B9E}">
      <text>
        <r>
          <rPr>
            <b/>
            <sz val="9"/>
            <color indexed="81"/>
            <rFont val="Tahoma"/>
            <family val="2"/>
          </rPr>
          <t>Tom Carlson:</t>
        </r>
        <r>
          <rPr>
            <sz val="9"/>
            <color indexed="81"/>
            <rFont val="Tahoma"/>
            <family val="2"/>
          </rPr>
          <t xml:space="preserve">
Existing Units compliance rate.</t>
        </r>
      </text>
    </comment>
    <comment ref="R4" authorId="0" shapeId="0" xr:uid="{537A7DCB-5478-47EB-8990-01D53A1E96A4}">
      <text>
        <r>
          <rPr>
            <b/>
            <sz val="9"/>
            <color indexed="81"/>
            <rFont val="Tahoma"/>
            <family val="2"/>
          </rPr>
          <t>Tom Carlson:</t>
        </r>
        <r>
          <rPr>
            <sz val="9"/>
            <color indexed="81"/>
            <rFont val="Tahoma"/>
            <family val="2"/>
          </rPr>
          <t xml:space="preserve">
New Construction Units compliance rate.</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B3A8FF4F-88F7-46D0-B71E-DCA464D28304}">
      <text>
        <r>
          <rPr>
            <b/>
            <sz val="9"/>
            <color indexed="81"/>
            <rFont val="Tahoma"/>
            <family val="2"/>
          </rPr>
          <t>Tom Carlson:</t>
        </r>
        <r>
          <rPr>
            <sz val="9"/>
            <color indexed="81"/>
            <rFont val="Tahoma"/>
            <family val="2"/>
          </rPr>
          <t xml:space="preserve">
Existing Units compliance rate.</t>
        </r>
      </text>
    </comment>
    <comment ref="R4" authorId="0" shapeId="0" xr:uid="{D19A5D16-5A26-4842-B51C-96FAEC35D416}">
      <text>
        <r>
          <rPr>
            <b/>
            <sz val="9"/>
            <color indexed="81"/>
            <rFont val="Tahoma"/>
            <family val="2"/>
          </rPr>
          <t>Tom Carlson:</t>
        </r>
        <r>
          <rPr>
            <sz val="9"/>
            <color indexed="81"/>
            <rFont val="Tahoma"/>
            <family val="2"/>
          </rPr>
          <t xml:space="preserve">
New Construction Units compliance rate.</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B2311E1-7F67-4902-A836-2FF5D164DC98}">
      <text>
        <r>
          <rPr>
            <b/>
            <sz val="9"/>
            <color indexed="81"/>
            <rFont val="Tahoma"/>
            <family val="2"/>
          </rPr>
          <t>Tom Carlson:</t>
        </r>
        <r>
          <rPr>
            <sz val="9"/>
            <color indexed="81"/>
            <rFont val="Tahoma"/>
            <family val="2"/>
          </rPr>
          <t xml:space="preserve">
Existing Units compliance rate.</t>
        </r>
      </text>
    </comment>
    <comment ref="R4" authorId="0" shapeId="0" xr:uid="{A8C615E3-90F0-4AE2-A05F-BC34F7C0B9F7}">
      <text>
        <r>
          <rPr>
            <b/>
            <sz val="9"/>
            <color indexed="81"/>
            <rFont val="Tahoma"/>
            <family val="2"/>
          </rPr>
          <t>Tom Carlson:</t>
        </r>
        <r>
          <rPr>
            <sz val="9"/>
            <color indexed="81"/>
            <rFont val="Tahoma"/>
            <family val="2"/>
          </rPr>
          <t xml:space="preserve">
New Construction Units compliance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685C43E-10F5-4C3C-8B37-856684D3DBD7}">
      <text>
        <r>
          <rPr>
            <b/>
            <sz val="9"/>
            <color indexed="81"/>
            <rFont val="Tahoma"/>
            <family val="2"/>
          </rPr>
          <t>Tom Carlson:</t>
        </r>
        <r>
          <rPr>
            <sz val="9"/>
            <color indexed="81"/>
            <rFont val="Tahoma"/>
            <family val="2"/>
          </rPr>
          <t xml:space="preserve">
Existing Units compliance rate.</t>
        </r>
      </text>
    </comment>
    <comment ref="R4" authorId="0" shapeId="0" xr:uid="{B143482B-BAAD-4BCB-BF97-9F2FA2915C8E}">
      <text>
        <r>
          <rPr>
            <b/>
            <sz val="9"/>
            <color indexed="81"/>
            <rFont val="Tahoma"/>
            <family val="2"/>
          </rPr>
          <t>Tom Carlson:</t>
        </r>
        <r>
          <rPr>
            <sz val="9"/>
            <color indexed="81"/>
            <rFont val="Tahoma"/>
            <family val="2"/>
          </rPr>
          <t xml:space="preserve">
New Construction Units compliance rate.</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9D2428C-3FE1-45A3-BD96-B129D8D93E09}">
      <text>
        <r>
          <rPr>
            <b/>
            <sz val="9"/>
            <color indexed="81"/>
            <rFont val="Tahoma"/>
            <family val="2"/>
          </rPr>
          <t>Tom Carlson:</t>
        </r>
        <r>
          <rPr>
            <sz val="9"/>
            <color indexed="81"/>
            <rFont val="Tahoma"/>
            <family val="2"/>
          </rPr>
          <t xml:space="preserve">
Existing Units compliance rate.</t>
        </r>
      </text>
    </comment>
    <comment ref="R4" authorId="0" shapeId="0" xr:uid="{74F1A1F2-91EC-4F2D-B733-EAEC20D3CCBC}">
      <text>
        <r>
          <rPr>
            <b/>
            <sz val="9"/>
            <color indexed="81"/>
            <rFont val="Tahoma"/>
            <family val="2"/>
          </rPr>
          <t>Tom Carlson:</t>
        </r>
        <r>
          <rPr>
            <sz val="9"/>
            <color indexed="81"/>
            <rFont val="Tahoma"/>
            <family val="2"/>
          </rPr>
          <t xml:space="preserve">
New Construction Units compliance rate.</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W8" authorId="0" shapeId="0" xr:uid="{3CC57CF8-FE85-48AA-80E1-FBAACDF9CBCE}">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U8" authorId="0" shapeId="0" xr:uid="{A8854C3D-5652-4643-B65A-534A91AA03E0}">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W18" authorId="0" shapeId="0" xr:uid="{A83A1750-A5B2-4F26-9B2F-8921B12059FD}">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U18" authorId="0" shapeId="0" xr:uid="{D451C340-F659-487C-8C59-266A66C694C3}">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A21" authorId="0" shapeId="0" xr:uid="{6A6BC404-6553-4DB6-9C34-B452B9D269D4}">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21" authorId="0" shapeId="0" xr:uid="{B570DD85-9EB3-482B-AA31-D0F83E082F6E}">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23" authorId="0" shapeId="0" xr:uid="{34F9124D-DB9C-4B06-8346-C484A129CB1B}">
      <text>
        <r>
          <rPr>
            <b/>
            <sz val="9"/>
            <color indexed="81"/>
            <rFont val="Tahoma"/>
            <family val="2"/>
          </rPr>
          <t>Tom Carlson:</t>
        </r>
        <r>
          <rPr>
            <sz val="9"/>
            <color indexed="81"/>
            <rFont val="Tahoma"/>
            <family val="2"/>
          </rPr>
          <t xml:space="preserve">
Modeled as a Removal (with equivalent energy replacement from heating oil).</t>
        </r>
      </text>
    </comment>
    <comment ref="AY25" authorId="0" shapeId="0" xr:uid="{2406595A-9FD3-42B2-9C63-DD60D3D3B693}">
      <text>
        <r>
          <rPr>
            <b/>
            <sz val="9"/>
            <color indexed="81"/>
            <rFont val="Tahoma"/>
            <family val="2"/>
          </rPr>
          <t>Tom Carlson:</t>
        </r>
        <r>
          <rPr>
            <sz val="9"/>
            <color indexed="81"/>
            <rFont val="Tahoma"/>
            <family val="2"/>
          </rPr>
          <t xml:space="preserve">
Modeled as a Removal (with equivalent energy replacement from heating oil).</t>
        </r>
      </text>
    </comment>
    <comment ref="W28" authorId="0" shapeId="0" xr:uid="{40BB5DEB-EA6E-498D-B526-A7F063EF9804}">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U28" authorId="0" shapeId="0" xr:uid="{0F8834BF-2B5C-411A-98A9-E044DE471FE1}">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A31" authorId="0" shapeId="0" xr:uid="{AE1A49E1-B34D-4D80-8E5A-66328D98B3E7}">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31" authorId="0" shapeId="0" xr:uid="{2CD02C36-6E7E-4C6F-BCD8-FF4B88AAB02B}">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33" authorId="0" shapeId="0" xr:uid="{842763DD-9DBB-4590-974A-BE4B43B0FB31}">
      <text>
        <r>
          <rPr>
            <b/>
            <sz val="9"/>
            <color indexed="81"/>
            <rFont val="Tahoma"/>
            <family val="2"/>
          </rPr>
          <t>Tom Carlson:</t>
        </r>
        <r>
          <rPr>
            <sz val="9"/>
            <color indexed="81"/>
            <rFont val="Tahoma"/>
            <family val="2"/>
          </rPr>
          <t xml:space="preserve">
Modeled as a Removal (with equivalent energy replacement from heating oil).</t>
        </r>
      </text>
    </comment>
    <comment ref="AY35" authorId="0" shapeId="0" xr:uid="{B42A3975-92B6-4958-BEBE-CD57D4B0B67B}">
      <text>
        <r>
          <rPr>
            <b/>
            <sz val="9"/>
            <color indexed="81"/>
            <rFont val="Tahoma"/>
            <family val="2"/>
          </rPr>
          <t>Tom Carlson:</t>
        </r>
        <r>
          <rPr>
            <sz val="9"/>
            <color indexed="81"/>
            <rFont val="Tahoma"/>
            <family val="2"/>
          </rPr>
          <t xml:space="preserve">
Modeled as a Removal (with equivalent energy replacement from heating oil).</t>
        </r>
      </text>
    </comment>
    <comment ref="X82" authorId="0" shapeId="0" xr:uid="{8E1793BB-27B1-4B11-A130-5AF2E8320F39}">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V82" authorId="0" shapeId="0" xr:uid="{DBBA4CCC-3E10-48AB-866B-FF969568AB62}">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X85" authorId="0" shapeId="0" xr:uid="{00D3C483-0021-4E01-A775-4B63FDDCB7E5}">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V85" authorId="0" shapeId="0" xr:uid="{51A92A4E-DE61-45C7-8168-94D766AFC359}">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V32" authorId="0" shapeId="0" xr:uid="{00000000-0006-0000-0900-000001000000}">
      <text>
        <r>
          <rPr>
            <b/>
            <sz val="9"/>
            <color indexed="81"/>
            <rFont val="Tahoma"/>
            <family val="2"/>
          </rPr>
          <t>Tom Carlson:</t>
        </r>
        <r>
          <rPr>
            <sz val="9"/>
            <color indexed="81"/>
            <rFont val="Tahoma"/>
            <family val="2"/>
          </rPr>
          <t xml:space="preserve">
Already included in 2019 X-Price inventory.</t>
        </r>
      </text>
    </comment>
    <comment ref="V35" authorId="0" shapeId="0" xr:uid="{00000000-0006-0000-0900-000002000000}">
      <text>
        <r>
          <rPr>
            <b/>
            <sz val="9"/>
            <color indexed="81"/>
            <rFont val="Tahoma"/>
            <family val="2"/>
          </rPr>
          <t>Tom Carlson:</t>
        </r>
        <r>
          <rPr>
            <sz val="9"/>
            <color indexed="81"/>
            <rFont val="Tahoma"/>
            <family val="2"/>
          </rPr>
          <t xml:space="preserve">
Already included in 2019 X-Price inventory.</t>
        </r>
      </text>
    </comment>
    <comment ref="T50" authorId="0" shapeId="0" xr:uid="{7128255E-FA9A-4038-9479-AAE6B52FF4BB}">
      <text>
        <r>
          <rPr>
            <b/>
            <sz val="9"/>
            <color indexed="81"/>
            <rFont val="Tahoma"/>
            <family val="2"/>
          </rPr>
          <t>Tom Carlson:</t>
        </r>
        <r>
          <rPr>
            <sz val="9"/>
            <color indexed="81"/>
            <rFont val="Tahoma"/>
            <family val="2"/>
          </rPr>
          <t xml:space="preserve">
Modeled as a Removal (with equivalent energy replacement from heating oil).</t>
        </r>
      </text>
    </comment>
    <comment ref="T52" authorId="0" shapeId="0" xr:uid="{40ADA82F-98D9-494B-9D36-290166F865B4}">
      <text>
        <r>
          <rPr>
            <b/>
            <sz val="9"/>
            <color indexed="81"/>
            <rFont val="Tahoma"/>
            <family val="2"/>
          </rPr>
          <t>Tom Carlson:</t>
        </r>
        <r>
          <rPr>
            <sz val="9"/>
            <color indexed="81"/>
            <rFont val="Tahoma"/>
            <family val="2"/>
          </rPr>
          <t xml:space="preserve">
Modeled as a Removal (with equivalent energy replacement from heating oil).</t>
        </r>
      </text>
    </comment>
    <comment ref="T59" authorId="0" shapeId="0" xr:uid="{985B7EDB-0942-4AC8-B88B-7AE92099CE0C}">
      <text>
        <r>
          <rPr>
            <b/>
            <sz val="9"/>
            <color indexed="81"/>
            <rFont val="Tahoma"/>
            <family val="2"/>
          </rPr>
          <t>Tom Carlson:</t>
        </r>
        <r>
          <rPr>
            <sz val="9"/>
            <color indexed="81"/>
            <rFont val="Tahoma"/>
            <family val="2"/>
          </rPr>
          <t xml:space="preserve">
Modeled as a Removal (with equivalent energy replacement from heating oil).</t>
        </r>
      </text>
    </comment>
    <comment ref="T61" authorId="0" shapeId="0" xr:uid="{10D2218C-598B-48BF-8C1D-D62B347C5F19}">
      <text>
        <r>
          <rPr>
            <b/>
            <sz val="9"/>
            <color indexed="81"/>
            <rFont val="Tahoma"/>
            <family val="2"/>
          </rPr>
          <t>Tom Carlson:</t>
        </r>
        <r>
          <rPr>
            <sz val="9"/>
            <color indexed="81"/>
            <rFont val="Tahoma"/>
            <family val="2"/>
          </rPr>
          <t xml:space="preserve">
Modeled as a Removal (with equivalent energy replacement from heating oil).</t>
        </r>
      </text>
    </comment>
    <comment ref="T69" authorId="0" shapeId="0" xr:uid="{E2A4E33F-F10A-4E48-A277-7EA06A197363}">
      <text>
        <r>
          <rPr>
            <b/>
            <sz val="9"/>
            <color indexed="81"/>
            <rFont val="Tahoma"/>
            <family val="2"/>
          </rPr>
          <t>Tom Carlson:</t>
        </r>
        <r>
          <rPr>
            <sz val="9"/>
            <color indexed="81"/>
            <rFont val="Tahoma"/>
            <family val="2"/>
          </rPr>
          <t xml:space="preserve">
Modeled as a Removal (with equivalent energy replacement from heating oil).</t>
        </r>
      </text>
    </comment>
    <comment ref="T71" authorId="0" shapeId="0" xr:uid="{088CF8FA-AB7A-436C-8E95-52F666A4F943}">
      <text>
        <r>
          <rPr>
            <b/>
            <sz val="9"/>
            <color indexed="81"/>
            <rFont val="Tahoma"/>
            <family val="2"/>
          </rPr>
          <t>Tom Carlson:</t>
        </r>
        <r>
          <rPr>
            <sz val="9"/>
            <color indexed="81"/>
            <rFont val="Tahoma"/>
            <family val="2"/>
          </rPr>
          <t xml:space="preserve">
Modeled as a Removal (with equivalent energy replacement from heating oil).</t>
        </r>
      </text>
    </comment>
    <comment ref="V78" authorId="0" shapeId="0" xr:uid="{BF51699F-5B10-4ABD-AA02-967A6F195454}">
      <text>
        <r>
          <rPr>
            <b/>
            <sz val="9"/>
            <color indexed="81"/>
            <rFont val="Tahoma"/>
            <family val="2"/>
          </rPr>
          <t>Tom Carlson:</t>
        </r>
        <r>
          <rPr>
            <sz val="9"/>
            <color indexed="81"/>
            <rFont val="Tahoma"/>
            <family val="2"/>
          </rPr>
          <t xml:space="preserve">
Already included in 2019 X-Price inventory.</t>
        </r>
      </text>
    </comment>
    <comment ref="V81" authorId="0" shapeId="0" xr:uid="{F95115D0-FB1D-41E3-9072-B5D2B4CA1230}">
      <text>
        <r>
          <rPr>
            <b/>
            <sz val="9"/>
            <color indexed="81"/>
            <rFont val="Tahoma"/>
            <family val="2"/>
          </rPr>
          <t>Tom Carlson:</t>
        </r>
        <r>
          <rPr>
            <sz val="9"/>
            <color indexed="81"/>
            <rFont val="Tahoma"/>
            <family val="2"/>
          </rPr>
          <t xml:space="preserve">
Already included in 2019 X-Price inventory.</t>
        </r>
      </text>
    </comment>
    <comment ref="B94" authorId="0" shapeId="0" xr:uid="{C14E8F8D-5DA9-4E59-B6C7-C6D5C02125A1}">
      <text>
        <r>
          <rPr>
            <b/>
            <sz val="9"/>
            <color indexed="81"/>
            <rFont val="Tahoma"/>
            <family val="2"/>
          </rPr>
          <t>Tom Carlson:</t>
        </r>
        <r>
          <rPr>
            <sz val="9"/>
            <color indexed="81"/>
            <rFont val="Tahoma"/>
            <family val="2"/>
          </rPr>
          <t xml:space="preserve">
This factor is used to adjust episodic average daily emission reductions to annual average daily emission reduction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M37" authorId="0" shapeId="0" xr:uid="{00000000-0006-0000-0D00-000001000000}">
      <text>
        <r>
          <rPr>
            <b/>
            <sz val="9"/>
            <color indexed="81"/>
            <rFont val="Tahoma"/>
            <family val="2"/>
          </rPr>
          <t>Tom Carlson:</t>
        </r>
        <r>
          <rPr>
            <sz val="9"/>
            <color indexed="81"/>
            <rFont val="Tahoma"/>
            <family val="2"/>
          </rPr>
          <t xml:space="preserve">
NH3 EF from Pechan "Estimating Ammonia Emissions from Anthropogenic Non-Agricultural Sources" Draft Final Report, April 2004.</t>
        </r>
      </text>
    </comment>
    <comment ref="H39" authorId="0" shapeId="0" xr:uid="{00000000-0006-0000-0D00-000002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I39" authorId="0" shapeId="0" xr:uid="{00000000-0006-0000-0D00-000003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J39" authorId="0" shapeId="0" xr:uid="{00000000-0006-0000-0D00-000004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M39" authorId="0" shapeId="0" xr:uid="{00000000-0006-0000-0D00-000005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N39" authorId="0" shapeId="0" xr:uid="{00000000-0006-0000-0D00-000006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H40" authorId="0" shapeId="0" xr:uid="{00000000-0006-0000-0D00-000007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I40" authorId="0" shapeId="0" xr:uid="{00000000-0006-0000-0D00-000008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J40" authorId="0" shapeId="0" xr:uid="{00000000-0006-0000-0D00-000009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M40" authorId="0" shapeId="0" xr:uid="{00000000-0006-0000-0D00-00000A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N40" authorId="0" shapeId="0" xr:uid="{00000000-0006-0000-0D00-00000B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K41" authorId="0" shapeId="0" xr:uid="{00000000-0006-0000-0D00-00000C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1" authorId="0" shapeId="0" xr:uid="{00000000-0006-0000-0D00-00000D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2" authorId="0" shapeId="0" xr:uid="{00000000-0006-0000-0D00-00000E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2" authorId="0" shapeId="0" xr:uid="{00000000-0006-0000-0D00-00000F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3" authorId="0" shapeId="0" xr:uid="{00000000-0006-0000-0D00-000010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3" authorId="0" shapeId="0" xr:uid="{00000000-0006-0000-0D00-000011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H44" authorId="0" shapeId="0" xr:uid="{00000000-0006-0000-0D00-000012000000}">
      <text>
        <r>
          <rPr>
            <b/>
            <sz val="8"/>
            <color indexed="81"/>
            <rFont val="Tahoma"/>
            <family val="2"/>
          </rPr>
          <t>Tom Carlson:</t>
        </r>
        <r>
          <rPr>
            <sz val="8"/>
            <color indexed="81"/>
            <rFont val="Tahoma"/>
            <family val="2"/>
          </rPr>
          <t xml:space="preserve">
From http://www.epa.gov/burnwise/pdfs/EPA_stove_emis_reduct.pdf, converted from kg/tonne to lb/ton.</t>
        </r>
      </text>
    </comment>
    <comment ref="H45" authorId="0" shapeId="0" xr:uid="{00000000-0006-0000-0D00-000013000000}">
      <text>
        <r>
          <rPr>
            <b/>
            <sz val="8"/>
            <color indexed="81"/>
            <rFont val="Tahoma"/>
            <family val="2"/>
          </rPr>
          <t>Tom Carlson:</t>
        </r>
        <r>
          <rPr>
            <sz val="8"/>
            <color indexed="81"/>
            <rFont val="Tahoma"/>
            <family val="2"/>
          </rPr>
          <t xml:space="preserve">
From http://www.epa.gov/burnwise/pdfs/EPA_stove_emis_reduct.pdf, converted from kg/tonne to lb/ton.</t>
        </r>
      </text>
    </comment>
    <comment ref="K47" authorId="0" shapeId="0" xr:uid="{00000000-0006-0000-0D00-000014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7" authorId="0" shapeId="0" xr:uid="{00000000-0006-0000-0D00-000015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8" authorId="0" shapeId="0" xr:uid="{00000000-0006-0000-0D00-000016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8" authorId="0" shapeId="0" xr:uid="{00000000-0006-0000-0D00-000017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9" authorId="0" shapeId="0" xr:uid="{00000000-0006-0000-0D00-000018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9" authorId="0" shapeId="0" xr:uid="{00000000-0006-0000-0D00-000019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J54" authorId="0" shapeId="0" xr:uid="{00000000-0006-0000-0D00-00001A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55" authorId="0" shapeId="0" xr:uid="{00000000-0006-0000-0D00-00001B000000}">
      <text>
        <r>
          <rPr>
            <b/>
            <sz val="9"/>
            <color indexed="81"/>
            <rFont val="Tahoma"/>
            <family val="2"/>
          </rPr>
          <t>Tom Carlson:</t>
        </r>
        <r>
          <rPr>
            <sz val="9"/>
            <color indexed="81"/>
            <rFont val="Tahoma"/>
            <family val="2"/>
          </rPr>
          <t xml:space="preserve">
Assumes fuel sulfur content of 896 ppm per RGD 2/13/12 email giving sulfur content in #1 as measured by OMNI Labs.
</t>
        </r>
      </text>
    </comment>
    <comment ref="J56" authorId="0" shapeId="0" xr:uid="{00000000-0006-0000-0D00-00001C000000}">
      <text>
        <r>
          <rPr>
            <b/>
            <sz val="9"/>
            <color indexed="81"/>
            <rFont val="Tahoma"/>
            <family val="2"/>
          </rPr>
          <t>Tom Carlson:</t>
        </r>
        <r>
          <rPr>
            <sz val="9"/>
            <color indexed="81"/>
            <rFont val="Tahoma"/>
            <family val="2"/>
          </rPr>
          <t xml:space="preserve">
Assumes fuel sulfur content of 2,566 ppm per RGD 2/13/12 email giving sulfur content in #2 as measured by OMNI Labs.
</t>
        </r>
      </text>
    </comment>
    <comment ref="J57" authorId="0" shapeId="0" xr:uid="{00000000-0006-0000-0D00-00001D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A58" authorId="0" shapeId="0" xr:uid="{00000000-0006-0000-0D00-00001E000000}">
      <text>
        <r>
          <rPr>
            <b/>
            <sz val="8"/>
            <color indexed="81"/>
            <rFont val="Tahoma"/>
            <family val="2"/>
          </rPr>
          <t>Tom Carlson:</t>
        </r>
        <r>
          <rPr>
            <sz val="8"/>
            <color indexed="81"/>
            <rFont val="Tahoma"/>
            <family val="2"/>
          </rPr>
          <t xml:space="preserve">
Portable heater fuel split per 2007 Fairbanks HH survey.</t>
        </r>
      </text>
    </comment>
    <comment ref="J58" authorId="0" shapeId="0" xr:uid="{00000000-0006-0000-0D00-00001F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59" authorId="0" shapeId="0" xr:uid="{00000000-0006-0000-0D00-000020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62" authorId="0" shapeId="0" xr:uid="{00000000-0006-0000-0D00-000021000000}">
      <text>
        <r>
          <rPr>
            <b/>
            <sz val="9"/>
            <color indexed="81"/>
            <rFont val="Tahoma"/>
            <family val="2"/>
          </rPr>
          <t>Tom Carlson:</t>
        </r>
        <r>
          <rPr>
            <sz val="9"/>
            <color indexed="81"/>
            <rFont val="Tahoma"/>
            <family val="2"/>
          </rPr>
          <t xml:space="preserve">
Assuming coal sulfur content of 0.3% weight per www.usibelli.com/Coal_data.asp</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E5" authorId="0" shapeId="0" xr:uid="{00000000-0006-0000-1E00-000001000000}">
      <text>
        <r>
          <rPr>
            <b/>
            <sz val="9"/>
            <color indexed="81"/>
            <rFont val="Tahoma"/>
            <family val="2"/>
          </rPr>
          <t>Tom Carlson:</t>
        </r>
        <r>
          <rPr>
            <sz val="9"/>
            <color indexed="81"/>
            <rFont val="Tahoma"/>
            <family val="2"/>
          </rPr>
          <t xml:space="preserve">
These are cell only homes for which ZIP codes were not available.</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A23" authorId="0" shapeId="0" xr:uid="{00000000-0006-0000-0E00-000001000000}">
      <text>
        <r>
          <rPr>
            <b/>
            <sz val="9"/>
            <color indexed="81"/>
            <rFont val="Tahoma"/>
            <family val="2"/>
          </rPr>
          <t>Tom Carlson:</t>
        </r>
        <r>
          <rPr>
            <sz val="9"/>
            <color indexed="81"/>
            <rFont val="Tahoma"/>
            <family val="2"/>
          </rPr>
          <t xml:space="preserve">
From "Purchasing Firewood in Alaska" on air dry basis (20% MC).</t>
        </r>
      </text>
    </comment>
    <comment ref="A24" authorId="0" shapeId="0" xr:uid="{00000000-0006-0000-0E00-000002000000}">
      <text>
        <r>
          <rPr>
            <b/>
            <sz val="9"/>
            <color indexed="81"/>
            <rFont val="Tahoma"/>
            <family val="2"/>
          </rPr>
          <t>Tom Carlson:</t>
        </r>
        <r>
          <rPr>
            <sz val="9"/>
            <color indexed="81"/>
            <rFont val="Tahoma"/>
            <family val="2"/>
          </rPr>
          <t xml:space="preserve">
From "Purchasing Firewood in Alaska" on air dry basis (20% MC).</t>
        </r>
      </text>
    </comment>
    <comment ref="A25" authorId="0" shapeId="0" xr:uid="{00000000-0006-0000-0E00-000003000000}">
      <text>
        <r>
          <rPr>
            <b/>
            <sz val="9"/>
            <color indexed="81"/>
            <rFont val="Tahoma"/>
            <family val="2"/>
          </rPr>
          <t>Tom Carlson:</t>
        </r>
        <r>
          <rPr>
            <sz val="9"/>
            <color indexed="81"/>
            <rFont val="Tahoma"/>
            <family val="2"/>
          </rPr>
          <t xml:space="preserve">
From "Purchasing Firewood in Alaska" on air dry basis (20% MC).</t>
        </r>
      </text>
    </comment>
    <comment ref="F25" authorId="0" shapeId="0" xr:uid="{00000000-0006-0000-0E00-000004000000}">
      <text>
        <r>
          <rPr>
            <b/>
            <sz val="9"/>
            <color indexed="81"/>
            <rFont val="Tahoma"/>
            <family val="2"/>
          </rPr>
          <t>Tom Carlson:</t>
        </r>
        <r>
          <rPr>
            <sz val="9"/>
            <color indexed="81"/>
            <rFont val="Tahoma"/>
            <family val="2"/>
          </rPr>
          <t xml:space="preserve">
Assumed price equal to spruce.</t>
        </r>
      </text>
    </comment>
    <comment ref="G25" authorId="0" shapeId="0" xr:uid="{00000000-0006-0000-0E00-000005000000}">
      <text>
        <r>
          <rPr>
            <b/>
            <sz val="9"/>
            <color indexed="81"/>
            <rFont val="Tahoma"/>
            <family val="2"/>
          </rPr>
          <t>Tom Carlson:</t>
        </r>
        <r>
          <rPr>
            <sz val="9"/>
            <color indexed="81"/>
            <rFont val="Tahoma"/>
            <family val="2"/>
          </rPr>
          <t xml:space="preserve">
Assumed price equal to spruce.</t>
        </r>
      </text>
    </comment>
    <comment ref="H25" authorId="0" shapeId="0" xr:uid="{00000000-0006-0000-0E00-000006000000}">
      <text>
        <r>
          <rPr>
            <b/>
            <sz val="9"/>
            <color indexed="81"/>
            <rFont val="Tahoma"/>
            <family val="2"/>
          </rPr>
          <t>Tom Carlson:</t>
        </r>
        <r>
          <rPr>
            <sz val="9"/>
            <color indexed="81"/>
            <rFont val="Tahoma"/>
            <family val="2"/>
          </rPr>
          <t xml:space="preserve">
Assumed price equal to spruce.</t>
        </r>
      </text>
    </comment>
    <comment ref="I25" authorId="0" shapeId="0" xr:uid="{00000000-0006-0000-0E00-000007000000}">
      <text>
        <r>
          <rPr>
            <b/>
            <sz val="9"/>
            <color indexed="81"/>
            <rFont val="Tahoma"/>
            <family val="2"/>
          </rPr>
          <t>Tom Carlson:</t>
        </r>
        <r>
          <rPr>
            <sz val="9"/>
            <color indexed="81"/>
            <rFont val="Tahoma"/>
            <family val="2"/>
          </rPr>
          <t xml:space="preserve">
Assumed price equal to spruce.</t>
        </r>
      </text>
    </comment>
    <comment ref="J25" authorId="0" shapeId="0" xr:uid="{00000000-0006-0000-0E00-000008000000}">
      <text>
        <r>
          <rPr>
            <b/>
            <sz val="9"/>
            <color indexed="81"/>
            <rFont val="Tahoma"/>
            <family val="2"/>
          </rPr>
          <t>Tom Carlson:</t>
        </r>
        <r>
          <rPr>
            <sz val="9"/>
            <color indexed="81"/>
            <rFont val="Tahoma"/>
            <family val="2"/>
          </rPr>
          <t xml:space="preserve">
Assumed price equal to spruce.</t>
        </r>
      </text>
    </comment>
    <comment ref="K25" authorId="0" shapeId="0" xr:uid="{00000000-0006-0000-0E00-000009000000}">
      <text>
        <r>
          <rPr>
            <b/>
            <sz val="9"/>
            <color indexed="81"/>
            <rFont val="Tahoma"/>
            <family val="2"/>
          </rPr>
          <t>Tom Carlson:</t>
        </r>
        <r>
          <rPr>
            <sz val="9"/>
            <color indexed="81"/>
            <rFont val="Tahoma"/>
            <family val="2"/>
          </rPr>
          <t xml:space="preserve">
Assumed price equal to spruce.</t>
        </r>
      </text>
    </comment>
    <comment ref="L25" authorId="0" shapeId="0" xr:uid="{00000000-0006-0000-0E00-00000A000000}">
      <text>
        <r>
          <rPr>
            <b/>
            <sz val="9"/>
            <color indexed="81"/>
            <rFont val="Tahoma"/>
            <family val="2"/>
          </rPr>
          <t>Tom Carlson:</t>
        </r>
        <r>
          <rPr>
            <sz val="9"/>
            <color indexed="81"/>
            <rFont val="Tahoma"/>
            <family val="2"/>
          </rPr>
          <t xml:space="preserve">
Assumed price equal to spruce.</t>
        </r>
      </text>
    </comment>
    <comment ref="M25" authorId="0" shapeId="0" xr:uid="{00000000-0006-0000-0E00-00000B000000}">
      <text>
        <r>
          <rPr>
            <b/>
            <sz val="9"/>
            <color indexed="81"/>
            <rFont val="Tahoma"/>
            <family val="2"/>
          </rPr>
          <t>Tom Carlson:</t>
        </r>
        <r>
          <rPr>
            <sz val="9"/>
            <color indexed="81"/>
            <rFont val="Tahoma"/>
            <family val="2"/>
          </rPr>
          <t xml:space="preserve">
Assumed price equal to spruce.</t>
        </r>
      </text>
    </comment>
    <comment ref="N25" authorId="0" shapeId="0" xr:uid="{AE3F3B6F-B3AE-4DB0-A953-7EBA0F5E70EF}">
      <text>
        <r>
          <rPr>
            <b/>
            <sz val="9"/>
            <color indexed="81"/>
            <rFont val="Tahoma"/>
            <family val="2"/>
          </rPr>
          <t>Tom Carlson:</t>
        </r>
        <r>
          <rPr>
            <sz val="9"/>
            <color indexed="81"/>
            <rFont val="Tahoma"/>
            <family val="2"/>
          </rPr>
          <t xml:space="preserve">
Assumed price equal to spruce.</t>
        </r>
      </text>
    </comment>
    <comment ref="O25" authorId="0" shapeId="0" xr:uid="{B3E854DB-C0AB-422C-9CBB-39060FDA83E4}">
      <text>
        <r>
          <rPr>
            <b/>
            <sz val="9"/>
            <color indexed="81"/>
            <rFont val="Tahoma"/>
            <family val="2"/>
          </rPr>
          <t>Tom Carlson:</t>
        </r>
        <r>
          <rPr>
            <sz val="9"/>
            <color indexed="81"/>
            <rFont val="Tahoma"/>
            <family val="2"/>
          </rPr>
          <t xml:space="preserve">
Assumed price equal to spruce.</t>
        </r>
      </text>
    </comment>
    <comment ref="A26" authorId="0" shapeId="0" xr:uid="{00000000-0006-0000-0E00-00000C000000}">
      <text>
        <r>
          <rPr>
            <b/>
            <sz val="9"/>
            <color indexed="81"/>
            <rFont val="Tahoma"/>
            <family val="2"/>
          </rPr>
          <t>Tom Carlson:</t>
        </r>
        <r>
          <rPr>
            <sz val="9"/>
            <color indexed="81"/>
            <rFont val="Tahoma"/>
            <family val="2"/>
          </rPr>
          <t xml:space="preserve">
From "Purchasing Firewood in Alaska" on air dry basis (20% MC).</t>
        </r>
      </text>
    </comment>
    <comment ref="J36" authorId="0" shapeId="0" xr:uid="{00000000-0006-0000-0E00-00000D000000}">
      <text>
        <r>
          <rPr>
            <b/>
            <sz val="9"/>
            <color indexed="81"/>
            <rFont val="Tahoma"/>
            <family val="2"/>
          </rPr>
          <t>Tom Carlson:</t>
        </r>
        <r>
          <rPr>
            <sz val="9"/>
            <color indexed="81"/>
            <rFont val="Tahoma"/>
            <family val="2"/>
          </rPr>
          <t xml:space="preserve">
From 2013 Wood Tag survey, on a volumetric basis.</t>
        </r>
      </text>
    </comment>
    <comment ref="K36" authorId="0" shapeId="0" xr:uid="{00000000-0006-0000-0E00-00000E000000}">
      <text>
        <r>
          <rPr>
            <b/>
            <sz val="9"/>
            <color indexed="81"/>
            <rFont val="Tahoma"/>
            <family val="2"/>
          </rPr>
          <t>Tom Carlson:</t>
        </r>
        <r>
          <rPr>
            <sz val="9"/>
            <color indexed="81"/>
            <rFont val="Tahoma"/>
            <family val="2"/>
          </rPr>
          <t xml:space="preserve">
From 2013 Wood Tag survey, on a mass basis.</t>
        </r>
      </text>
    </comment>
    <comment ref="A38" authorId="0" shapeId="0" xr:uid="{00000000-0006-0000-0E00-00000F000000}">
      <text>
        <r>
          <rPr>
            <b/>
            <sz val="9"/>
            <color indexed="81"/>
            <rFont val="Tahoma"/>
            <family val="2"/>
          </rPr>
          <t>Tom Carlson:</t>
        </r>
        <r>
          <rPr>
            <sz val="9"/>
            <color indexed="81"/>
            <rFont val="Tahoma"/>
            <family val="2"/>
          </rPr>
          <t xml:space="preserve">
Split &amp; cut.</t>
        </r>
      </text>
    </comment>
    <comment ref="A39" authorId="0" shapeId="0" xr:uid="{00000000-0006-0000-0E00-000010000000}">
      <text>
        <r>
          <rPr>
            <b/>
            <sz val="9"/>
            <color indexed="81"/>
            <rFont val="Tahoma"/>
            <family val="2"/>
          </rPr>
          <t>Tom Carlson:</t>
        </r>
        <r>
          <rPr>
            <sz val="9"/>
            <color indexed="81"/>
            <rFont val="Tahoma"/>
            <family val="2"/>
          </rPr>
          <t xml:space="preserve">
Split &amp; cut.</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I6" authorId="0" shapeId="0" xr:uid="{00000000-0006-0000-1700-000001000000}">
      <text>
        <r>
          <rPr>
            <b/>
            <sz val="9"/>
            <color indexed="81"/>
            <rFont val="Tahoma"/>
            <family val="2"/>
          </rPr>
          <t>Tom Carlson:</t>
        </r>
        <r>
          <rPr>
            <sz val="9"/>
            <color indexed="81"/>
            <rFont val="Tahoma"/>
            <family val="2"/>
          </rPr>
          <t xml:space="preserve">
Does not include condensible PM.  Filterable PM is that particulate collected on or prior to the filter of an EPA Method 5 (or equivalent) sampling train.</t>
        </r>
      </text>
    </comment>
    <comment ref="J6" authorId="0" shapeId="0" xr:uid="{00000000-0006-0000-1700-000002000000}">
      <text>
        <r>
          <rPr>
            <b/>
            <sz val="9"/>
            <color indexed="81"/>
            <rFont val="Tahoma"/>
            <family val="2"/>
          </rPr>
          <t>Tom Carlson:</t>
        </r>
        <r>
          <rPr>
            <sz val="9"/>
            <color indexed="81"/>
            <rFont val="Tahoma"/>
            <family val="2"/>
          </rPr>
          <t xml:space="preserve">
Does not include condensible PM.  Filterable PM is that particulate collected on or prior to the filter of an EPA Method 5 (or equivalent) sampling train.</t>
        </r>
      </text>
    </comment>
    <comment ref="I7" authorId="0" shapeId="0" xr:uid="{00000000-0006-0000-1700-000003000000}">
      <text>
        <r>
          <rPr>
            <b/>
            <sz val="9"/>
            <color indexed="81"/>
            <rFont val="Tahoma"/>
            <family val="2"/>
          </rPr>
          <t>Tom Carlson:</t>
        </r>
        <r>
          <rPr>
            <sz val="9"/>
            <color indexed="81"/>
            <rFont val="Tahoma"/>
            <family val="2"/>
          </rPr>
          <t xml:space="preserve">
Emission factor for Pre-1970's burner designs.</t>
        </r>
      </text>
    </comment>
    <comment ref="J7" authorId="0" shapeId="0" xr:uid="{00000000-0006-0000-1700-000004000000}">
      <text>
        <r>
          <rPr>
            <b/>
            <sz val="9"/>
            <color indexed="81"/>
            <rFont val="Tahoma"/>
            <family val="2"/>
          </rPr>
          <t>Tom Carlson:</t>
        </r>
        <r>
          <rPr>
            <sz val="9"/>
            <color indexed="81"/>
            <rFont val="Tahoma"/>
            <family val="2"/>
          </rPr>
          <t xml:space="preserve">
Based on data from new burner designs.  Pre-1970's burner designs may emit filterable PM as high as 3.0 lb/1000 gallons.</t>
        </r>
      </text>
    </comment>
    <comment ref="K7" authorId="0" shapeId="0" xr:uid="{00000000-0006-0000-1700-000005000000}">
      <text>
        <r>
          <rPr>
            <b/>
            <sz val="9"/>
            <color indexed="81"/>
            <rFont val="Tahoma"/>
            <family val="2"/>
          </rPr>
          <t>Tom Carlson:</t>
        </r>
        <r>
          <rPr>
            <sz val="9"/>
            <color indexed="81"/>
            <rFont val="Tahoma"/>
            <family val="2"/>
          </rPr>
          <t xml:space="preserve">
To determine EF in lb/ton, multiply the EF provided by the weight percent sulfur.  S=% Sulfur content.</t>
        </r>
      </text>
    </comment>
    <comment ref="T24" authorId="0" shapeId="0" xr:uid="{00000000-0006-0000-1700-000006000000}">
      <text>
        <r>
          <rPr>
            <b/>
            <sz val="9"/>
            <color indexed="81"/>
            <rFont val="Tahoma"/>
            <family val="2"/>
          </rPr>
          <t>Tom Carlson:</t>
        </r>
        <r>
          <rPr>
            <sz val="9"/>
            <color indexed="81"/>
            <rFont val="Tahoma"/>
            <family val="2"/>
          </rPr>
          <t xml:space="preserve">
Fuel sulfur taken as 450-ppm (80% of maximum allowable, likely lower.</t>
        </r>
      </text>
    </comment>
    <comment ref="K56" authorId="0" shapeId="0" xr:uid="{00000000-0006-0000-1700-000007000000}">
      <text>
        <r>
          <rPr>
            <b/>
            <sz val="9"/>
            <color indexed="81"/>
            <rFont val="Tahoma"/>
            <family val="2"/>
          </rPr>
          <t>Tom Carlson:</t>
        </r>
        <r>
          <rPr>
            <sz val="9"/>
            <color indexed="81"/>
            <rFont val="Tahoma"/>
            <family val="2"/>
          </rPr>
          <t xml:space="preserve">
Fuel sulfur taken as 450-ppm (80% of maximum allowable, likely lower.</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T11" authorId="0" shapeId="0" xr:uid="{00000000-0006-0000-1800-000001000000}">
      <text>
        <r>
          <rPr>
            <b/>
            <sz val="9"/>
            <color indexed="81"/>
            <rFont val="Tahoma"/>
            <family val="2"/>
          </rPr>
          <t>Tom Carlson:</t>
        </r>
        <r>
          <rPr>
            <sz val="9"/>
            <color indexed="81"/>
            <rFont val="Tahoma"/>
            <family val="2"/>
          </rPr>
          <t xml:space="preserve">
This is a reasonable average of flue temperatures from the 2011 CCHRC Instrumented study during firing.</t>
        </r>
      </text>
    </comment>
    <comment ref="C51" authorId="0" shapeId="0" xr:uid="{00000000-0006-0000-1800-000002000000}">
      <text>
        <r>
          <rPr>
            <b/>
            <sz val="9"/>
            <color indexed="81"/>
            <rFont val="Tahoma"/>
            <family val="2"/>
          </rPr>
          <t>Tom Carlson:</t>
        </r>
        <r>
          <rPr>
            <sz val="9"/>
            <color indexed="81"/>
            <rFont val="Tahoma"/>
            <family val="2"/>
          </rPr>
          <t xml:space="preserve">
Dry basis, since all CCHRC data reported on oven-dry (OD) moisture basis.</t>
        </r>
      </text>
    </comment>
    <comment ref="O51" authorId="0" shapeId="0" xr:uid="{00000000-0006-0000-1800-000003000000}">
      <text>
        <r>
          <rPr>
            <b/>
            <sz val="9"/>
            <color indexed="81"/>
            <rFont val="Tahoma"/>
            <family val="2"/>
          </rPr>
          <t>Tom Carlson:</t>
        </r>
        <r>
          <rPr>
            <sz val="9"/>
            <color indexed="81"/>
            <rFont val="Tahoma"/>
            <family val="2"/>
          </rPr>
          <t xml:space="preserve">
From P.L. Wilson, et al, "Fuelwood Characteristics of Northwestern Conifers and Hardwoods (Updated", USDA Forest Service, PNW-GTR-810, April 2010.</t>
        </r>
      </text>
    </comment>
    <comment ref="O52" authorId="0" shapeId="0" xr:uid="{00000000-0006-0000-1800-000004000000}">
      <text>
        <r>
          <rPr>
            <b/>
            <sz val="9"/>
            <color indexed="81"/>
            <rFont val="Tahoma"/>
            <family val="2"/>
          </rPr>
          <t>Tom Carlson:</t>
        </r>
        <r>
          <rPr>
            <sz val="9"/>
            <color indexed="81"/>
            <rFont val="Tahoma"/>
            <family val="2"/>
          </rPr>
          <t xml:space="preserve">
From UAF Cooperative Extension: 
http://www.alaskawoodheating.com/energy_content.php and adjusted from 20% MCd to an Oven Dry basis (see AK_Wood_HHV.xlsx spreadsheet and "Purchasing Firewood in Alaska" reference.
</t>
        </r>
      </text>
    </comment>
    <comment ref="H53" authorId="0" shapeId="0" xr:uid="{00000000-0006-0000-1800-000005000000}">
      <text>
        <r>
          <rPr>
            <b/>
            <sz val="9"/>
            <color indexed="81"/>
            <rFont val="Tahoma"/>
            <family val="2"/>
          </rPr>
          <t>Tom Carlson:</t>
        </r>
        <r>
          <rPr>
            <sz val="9"/>
            <color indexed="81"/>
            <rFont val="Tahoma"/>
            <family val="2"/>
          </rPr>
          <t xml:space="preserve">
Taken from Simulated Wood Shed moisture data, not Tarp Covered.</t>
        </r>
      </text>
    </comment>
    <comment ref="I53" authorId="0" shapeId="0" xr:uid="{00000000-0006-0000-1800-000006000000}">
      <text>
        <r>
          <rPr>
            <b/>
            <sz val="9"/>
            <color indexed="81"/>
            <rFont val="Tahoma"/>
            <family val="2"/>
          </rPr>
          <t>Tom Carlson:</t>
        </r>
        <r>
          <rPr>
            <sz val="9"/>
            <color indexed="81"/>
            <rFont val="Tahoma"/>
            <family val="2"/>
          </rPr>
          <t xml:space="preserve">
Taken from Simulated Wood Shed moisture data, not Tarp Covered.</t>
        </r>
      </text>
    </comment>
    <comment ref="K53" authorId="0" shapeId="0" xr:uid="{00000000-0006-0000-1800-000007000000}">
      <text>
        <r>
          <rPr>
            <b/>
            <sz val="9"/>
            <color indexed="81"/>
            <rFont val="Tahoma"/>
            <family val="2"/>
          </rPr>
          <t>Tom Carlson:</t>
        </r>
        <r>
          <rPr>
            <sz val="9"/>
            <color indexed="81"/>
            <rFont val="Tahoma"/>
            <family val="2"/>
          </rPr>
          <t xml:space="preserve">
Tarp-covered data from CCHRCTables sheet, except where noted.</t>
        </r>
      </text>
    </comment>
    <comment ref="H54" authorId="0" shapeId="0" xr:uid="{00000000-0006-0000-1800-000008000000}">
      <text>
        <r>
          <rPr>
            <b/>
            <sz val="9"/>
            <color indexed="81"/>
            <rFont val="Tahoma"/>
            <family val="2"/>
          </rPr>
          <t>Tom Carlson:</t>
        </r>
        <r>
          <rPr>
            <sz val="9"/>
            <color indexed="81"/>
            <rFont val="Tahoma"/>
            <family val="2"/>
          </rPr>
          <t xml:space="preserve">
Taken from Simulated Wood Shed moisture data, not Tarp Covered.</t>
        </r>
      </text>
    </comment>
    <comment ref="I54" authorId="0" shapeId="0" xr:uid="{00000000-0006-0000-1800-000009000000}">
      <text>
        <r>
          <rPr>
            <b/>
            <sz val="9"/>
            <color indexed="81"/>
            <rFont val="Tahoma"/>
            <family val="2"/>
          </rPr>
          <t>Tom Carlson:</t>
        </r>
        <r>
          <rPr>
            <sz val="9"/>
            <color indexed="81"/>
            <rFont val="Tahoma"/>
            <family val="2"/>
          </rPr>
          <t xml:space="preserve">
Taken from Simulated Wood Shed moisture data, not Tarp Cover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D6DAA60-9B49-4433-86F1-88ECB81B9C42}">
      <text>
        <r>
          <rPr>
            <b/>
            <sz val="9"/>
            <color indexed="81"/>
            <rFont val="Tahoma"/>
            <family val="2"/>
          </rPr>
          <t>Tom Carlson:</t>
        </r>
        <r>
          <rPr>
            <sz val="9"/>
            <color indexed="81"/>
            <rFont val="Tahoma"/>
            <family val="2"/>
          </rPr>
          <t xml:space="preserve">
Existing Units compliance rate.</t>
        </r>
      </text>
    </comment>
    <comment ref="R4" authorId="0" shapeId="0" xr:uid="{7B7E1F85-2618-4709-97A4-EAC97E025140}">
      <text>
        <r>
          <rPr>
            <b/>
            <sz val="9"/>
            <color indexed="81"/>
            <rFont val="Tahoma"/>
            <family val="2"/>
          </rPr>
          <t>Tom Carlson:</t>
        </r>
        <r>
          <rPr>
            <sz val="9"/>
            <color indexed="81"/>
            <rFont val="Tahoma"/>
            <family val="2"/>
          </rPr>
          <t xml:space="preserve">
New Construction Units compliance ra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88CA245-6713-4ABF-AA7A-4ADC75EDAC59}">
      <text>
        <r>
          <rPr>
            <b/>
            <sz val="9"/>
            <color indexed="81"/>
            <rFont val="Tahoma"/>
            <family val="2"/>
          </rPr>
          <t>Tom Carlson:</t>
        </r>
        <r>
          <rPr>
            <sz val="9"/>
            <color indexed="81"/>
            <rFont val="Tahoma"/>
            <family val="2"/>
          </rPr>
          <t xml:space="preserve">
Existing Units compliance rate.</t>
        </r>
      </text>
    </comment>
    <comment ref="R4" authorId="0" shapeId="0" xr:uid="{D0DCF478-E12E-4B02-B088-41CABD7F5CA4}">
      <text>
        <r>
          <rPr>
            <b/>
            <sz val="9"/>
            <color indexed="81"/>
            <rFont val="Tahoma"/>
            <family val="2"/>
          </rPr>
          <t>Tom Carlson:</t>
        </r>
        <r>
          <rPr>
            <sz val="9"/>
            <color indexed="81"/>
            <rFont val="Tahoma"/>
            <family val="2"/>
          </rPr>
          <t xml:space="preserve">
New Construction Units compliance rat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66DD7F9-2540-4281-8F2B-D44AC6673306}">
      <text>
        <r>
          <rPr>
            <b/>
            <sz val="9"/>
            <color indexed="81"/>
            <rFont val="Tahoma"/>
            <family val="2"/>
          </rPr>
          <t>Tom Carlson:</t>
        </r>
        <r>
          <rPr>
            <sz val="9"/>
            <color indexed="81"/>
            <rFont val="Tahoma"/>
            <family val="2"/>
          </rPr>
          <t xml:space="preserve">
Existing Units compliance rate.</t>
        </r>
      </text>
    </comment>
    <comment ref="R4" authorId="0" shapeId="0" xr:uid="{6824A9DD-2D4B-4799-A7A9-8E70ADB14C2D}">
      <text>
        <r>
          <rPr>
            <b/>
            <sz val="9"/>
            <color indexed="81"/>
            <rFont val="Tahoma"/>
            <family val="2"/>
          </rPr>
          <t>Tom Carlson:</t>
        </r>
        <r>
          <rPr>
            <sz val="9"/>
            <color indexed="81"/>
            <rFont val="Tahoma"/>
            <family val="2"/>
          </rPr>
          <t xml:space="preserve">
New Construction Units compliance rat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BBC1811-1C92-4E03-9042-27D4102970C5}">
      <text>
        <r>
          <rPr>
            <b/>
            <sz val="9"/>
            <color indexed="81"/>
            <rFont val="Tahoma"/>
            <family val="2"/>
          </rPr>
          <t>Tom Carlson:</t>
        </r>
        <r>
          <rPr>
            <sz val="9"/>
            <color indexed="81"/>
            <rFont val="Tahoma"/>
            <family val="2"/>
          </rPr>
          <t xml:space="preserve">
Existing Units compliance rate.</t>
        </r>
      </text>
    </comment>
    <comment ref="R4" authorId="0" shapeId="0" xr:uid="{69DE0A0F-BFA9-452A-8F17-ABF6E82E03E9}">
      <text>
        <r>
          <rPr>
            <b/>
            <sz val="9"/>
            <color indexed="81"/>
            <rFont val="Tahoma"/>
            <family val="2"/>
          </rPr>
          <t>Tom Carlson:</t>
        </r>
        <r>
          <rPr>
            <sz val="9"/>
            <color indexed="81"/>
            <rFont val="Tahoma"/>
            <family val="2"/>
          </rPr>
          <t xml:space="preserve">
New Construction Units compliance rat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8DE66BE-B57A-4801-8CE8-CF8CFA277293}">
      <text>
        <r>
          <rPr>
            <b/>
            <sz val="9"/>
            <color indexed="81"/>
            <rFont val="Tahoma"/>
            <family val="2"/>
          </rPr>
          <t>Tom Carlson:</t>
        </r>
        <r>
          <rPr>
            <sz val="9"/>
            <color indexed="81"/>
            <rFont val="Tahoma"/>
            <family val="2"/>
          </rPr>
          <t xml:space="preserve">
Existing Units compliance rate.</t>
        </r>
      </text>
    </comment>
    <comment ref="R4" authorId="0" shapeId="0" xr:uid="{67A035FC-47C8-4AC5-A780-F472A7543C32}">
      <text>
        <r>
          <rPr>
            <b/>
            <sz val="9"/>
            <color indexed="81"/>
            <rFont val="Tahoma"/>
            <family val="2"/>
          </rPr>
          <t>Tom Carlson:</t>
        </r>
        <r>
          <rPr>
            <sz val="9"/>
            <color indexed="81"/>
            <rFont val="Tahoma"/>
            <family val="2"/>
          </rPr>
          <t xml:space="preserve">
New Construction Units compliance rat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4D179A9-0360-477C-ABCC-769A34B0A447}">
      <text>
        <r>
          <rPr>
            <b/>
            <sz val="9"/>
            <color indexed="81"/>
            <rFont val="Tahoma"/>
            <family val="2"/>
          </rPr>
          <t>Tom Carlson:</t>
        </r>
        <r>
          <rPr>
            <sz val="9"/>
            <color indexed="81"/>
            <rFont val="Tahoma"/>
            <family val="2"/>
          </rPr>
          <t xml:space="preserve">
Existing Units compliance rate.</t>
        </r>
      </text>
    </comment>
    <comment ref="R4" authorId="0" shapeId="0" xr:uid="{75CE1A8D-2B07-41FE-A755-1A058091170D}">
      <text>
        <r>
          <rPr>
            <b/>
            <sz val="9"/>
            <color indexed="81"/>
            <rFont val="Tahoma"/>
            <family val="2"/>
          </rPr>
          <t>Tom Carlson:</t>
        </r>
        <r>
          <rPr>
            <sz val="9"/>
            <color indexed="81"/>
            <rFont val="Tahoma"/>
            <family val="2"/>
          </rPr>
          <t xml:space="preserve">
New Construction Units compliance rate.</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23705C8-70A2-479A-8AEB-3B03179802E5}">
      <text>
        <r>
          <rPr>
            <b/>
            <sz val="9"/>
            <color indexed="81"/>
            <rFont val="Tahoma"/>
            <family val="2"/>
          </rPr>
          <t>Tom Carlson:</t>
        </r>
        <r>
          <rPr>
            <sz val="9"/>
            <color indexed="81"/>
            <rFont val="Tahoma"/>
            <family val="2"/>
          </rPr>
          <t xml:space="preserve">
Existing Units compliance rate.</t>
        </r>
      </text>
    </comment>
    <comment ref="R4" authorId="0" shapeId="0" xr:uid="{79626341-6B14-4F25-8AD6-379FE446CE93}">
      <text>
        <r>
          <rPr>
            <b/>
            <sz val="9"/>
            <color indexed="81"/>
            <rFont val="Tahoma"/>
            <family val="2"/>
          </rPr>
          <t>Tom Carlson:</t>
        </r>
        <r>
          <rPr>
            <sz val="9"/>
            <color indexed="81"/>
            <rFont val="Tahoma"/>
            <family val="2"/>
          </rPr>
          <t xml:space="preserve">
New Construction Units compliance rat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9592" uniqueCount="2470">
  <si>
    <t>Fairbanks PM2.5 5% 2020 Amendments SIP</t>
  </si>
  <si>
    <t>Control Measure Benefits Calculation Spreadsheet</t>
  </si>
  <si>
    <t>(09/04/20)</t>
  </si>
  <si>
    <r>
      <rPr>
        <b/>
        <u/>
        <sz val="11"/>
        <color rgb="FFFF0000"/>
        <rFont val="Calibri"/>
        <family val="2"/>
        <scheme val="minor"/>
      </rPr>
      <t>Note</t>
    </r>
    <r>
      <rPr>
        <b/>
        <sz val="11"/>
        <color rgb="FFFF0000"/>
        <rFont val="Calibri"/>
        <family val="2"/>
        <scheme val="minor"/>
      </rPr>
      <t>:  This spreadsheet is common to Appendices III.D.7.06 (Inventory), III.D.7.09 (Attainment) and III.D.7.10 (RFP/QM)</t>
    </r>
  </si>
  <si>
    <t>Sheet Tab(s)</t>
  </si>
  <si>
    <t>Description</t>
  </si>
  <si>
    <t>Summary</t>
  </si>
  <si>
    <t>Summary tables of: 1) calculated "phase-in/penetration" metrics specific to each quantified control measure used to evaluate attainment and RFP; and 2) calculated control measure specific emission reductions and combined control emissions by calendar year for the space heating source sector.</t>
  </si>
  <si>
    <t>SCCRedFacsFull</t>
  </si>
  <si>
    <t>Translates individual control measure emission benefits into relative reductions (for PM2.5 and SO2) by SCC for space heating controls and then combines then into a control package to account for effects of measure overlap. The combined package reductions are then used in SAS programs to generate day-specific epsiodic inputs for SMOKE/CMAQ modeling.  This sheet reflect full implementation of measures in 2029.</t>
  </si>
  <si>
    <r>
      <t>SCCRedFacs</t>
    </r>
    <r>
      <rPr>
        <i/>
        <sz val="11"/>
        <color rgb="FFFF0000"/>
        <rFont val="Calibri"/>
        <family val="2"/>
        <scheme val="minor"/>
      </rPr>
      <t>YYYY</t>
    </r>
  </si>
  <si>
    <r>
      <t xml:space="preserve">Similar to the sheet above, these calendar year-specific sheets were used to scale "full" implementation of measures to other RFP years based on DEC-estimated phase-in schedules and adoption/initial implementation dates.  The </t>
    </r>
    <r>
      <rPr>
        <i/>
        <sz val="11"/>
        <color rgb="FFFF0000"/>
        <rFont val="Calibri"/>
        <family val="2"/>
        <scheme val="minor"/>
      </rPr>
      <t>YYYY</t>
    </r>
    <r>
      <rPr>
        <sz val="11"/>
        <color theme="1"/>
        <rFont val="Calibri"/>
        <family val="2"/>
        <scheme val="minor"/>
      </rPr>
      <t xml:space="preserve"> in each sheet name refers to the analysis year.</t>
    </r>
  </si>
  <si>
    <t>STF-12</t>
  </si>
  <si>
    <t>This is the first of several sheets that contain detailed calculations for each state-adopted control measure for which benefits were quantitified. The top several rows of each of these control measure sheets contain summary information about the control measure: its name, initial implementation year, projected compliance/penetration rate (in the analysis year) and other key assumptions and calculation methods. All of the benefit estimates are based on episodic, rather than annual average emissions.  This measure computes benefits for STF-12, the shift from #2 to #1 heating oil.</t>
  </si>
  <si>
    <t>STF-13</t>
  </si>
  <si>
    <t>This sheet provides detailed emission benefit calculations for the measure required commercially sold wood to be dry (&lt;=20% moisture content)</t>
  </si>
  <si>
    <t>STF-17</t>
  </si>
  <si>
    <t>This tab contains emission benefit calculations for the measure that requires removal of uncertified devices &amp; outdoor hydronic heaters</t>
  </si>
  <si>
    <t>BACM-R8</t>
  </si>
  <si>
    <t>Emission benefits calculations for the measure requiring new or re-conveyed solid fuel burning appliances to meet state-adopted certification standards are contained in this sheet.  Unlike many of the other measures, emission benefits for this measure accumulate over time (relative to a business as usual case).</t>
  </si>
  <si>
    <t>BACM-48</t>
  </si>
  <si>
    <t>This sheet contains emission benefit calculations for the measure requiring removal of coal heaters</t>
  </si>
  <si>
    <t>STF-22</t>
  </si>
  <si>
    <t>Emission benefits for the measure prohibiting wood devices as the sole or primary heat source are provided in this sheet.  Its benefits for the new construction portion of the measure accumulate over time (relative to a business as usual case).</t>
  </si>
  <si>
    <t>STF-23</t>
  </si>
  <si>
    <t>This sheet calculates benefits for the measure that requires catalyst replacement and chimney sweeping for NOASH exemptions</t>
  </si>
  <si>
    <t>CM-SerSIP</t>
  </si>
  <si>
    <t>The sheet contains emission benefit calculations for Alaska's contingency measure under the Serious Area SIP, which requires removal/replacement of all EPA-certified stoves that are 25 years old or older and above 2.0 g/hr certification standards</t>
  </si>
  <si>
    <r>
      <t>CM-RevSIP</t>
    </r>
    <r>
      <rPr>
        <i/>
        <sz val="11"/>
        <color rgb="FFFF0000"/>
        <rFont val="Calibri"/>
        <family val="2"/>
        <scheme val="minor"/>
      </rPr>
      <t>YYYY</t>
    </r>
  </si>
  <si>
    <r>
      <t xml:space="preserve">These tabs contains emission benefit calculations for Alaska's contingency measure under the 2020 Amendment for a specific calendar year (listed as </t>
    </r>
    <r>
      <rPr>
        <i/>
        <sz val="11"/>
        <color rgb="FFFF0000"/>
        <rFont val="Calibri"/>
        <family val="2"/>
        <scheme val="minor"/>
      </rPr>
      <t>YYYY</t>
    </r>
    <r>
      <rPr>
        <sz val="11"/>
        <color theme="1"/>
        <rFont val="Calibri"/>
        <family val="2"/>
        <scheme val="minor"/>
      </rPr>
      <t xml:space="preserve"> in the sheet name), which increases the stringency of the Stage2 alert level under the Curtailment Program from 30 ug/m3 to 25 ug/m3</t>
    </r>
  </si>
  <si>
    <t>WSCOReductions</t>
  </si>
  <si>
    <t>This sheet contains historical data from the Borough's Wood Stove Change Out (WSCO) Program and projected change outs (through 2023) shown in green shaded cells based on funding in-hand from the 2016 and 2017 TAS Grants that are used to compute emission benefits by calendar year, pollutant and change out type (solid fuel to solid fuel versus conversion to heating oil or natural gas).</t>
  </si>
  <si>
    <t>CurtailCalcsFull-2Stage</t>
  </si>
  <si>
    <t>This is a "master" sheet used to calculate emission benefits for PM2.5 and SO2 associated with the 2-Stage Curtailment Program now being operated by the State. Due to the nature of the Curtailment Program, calculations are applied to baseline emissions and energy use levels to account for emission reductions that are specific to each alert stage based on the estimated compliance rate and fraction of NOASH housholds. The methodology also accounts for the fact that the Curtailment Program does not apply to the entire nonattainment area, but those portions within the Fairbanks and North Pole Air Quality Control Zones (AQCZs). Benefits are calcualted in the form of relative reduction factors and are shaded in yellow in cells BB91:BE110.</t>
  </si>
  <si>
    <r>
      <t>CurtailCalcs</t>
    </r>
    <r>
      <rPr>
        <i/>
        <sz val="11"/>
        <color rgb="FFFF0000"/>
        <rFont val="Calibri"/>
        <family val="2"/>
        <scheme val="minor"/>
      </rPr>
      <t>YYYY</t>
    </r>
    <r>
      <rPr>
        <sz val="11"/>
        <color theme="1"/>
        <rFont val="Calibri"/>
        <family val="2"/>
        <scheme val="minor"/>
      </rPr>
      <t>-2Stage</t>
    </r>
  </si>
  <si>
    <r>
      <t xml:space="preserve">These are calendar-year specific versions of the sheet above that are used to calculate benefits for a specified calendar year (listed as </t>
    </r>
    <r>
      <rPr>
        <i/>
        <sz val="11"/>
        <color rgb="FFFF0000"/>
        <rFont val="Calibri"/>
        <family val="2"/>
        <scheme val="minor"/>
      </rPr>
      <t>YYYY</t>
    </r>
    <r>
      <rPr>
        <sz val="11"/>
        <color theme="1"/>
        <rFont val="Calibri"/>
        <family val="2"/>
        <scheme val="minor"/>
      </rPr>
      <t xml:space="preserve"> in the sheet name) based on the forecasted compliance rate for that year.</t>
    </r>
  </si>
  <si>
    <t>Devices</t>
  </si>
  <si>
    <t>This sheet was developed from the 2011-2015 Fairbanks Home Heating survey data coupled with Census-based projection to estimate device counts within the nonattainment area by device type and calendar year and is used as supporting data for some of the measure benefit calculations.</t>
  </si>
  <si>
    <t>BuildSizeG3C</t>
  </si>
  <si>
    <t>This sheet contains estimates of housing unit size, population and the number of housing units (occupied and unoccupied) by grid cells developed from block-level 2010 Census data, block group 2016 ACS Census projections in the Fairbanks Borough.  These data are used to support some of the measure benefit calculations.</t>
  </si>
  <si>
    <t>EFs-BTU</t>
  </si>
  <si>
    <t>This sheet contains space heating device emission factors on a lb/mmBTU basis that are used in the measure benefit calculations.  These factors are consistent with those used elsewhere in the SIP inventories and include an adjustment for wood device to reflect baseline wood moisture levels in the nonattainment area.</t>
  </si>
  <si>
    <t>TabsAll</t>
  </si>
  <si>
    <t>This sheet contains tabulations of various metrics from the 2011-2015 Fairbanks Home Heating surveys for both the entire nonattainment area, and by individual ZIP code and provides supporting data for some of the control measure benefits calculations.</t>
  </si>
  <si>
    <t>HHSurveyG2</t>
  </si>
  <si>
    <t>This sheet contains tabulations of additional metrics from the 2011-2015 Fairbanks Home Heating surveys at 4 km grid cell (G2) level that were use to spatially refine ZIP code-based estimates from these surveys for the Serious SIP.  They are used to support calculations in the Devices sheet and some of the control measure benefit sheets.</t>
  </si>
  <si>
    <t>Lookup</t>
  </si>
  <si>
    <t>This sheet includes miscellaneous data such as historical fuel prices and emission ratios for certified devices below/above specific certification levels (the latter compiled from the 2013 Wood Tag Survey) used to support elements of some of the emission benefit calculations</t>
  </si>
  <si>
    <r>
      <t>DevSumOut-</t>
    </r>
    <r>
      <rPr>
        <i/>
        <sz val="11"/>
        <color rgb="FFFF0000"/>
        <rFont val="Calibri"/>
        <family val="2"/>
        <scheme val="minor"/>
      </rPr>
      <t>YYYY</t>
    </r>
    <r>
      <rPr>
        <sz val="11"/>
        <color theme="1"/>
        <rFont val="Calibri"/>
        <family val="2"/>
        <scheme val="minor"/>
      </rPr>
      <t>BSR</t>
    </r>
  </si>
  <si>
    <r>
      <t>This is the first of three sets of calendar year-specific sheets (identified by the</t>
    </r>
    <r>
      <rPr>
        <i/>
        <sz val="11"/>
        <color rgb="FFFF0000"/>
        <rFont val="Calibri"/>
        <family val="2"/>
        <scheme val="minor"/>
      </rPr>
      <t xml:space="preserve"> YYYY</t>
    </r>
    <r>
      <rPr>
        <sz val="11"/>
        <color theme="1"/>
        <rFont val="Calibri"/>
        <family val="2"/>
        <scheme val="minor"/>
      </rPr>
      <t xml:space="preserve"> in the sheet name) that contain SCC-level baseline episodic emissions for space heating sources imported from the SIP inventories and are used to provide SIP inventory-consistent baseline emissions and fuel/energy use within the measure benefit calculations.  This sheet contains emissions totaled across both the entire Grid 3 domain and the nonattainment area.  Emissions are given in tons per day, averaged across the 35 episode days.</t>
    </r>
  </si>
  <si>
    <r>
      <t>ZipOutNA-</t>
    </r>
    <r>
      <rPr>
        <i/>
        <sz val="11"/>
        <color rgb="FFFF0000"/>
        <rFont val="Calibri"/>
        <family val="2"/>
        <scheme val="minor"/>
      </rPr>
      <t>YYYY</t>
    </r>
    <r>
      <rPr>
        <sz val="11"/>
        <color theme="1"/>
        <rFont val="Calibri"/>
        <family val="2"/>
        <scheme val="minor"/>
      </rPr>
      <t>BSR</t>
    </r>
  </si>
  <si>
    <t>This is the second set of SIP episodic space heating inventory data, containing space heating emissions and fuel/energy use by ZIP code -- these are used in the CurtailCalcs sheets to represent baseline emissions within the Fairbanks and North Pole AQCZs.</t>
  </si>
  <si>
    <t>AQCZSplits</t>
  </si>
  <si>
    <t>This sheet contains Census/GIS processed estimates of the population and housing fractions within each AQCZ in the nonattainment area and is used in the CurtailCalcs* sheets</t>
  </si>
  <si>
    <t>Episodes</t>
  </si>
  <si>
    <t>This sheet contains information on the 2008 historical episode days and their ambient temperatures.</t>
  </si>
  <si>
    <t>ULSEFs</t>
  </si>
  <si>
    <t>This sheet contains emission factor data complied from the 2009 Brookhaven testing study that are used within the STF-12 control measure calculation sheet to represent PM2.5 emissions in heating oil devices as a function of fuel sulfur level</t>
  </si>
  <si>
    <t>Moisture</t>
  </si>
  <si>
    <t>This sheet contains assumptions and methods used within the SIP inventory to adjust wood burning energy use and emissions as a function of wood moisture level.</t>
  </si>
  <si>
    <t>CONTROL MEASURE IMPLEMENTATION/PHASE-IN SCHEDULE FOR 2020 AMENDMENT 5% SIP</t>
  </si>
  <si>
    <t>(DRAFT FINAL - 09/04/2020)</t>
  </si>
  <si>
    <t>Measure</t>
  </si>
  <si>
    <t>Implementation</t>
  </si>
  <si>
    <t>Phase-In Schedule by Calendar Year</t>
  </si>
  <si>
    <t>Abbrev</t>
  </si>
  <si>
    <t>Measure Description</t>
  </si>
  <si>
    <t>Start Year</t>
  </si>
  <si>
    <t>Parameter</t>
  </si>
  <si>
    <t>WSCO</t>
  </si>
  <si>
    <t>WSCO Program</t>
  </si>
  <si>
    <t>2010, On-going</t>
  </si>
  <si>
    <t>No. of Changeouts (includes pre-2013)</t>
  </si>
  <si>
    <t>CURT</t>
  </si>
  <si>
    <t>Curtailment Program</t>
  </si>
  <si>
    <t>2016, On-going</t>
  </si>
  <si>
    <t>Compliance Rate</t>
  </si>
  <si>
    <t>Shift #2 to #1 Oil</t>
  </si>
  <si>
    <t>Combined Penetration/Compliance Rate</t>
  </si>
  <si>
    <t>Commercial Dry Wood</t>
  </si>
  <si>
    <t>Wood Device Removal</t>
  </si>
  <si>
    <t>Wood Emission Rates</t>
  </si>
  <si>
    <t>Remove Coal Devices</t>
  </si>
  <si>
    <t>No Primary Wood Heat</t>
  </si>
  <si>
    <t>80%/100%</t>
  </si>
  <si>
    <t>NOASH/Exmptn Rqmts</t>
  </si>
  <si>
    <t>CM/MSM</t>
  </si>
  <si>
    <t>Remove Old Stoves</t>
  </si>
  <si>
    <t>NG</t>
  </si>
  <si>
    <t>Natural Gas Expansion</t>
  </si>
  <si>
    <t>Household Conversion Pct.</t>
  </si>
  <si>
    <t>Notes:</t>
  </si>
  <si>
    <t>1)</t>
  </si>
  <si>
    <t>Start Year refers to when the measure is implemented by January 1 of the indicated year</t>
  </si>
  <si>
    <t>2)</t>
  </si>
  <si>
    <t>Phase-In percentages reflect compliance/penetration rates estimated as of January 1 of the indicated year</t>
  </si>
  <si>
    <t>3)</t>
  </si>
  <si>
    <t>Years shown in blue are RFP/QM years</t>
  </si>
  <si>
    <t>SPACE HEATING NONATTAINMENT AREA EMISSIONS BY CALENDAR YEAR AND CONTROL MEASURE</t>
  </si>
  <si>
    <t>PM2.5 Emissions (tons/episode-day)</t>
  </si>
  <si>
    <t>BASE</t>
  </si>
  <si>
    <t>Baseline</t>
  </si>
  <si>
    <t>TOTALS (OVERLAP-ADJUSTED)</t>
  </si>
  <si>
    <t>SO2 Emissions (tons/episode-day)</t>
  </si>
  <si>
    <t>COMPLIANCE/PENETRATION RATE ASSUMPTIONS</t>
  </si>
  <si>
    <t>Analysis Year:</t>
  </si>
  <si>
    <t>Ep Days</t>
  </si>
  <si>
    <t>Starts In --&gt;</t>
  </si>
  <si>
    <r>
      <t xml:space="preserve">&lt; 20 </t>
    </r>
    <r>
      <rPr>
        <sz val="11"/>
        <color theme="1"/>
        <rFont val="Calibri"/>
        <family val="2"/>
      </rPr>
      <t>µg/m3</t>
    </r>
  </si>
  <si>
    <t>Stage 0:</t>
  </si>
  <si>
    <t>Compliance/Penetration Rate --&gt;</t>
  </si>
  <si>
    <r>
      <t xml:space="preserve">&gt; 20 </t>
    </r>
    <r>
      <rPr>
        <sz val="11"/>
        <color theme="1"/>
        <rFont val="Calibri"/>
        <family val="2"/>
      </rPr>
      <t>µg/m3</t>
    </r>
  </si>
  <si>
    <t>Stage 1:</t>
  </si>
  <si>
    <t>Accumulating Benefits --&gt;</t>
  </si>
  <si>
    <t>No</t>
  </si>
  <si>
    <t>Yes</t>
  </si>
  <si>
    <t>Partial</t>
  </si>
  <si>
    <r>
      <t xml:space="preserve">&gt; 30 </t>
    </r>
    <r>
      <rPr>
        <sz val="11"/>
        <color theme="1"/>
        <rFont val="Calibri"/>
        <family val="2"/>
      </rPr>
      <t>µg/m3</t>
    </r>
  </si>
  <si>
    <t>Stage 2:</t>
  </si>
  <si>
    <t>Control Measure Package</t>
  </si>
  <si>
    <t>Control Measure Package Combined</t>
  </si>
  <si>
    <t>Full Package</t>
  </si>
  <si>
    <t>Source</t>
  </si>
  <si>
    <t>Remove Old Cert Stoves</t>
  </si>
  <si>
    <t>Natural Gas</t>
  </si>
  <si>
    <t>Pre-Curtailment</t>
  </si>
  <si>
    <t xml:space="preserve"> Curtailment Program</t>
  </si>
  <si>
    <t>With Curtailment Program</t>
  </si>
  <si>
    <t>Blended Curtailment</t>
  </si>
  <si>
    <t>Category</t>
  </si>
  <si>
    <t>SCC</t>
  </si>
  <si>
    <t>PM2.5</t>
  </si>
  <si>
    <t>SO2</t>
  </si>
  <si>
    <t>PM2.5-S1</t>
  </si>
  <si>
    <t>PM2.5-S2</t>
  </si>
  <si>
    <t>SO2-S1</t>
  </si>
  <si>
    <t>SO2-S2</t>
  </si>
  <si>
    <t>FP</t>
  </si>
  <si>
    <t>Ins-Conv</t>
  </si>
  <si>
    <t>Ins-NonCat</t>
  </si>
  <si>
    <t>Ins-Cat</t>
  </si>
  <si>
    <t>WS-Conv</t>
  </si>
  <si>
    <t>WS-NonCat</t>
  </si>
  <si>
    <t>WS-Cat</t>
  </si>
  <si>
    <t>PS-Exempt</t>
  </si>
  <si>
    <t>PS-EPACert</t>
  </si>
  <si>
    <t>OWBWtd</t>
  </si>
  <si>
    <t>COil-Res/Prtbl/DV</t>
  </si>
  <si>
    <t>COil-Com</t>
  </si>
  <si>
    <t>NtGas-Res</t>
  </si>
  <si>
    <t>NtGas-Com</t>
  </si>
  <si>
    <t>CoalHt</t>
  </si>
  <si>
    <t>Coal-Com</t>
  </si>
  <si>
    <t>Wood-Com</t>
  </si>
  <si>
    <t>WasteOil</t>
  </si>
  <si>
    <t>Emission Totals (tpd):</t>
  </si>
  <si>
    <t>Emission Reductions (tpd):</t>
  </si>
  <si>
    <t>Overlap-Discounted Reductions (tpd):</t>
  </si>
  <si>
    <t>&lt;--- Summed Reductions (Include Overlap) ---&gt;</t>
  </si>
  <si>
    <t>Emission Reductions, Wood:</t>
  </si>
  <si>
    <t>Relative Reductions, Wood:</t>
  </si>
  <si>
    <t>Emission Reductions, Oil:</t>
  </si>
  <si>
    <t>Relative Reductions, Oil:</t>
  </si>
  <si>
    <t>Addition Residential NG Customers by 2029:</t>
  </si>
  <si>
    <t>(Lower Gas Cost Scenario)</t>
  </si>
  <si>
    <t>Total Housing Units in NA Area:</t>
  </si>
  <si>
    <t>(projected 2025)</t>
  </si>
  <si>
    <t>Conversion Fraction:</t>
  </si>
  <si>
    <t>36% Penetration of NG From Moderate SIP</t>
  </si>
  <si>
    <t>Discounted by Price Point and Cold Temp Wood Use</t>
  </si>
  <si>
    <t>to 16.5% for PM2.5</t>
  </si>
  <si>
    <r>
      <t xml:space="preserve">&lt; 25 </t>
    </r>
    <r>
      <rPr>
        <sz val="11"/>
        <color theme="1"/>
        <rFont val="Calibri"/>
        <family val="2"/>
      </rPr>
      <t>µg/m3</t>
    </r>
  </si>
  <si>
    <r>
      <t xml:space="preserve">&gt; 25 </t>
    </r>
    <r>
      <rPr>
        <sz val="11"/>
        <color theme="1"/>
        <rFont val="Calibri"/>
        <family val="2"/>
      </rPr>
      <t>µg/m3</t>
    </r>
  </si>
  <si>
    <r>
      <t xml:space="preserve">&gt; 35 </t>
    </r>
    <r>
      <rPr>
        <sz val="11"/>
        <color theme="1"/>
        <rFont val="Calibri"/>
        <family val="2"/>
      </rPr>
      <t>µg/m3</t>
    </r>
  </si>
  <si>
    <t>STF Measure 12 (Fuel Control)</t>
  </si>
  <si>
    <t xml:space="preserve">Measure:  </t>
  </si>
  <si>
    <t>Replace Current Space Heating Oil with #1 Oil</t>
  </si>
  <si>
    <t>Starting Calendar Year:</t>
  </si>
  <si>
    <t>Fairbanks Space Heating Oil Characteristics - Baseline</t>
  </si>
  <si>
    <t>Methodology Summary:</t>
  </si>
  <si>
    <t>- Local heating oil used for space heating reflects a blend of #1 and #2 distillate.</t>
  </si>
  <si>
    <r>
      <t xml:space="preserve">- </t>
    </r>
    <r>
      <rPr>
        <i/>
        <u/>
        <sz val="11"/>
        <color theme="1"/>
        <rFont val="Calibri"/>
        <family val="2"/>
        <scheme val="minor"/>
      </rPr>
      <t>Residential</t>
    </r>
    <r>
      <rPr>
        <i/>
        <sz val="11"/>
        <color theme="1"/>
        <rFont val="Calibri"/>
        <family val="2"/>
        <scheme val="minor"/>
      </rPr>
      <t xml:space="preserve"> #1 and #2 split based on responses from 2011-2015 Fairbanks Home Heating (HH) Survey.</t>
    </r>
  </si>
  <si>
    <r>
      <t xml:space="preserve">- </t>
    </r>
    <r>
      <rPr>
        <i/>
        <u/>
        <sz val="11"/>
        <color theme="1"/>
        <rFont val="Calibri"/>
        <family val="2"/>
        <scheme val="minor"/>
      </rPr>
      <t>Commercial</t>
    </r>
    <r>
      <rPr>
        <i/>
        <sz val="11"/>
        <color theme="1"/>
        <rFont val="Calibri"/>
        <family val="2"/>
        <scheme val="minor"/>
      </rPr>
      <t xml:space="preserve"> use assumed to be #1 distillate.</t>
    </r>
  </si>
  <si>
    <t>- Local #1 and #2 fuel sulfur content based on 2012 samples measured by SwRI.</t>
  </si>
  <si>
    <t>- Winter heating fuel use fraction (relative to annual) calculated from 2011-2015 HH Survey.</t>
  </si>
  <si>
    <t>Distillate Blend (%)</t>
  </si>
  <si>
    <t>Sulfur</t>
  </si>
  <si>
    <t>Winter vs. Annual</t>
  </si>
  <si>
    <t>Winter %</t>
  </si>
  <si>
    <t>Sector</t>
  </si>
  <si>
    <t>#1</t>
  </si>
  <si>
    <t>#2</t>
  </si>
  <si>
    <t>(ppm)</t>
  </si>
  <si>
    <t>Heating Fuel Use</t>
  </si>
  <si>
    <t>(Oct-Mar)</t>
  </si>
  <si>
    <t>Residential</t>
  </si>
  <si>
    <t>Heating Oil:</t>
  </si>
  <si>
    <t>Commercial</t>
  </si>
  <si>
    <t>Wood:</t>
  </si>
  <si>
    <t>Fuel Sulfur (ppm)</t>
  </si>
  <si>
    <t>Fuel/Sector</t>
  </si>
  <si>
    <t>VOC</t>
  </si>
  <si>
    <t>NOX</t>
  </si>
  <si>
    <t>PM10-PRI</t>
  </si>
  <si>
    <t>PM25-PRI</t>
  </si>
  <si>
    <t>NH3</t>
  </si>
  <si>
    <t>CO</t>
  </si>
  <si>
    <t>Baseline Resid. Oil Blend</t>
  </si>
  <si>
    <t>Baseline Comm. Oil Blend</t>
  </si>
  <si>
    <t>All Wood Devices</t>
  </si>
  <si>
    <t>Calculation of Ultra Low Sulfur Heating Oil Emission Factors</t>
  </si>
  <si>
    <r>
      <t>- SO</t>
    </r>
    <r>
      <rPr>
        <i/>
        <vertAlign val="subscript"/>
        <sz val="11"/>
        <color theme="1"/>
        <rFont val="Calibri"/>
        <family val="2"/>
        <scheme val="minor"/>
      </rPr>
      <t>2</t>
    </r>
    <r>
      <rPr>
        <i/>
        <sz val="11"/>
        <color theme="1"/>
        <rFont val="Calibri"/>
        <family val="2"/>
        <scheme val="minor"/>
      </rPr>
      <t xml:space="preserve"> emission factors scaled from baseline heating oil emission factors based on sulfur content.</t>
    </r>
  </si>
  <si>
    <r>
      <t>- PM</t>
    </r>
    <r>
      <rPr>
        <i/>
        <vertAlign val="subscript"/>
        <sz val="11"/>
        <color theme="1"/>
        <rFont val="Calibri"/>
        <family val="2"/>
        <scheme val="minor"/>
      </rPr>
      <t>2.5</t>
    </r>
    <r>
      <rPr>
        <i/>
        <sz val="11"/>
        <color theme="1"/>
        <rFont val="Calibri"/>
        <family val="2"/>
        <scheme val="minor"/>
      </rPr>
      <t xml:space="preserve"> (and PM</t>
    </r>
    <r>
      <rPr>
        <i/>
        <vertAlign val="subscript"/>
        <sz val="11"/>
        <color theme="1"/>
        <rFont val="Calibri"/>
        <family val="2"/>
        <scheme val="minor"/>
      </rPr>
      <t>10</t>
    </r>
    <r>
      <rPr>
        <i/>
        <sz val="11"/>
        <color theme="1"/>
        <rFont val="Calibri"/>
        <family val="2"/>
        <scheme val="minor"/>
      </rPr>
      <t>) factors based on relative differences in emission factors from 2009 Brookhaven Lab study</t>
    </r>
  </si>
  <si>
    <t xml:space="preserve">  (see figure below).</t>
  </si>
  <si>
    <t>- NOx factors estimated as 25% reduction from average of NOx factors for baseline residential and</t>
  </si>
  <si>
    <t xml:space="preserve">  commercial heating oil based on 2002 V. Turk "Factors Affecting Oil Burner NOx Emissions" paper.</t>
  </si>
  <si>
    <t>- Factors for all other pollutants assumed equal to those for baseline residential heating oil.</t>
  </si>
  <si>
    <t>Tested Heating Oil Device PM2.5 Emission Factors (lb/mmBTU) vs. Fuel Sulfur (ppm)</t>
  </si>
  <si>
    <r>
      <rPr>
        <i/>
        <u/>
        <sz val="11"/>
        <color theme="1"/>
        <rFont val="Calibri"/>
        <family val="2"/>
        <scheme val="minor"/>
      </rPr>
      <t>Source</t>
    </r>
    <r>
      <rPr>
        <i/>
        <sz val="11"/>
        <color theme="1"/>
        <rFont val="Calibri"/>
        <family val="2"/>
        <scheme val="minor"/>
      </rPr>
      <t>:  2009 Brookhaven National Laboratory Report (BNL-91286-2009-IR)</t>
    </r>
  </si>
  <si>
    <t>Linear Eqn:  PM2.5 (lb/mmBTU) vs. S (ppm)</t>
  </si>
  <si>
    <t>PM2.5    =</t>
  </si>
  <si>
    <t>x S      +</t>
  </si>
  <si>
    <t>Predicted</t>
  </si>
  <si>
    <t>Heating Oil Grade</t>
  </si>
  <si>
    <t>lb/mmBTU</t>
  </si>
  <si>
    <t>Baseline Residential Oil</t>
  </si>
  <si>
    <t>#1 Heating Oil</t>
  </si>
  <si>
    <t>Relative PM Reduction:</t>
  </si>
  <si>
    <t>Energy Content Differences</t>
  </si>
  <si>
    <t>Energy Content #2:</t>
  </si>
  <si>
    <t>BTU/gal</t>
  </si>
  <si>
    <t>https://www.engineeringtoolbox.com/energy-content-d_868.html</t>
  </si>
  <si>
    <t>Energy Content #1:</t>
  </si>
  <si>
    <t>% Difference (#1 vs. #2):</t>
  </si>
  <si>
    <t>#1 Heating Oil Emission Factors (lb/mmBTU)</t>
  </si>
  <si>
    <t>Without Implementation of this Measure</t>
  </si>
  <si>
    <t>- Set baseline nonattainment area heating energy use using average winter modeling episode day.</t>
  </si>
  <si>
    <t>- Scaled average winter day to annual day heating energy use based on 2011-2015 HH Survey data.</t>
  </si>
  <si>
    <t>- Calculate baseline annual emissions by affected fuel/sector using lb/mmBTU emission factors.</t>
  </si>
  <si>
    <t xml:space="preserve">  (Wood heating devices included to later account for price-based demand shift.)</t>
  </si>
  <si>
    <t>Affected Fuel/Sector (mmBTU/day)</t>
  </si>
  <si>
    <t>Wtr/Ann</t>
  </si>
  <si>
    <t>Annual</t>
  </si>
  <si>
    <t>Episodic</t>
  </si>
  <si>
    <t>Use (%)</t>
  </si>
  <si>
    <t>(12 mths)</t>
  </si>
  <si>
    <t>Residential Heating Oil</t>
  </si>
  <si>
    <t>Commercial Heating Oil</t>
  </si>
  <si>
    <t>All Wood Heating Devices</t>
  </si>
  <si>
    <t>TOTALS</t>
  </si>
  <si>
    <t>Space Heating Emission Factors (lb/mmBTU)</t>
  </si>
  <si>
    <t>Residential Oil, Baseline</t>
  </si>
  <si>
    <t>Commercial Oil, Baseline</t>
  </si>
  <si>
    <t>Fuel Type</t>
  </si>
  <si>
    <t>With Implementation of this Measure</t>
  </si>
  <si>
    <r>
      <t>- Use ULS emission factors from 2009 Brookhaven report for PM</t>
    </r>
    <r>
      <rPr>
        <i/>
        <vertAlign val="subscript"/>
        <sz val="11"/>
        <color theme="1"/>
        <rFont val="Calibri"/>
        <family val="2"/>
        <scheme val="minor"/>
      </rPr>
      <t>2.5</t>
    </r>
    <r>
      <rPr>
        <i/>
        <sz val="11"/>
        <color theme="1"/>
        <rFont val="Calibri"/>
        <family val="2"/>
        <scheme val="minor"/>
      </rPr>
      <t xml:space="preserve"> (and scaled SO</t>
    </r>
    <r>
      <rPr>
        <i/>
        <vertAlign val="subscript"/>
        <sz val="11"/>
        <color theme="1"/>
        <rFont val="Calibri"/>
        <family val="2"/>
        <scheme val="minor"/>
      </rPr>
      <t>2</t>
    </r>
    <r>
      <rPr>
        <i/>
        <sz val="11"/>
        <color theme="1"/>
        <rFont val="Calibri"/>
        <family val="2"/>
        <scheme val="minor"/>
      </rPr>
      <t>).</t>
    </r>
  </si>
  <si>
    <t>- Adjust for decreased oil use from ULS due to eliminated boiler fouling/deposits.</t>
  </si>
  <si>
    <t>- Account for reduced oil demand from increased ULS price (using demand elasticity).</t>
  </si>
  <si>
    <t>- Assume energy from price-reduced oil demand replaced with "same-BTU" wood energy.</t>
  </si>
  <si>
    <t>- Translate "same-BTU" energy to equivalent wood BTUs, accounting for wood/oil efficiency difference.</t>
  </si>
  <si>
    <t>Heating Efficiency Improvement Using ULS Oil</t>
  </si>
  <si>
    <t>Baseline Oil Device Efficiency:</t>
  </si>
  <si>
    <t>Fuel Use Increase from Fouling:</t>
  </si>
  <si>
    <t>per 2015 Brookhaven report (BNL-108353-2015-IR)</t>
  </si>
  <si>
    <t>Fouling Eliminated Fuel Use Decrease:</t>
  </si>
  <si>
    <t>Heating Oil Price Elasticity Impacts on Wood Demand</t>
  </si>
  <si>
    <t>Estimated Oil Demand Price Elasticity:</t>
  </si>
  <si>
    <t>Price Premium for #1 Oil:</t>
  </si>
  <si>
    <t>Base Price:</t>
  </si>
  <si>
    <t>per gallon</t>
  </si>
  <si>
    <t>Relative Price Increase:</t>
  </si>
  <si>
    <t>Decrease in Oil Use:</t>
  </si>
  <si>
    <t>Wood-Oil Cross-Price Elasticity:</t>
  </si>
  <si>
    <t>Increase in Wood Use:</t>
  </si>
  <si>
    <t>Relative Heating Efficiency Between Oil and All Wood Devices</t>
  </si>
  <si>
    <t>(Wood efficiency is usage weighted composite)</t>
  </si>
  <si>
    <t>Efficiency (%)</t>
  </si>
  <si>
    <t>Relative</t>
  </si>
  <si>
    <t>Oil</t>
  </si>
  <si>
    <t>Wood</t>
  </si>
  <si>
    <t>Wood/Oil</t>
  </si>
  <si>
    <t>Factor</t>
  </si>
  <si>
    <t>Affected Fuel/Sector (mmBTU/winter day)</t>
  </si>
  <si>
    <t>Winter</t>
  </si>
  <si>
    <t>ULS-</t>
  </si>
  <si>
    <t>After</t>
  </si>
  <si>
    <t>Price</t>
  </si>
  <si>
    <t>Energy</t>
  </si>
  <si>
    <t>Reduced</t>
  </si>
  <si>
    <t>Demand</t>
  </si>
  <si>
    <t>Efficiency</t>
  </si>
  <si>
    <t>Content</t>
  </si>
  <si>
    <t>Fouling</t>
  </si>
  <si>
    <t>Impact</t>
  </si>
  <si>
    <t>Adj.</t>
  </si>
  <si>
    <t>After ULS</t>
  </si>
  <si>
    <t>Residential Oil, ULS</t>
  </si>
  <si>
    <t>Commercial Oil, ULS</t>
  </si>
  <si>
    <t>Emission Benefits by Calendar Year</t>
  </si>
  <si>
    <t>Net Emission Benefits (tons/winter day)</t>
  </si>
  <si>
    <t>Implmnt.</t>
  </si>
  <si>
    <t>Calendar Year</t>
  </si>
  <si>
    <t>Year</t>
  </si>
  <si>
    <t>One-time measure, so no accumulation of benefits over time</t>
  </si>
  <si>
    <t>Relative Reductions by SCC:</t>
  </si>
  <si>
    <t>Relative Reductions</t>
  </si>
  <si>
    <t>All Wood</t>
  </si>
  <si>
    <t>Year 1:</t>
  </si>
  <si>
    <t>Cum To:</t>
  </si>
  <si>
    <t>Device/Fuel Abbrev</t>
  </si>
  <si>
    <t>Wood?</t>
  </si>
  <si>
    <t>Y</t>
  </si>
  <si>
    <t>COil-Res+Prtbl+DVOil</t>
  </si>
  <si>
    <t>STF Measure 13 (Fuel Control)</t>
  </si>
  <si>
    <t xml:space="preserve">Measure: </t>
  </si>
  <si>
    <t>All commercially-sold wood must have moisture no greater than 20%</t>
  </si>
  <si>
    <t xml:space="preserve">Starting Calendar Year: </t>
  </si>
  <si>
    <t>Assumed Full Compliance/Penetration Rate:</t>
  </si>
  <si>
    <t>Assumed Commercially-Sold Wood MC:</t>
  </si>
  <si>
    <t>&lt;-- This is the moisture content on dry basis assumed for commercially-sold wood under this measure.</t>
  </si>
  <si>
    <t>Baseline Average Wood MC:</t>
  </si>
  <si>
    <t>&lt;-- Baseline MC for all wood is 36.5% (from CCHRC data &amp; HH Survey splits)</t>
  </si>
  <si>
    <t>Key Data Sources, Assumptions, Methods:</t>
  </si>
  <si>
    <t>- Use fractions of owner cut vs. commercially purchased wood from 2011-2015 Home Heating Survey</t>
  </si>
  <si>
    <t>- Calculate commercially purchased wood volume from these fractions</t>
  </si>
  <si>
    <t>- Compute wood moisture net energy adjustment for assumed "control" wood moisture relative to 36.5% MC baseline</t>
  </si>
  <si>
    <t>- Calculate adjusted wood device emissions for the commercially purchased episodic wood use</t>
  </si>
  <si>
    <t>Wood Moisture Heating Energy Adjustment Calculations and Commercially-Sold Wood Fraction</t>
  </si>
  <si>
    <t>Control</t>
  </si>
  <si>
    <t>Composite</t>
  </si>
  <si>
    <t>Cut Own</t>
  </si>
  <si>
    <t>Sold</t>
  </si>
  <si>
    <t>Dry Wood</t>
  </si>
  <si>
    <t>Average Wood MC:</t>
  </si>
  <si>
    <t>Available Potential Heat (BTU/lb):</t>
  </si>
  <si>
    <t>BTU Adjustment Relative to Baseline:</t>
  </si>
  <si>
    <t>-</t>
  </si>
  <si>
    <t>Wood Source Fractions:</t>
  </si>
  <si>
    <t>&lt;-- from 2013 Tag Survey data sample</t>
  </si>
  <si>
    <t>Wood Use (tons/winter day)</t>
  </si>
  <si>
    <t>Wood Device/Technology</t>
  </si>
  <si>
    <t>Total</t>
  </si>
  <si>
    <t>Fireplaces</t>
  </si>
  <si>
    <t>Insert, Uncertified</t>
  </si>
  <si>
    <t>Insert, Non-Catalytic Certified</t>
  </si>
  <si>
    <t>Insert, Catalytic Certified</t>
  </si>
  <si>
    <t>Woodstove, Uncertified</t>
  </si>
  <si>
    <t>Woodstove, Non-Catalytic Certified</t>
  </si>
  <si>
    <t>Woodstove, Catalytic Certified</t>
  </si>
  <si>
    <t>Pellet Stove, Exempt</t>
  </si>
  <si>
    <t>Pellet Stove, EPA-Certified</t>
  </si>
  <si>
    <t>OWB (80% Unq/20% Phase 2)</t>
  </si>
  <si>
    <t>cords/winter day</t>
  </si>
  <si>
    <t>Wood Use Reductions:</t>
  </si>
  <si>
    <t>Emission Benefits by Calendar Year:</t>
  </si>
  <si>
    <t>Net Emission Benefits (tons/winter day) by SCC</t>
  </si>
  <si>
    <t>Device Type</t>
  </si>
  <si>
    <t>STF Measure 17 (Device Removal)</t>
  </si>
  <si>
    <t>Require Notice &amp; Proof of Destruction or Surrender of Removal of Uncertified Devices &amp; Outdoor Hydronic Heaters</t>
  </si>
  <si>
    <t>- Assume this measure affects fireplaces, uncertified stoves/inserts, all cordwood OHHs and coal heaters</t>
  </si>
  <si>
    <t>- Total and wood device-specific average household energy use estimated from 2011-2015 Home Heating Survey</t>
  </si>
  <si>
    <t>- Baseline emissions (from both wood and other fuels) first calculated for affected households with uncertified devices</t>
  </si>
  <si>
    <r>
      <t xml:space="preserve">- "With Measure" emissions then calculated using </t>
    </r>
    <r>
      <rPr>
        <i/>
        <u/>
        <sz val="11"/>
        <color theme="1"/>
        <rFont val="Calibri"/>
        <family val="2"/>
        <scheme val="minor"/>
      </rPr>
      <t>energy-equivalent heating oil</t>
    </r>
    <r>
      <rPr>
        <i/>
        <sz val="11"/>
        <color theme="1"/>
        <rFont val="Calibri"/>
        <family val="2"/>
        <scheme val="minor"/>
      </rPr>
      <t xml:space="preserve"> emission factors</t>
    </r>
  </si>
  <si>
    <t>- Heating efficiency differences also accounted for between uncertified devices and heating oil devices</t>
  </si>
  <si>
    <t>Uncertified Inserts</t>
  </si>
  <si>
    <t>Uncertified Stoves</t>
  </si>
  <si>
    <t>Certified Inserts</t>
  </si>
  <si>
    <t>Certified Stoves</t>
  </si>
  <si>
    <t>Unqualified OHHs</t>
  </si>
  <si>
    <t>Qualified OHHs</t>
  </si>
  <si>
    <t>Coal Heaters</t>
  </si>
  <si>
    <t>Total Solid Fuel Devices</t>
  </si>
  <si>
    <t>Heating Device/Fuel</t>
  </si>
  <si>
    <t xml:space="preserve">Certified Stoves </t>
  </si>
  <si>
    <t>Phase 2 Qualified OHHs</t>
  </si>
  <si>
    <t>Oil Devices</t>
  </si>
  <si>
    <t>mmBTU/</t>
  </si>
  <si>
    <t>wtr day</t>
  </si>
  <si>
    <t>Replaced</t>
  </si>
  <si>
    <t>Device</t>
  </si>
  <si>
    <t>Heating Efficiency Factors</t>
  </si>
  <si>
    <t>Stove/Ins Replacement Option</t>
  </si>
  <si>
    <t>Split</t>
  </si>
  <si>
    <t>Oil/Fireplace:</t>
  </si>
  <si>
    <t>Certified SFBA</t>
  </si>
  <si>
    <t>&lt;-- Used NP Splits</t>
  </si>
  <si>
    <t>Oil/Uncert Ins:</t>
  </si>
  <si>
    <t>Non-SFBA (oil/gas/electric)</t>
  </si>
  <si>
    <t>Oil/Uncert WS:</t>
  </si>
  <si>
    <t>No Replacement (more oil)</t>
  </si>
  <si>
    <t>Oil/Unq OHH:</t>
  </si>
  <si>
    <t>Oil-Equivalent Subtotal</t>
  </si>
  <si>
    <t>Oil/Coal:</t>
  </si>
  <si>
    <t>Cert/Uncert Ins:</t>
  </si>
  <si>
    <t>Cert/Uncert WS:</t>
  </si>
  <si>
    <t>2.5g Cert/Cert Ins:</t>
  </si>
  <si>
    <t>2.5g Cert/Cert WS:</t>
  </si>
  <si>
    <t>Oil/2.5g Cert Ins:</t>
  </si>
  <si>
    <t>Oil/2.5g Cert WS:</t>
  </si>
  <si>
    <t>Ph 2/Unq OHH:</t>
  </si>
  <si>
    <t>Fireplaces --&gt; Oil</t>
  </si>
  <si>
    <t>Uncertified Inserts --&gt; Certified SFBA</t>
  </si>
  <si>
    <t>Uncertified Stoves --&gt; Certified SFBA</t>
  </si>
  <si>
    <t>Uncertified Inserts --&gt; Oil</t>
  </si>
  <si>
    <t>Uncertified Stoves --&gt; Oil</t>
  </si>
  <si>
    <t>Unqualified OHHs --&gt; Oil</t>
  </si>
  <si>
    <t>Phase 2 Qualified OHHs --&gt; Oil</t>
  </si>
  <si>
    <t>Coal Heaters --&gt; Oil</t>
  </si>
  <si>
    <t>Existing Oil Devices</t>
  </si>
  <si>
    <t>Net Emission Benefits (tons/episode day) by SCC</t>
  </si>
  <si>
    <t>BACM Measure R8 (SFBA Emission Rate Requirements for New &amp; Reconveyed Devices)</t>
  </si>
  <si>
    <t>SFBA Emission Rate Requirements for New &amp; Re-Conveyed Devices</t>
  </si>
  <si>
    <t xml:space="preserve">Analysis Year: </t>
  </si>
  <si>
    <t>Annual Replacement Rate, Fireplace:</t>
  </si>
  <si>
    <t>&lt;-- equal to reciprocal of assumed useful life (years)</t>
  </si>
  <si>
    <t>Annual Replacement Rate, Cordwood Stove/Insert:</t>
  </si>
  <si>
    <t>Annual Replacement Rate, Pellet Stove:</t>
  </si>
  <si>
    <t>Annual Replacement Rate, Outdoor Hydronic Heater:</t>
  </si>
  <si>
    <t>- Assume it applies to all wood-burning devices</t>
  </si>
  <si>
    <t>- High-side estimate of annual new home sales in Borough to account for Eielson-related growth</t>
  </si>
  <si>
    <t>- Also include new installations when devices are "normally" replaced after average useful life</t>
  </si>
  <si>
    <t>- Assume measure allows only oil furnaces in new construction, device replacements</t>
  </si>
  <si>
    <t>- Baseline emissions (from both wood and other fuels) first calculated for affected households with solid fuel devices</t>
  </si>
  <si>
    <t>- "With Measure" emissions then calculated using oil furnace emission factors</t>
  </si>
  <si>
    <t>- Heating efficiency differences also accounted for between solid fuel devices and oil furnaces</t>
  </si>
  <si>
    <t>Annual number of new residences constructed within nonattainment area:</t>
  </si>
  <si>
    <t>Uncert</t>
  </si>
  <si>
    <t>Cert</t>
  </si>
  <si>
    <t>Cordwood</t>
  </si>
  <si>
    <t>Pellet</t>
  </si>
  <si>
    <t xml:space="preserve">  Total =</t>
  </si>
  <si>
    <t>Fairbanks Community Research Quarterly, 2016 Vol. 4 -- highest value in last 15 years (2007), to reflect projected new housing growth from Eielson F-35s:  243 in City of Fairbanks, 37 in City of North Pole, 704 in remainder of Borough, all assumed within nonattainment area</t>
  </si>
  <si>
    <t xml:space="preserve">  With fireplaces =</t>
  </si>
  <si>
    <t>Fairbanks Home Heating 2011-2015 Survey data  -- product of wood device and fireplace (of wood device) household fractions (38.5% x 5.5%) -- FNSB_2011-2015_HHSurvey_Unified_Tabulations_GIS_FPCorrections.xlsx, TabsAll</t>
  </si>
  <si>
    <t xml:space="preserve">  With fireplaces + inserts, cordwood =</t>
  </si>
  <si>
    <t>Fairbanks Home Heating 2011-2015 Survey data  -- product of wood device and fireplace insert household fractions [38.5% x 5.2%] -- FNSB_2011-2015_HHSurvey_Unified_Tabulations_GIS_FPCorrections.xlsx, TabsAll</t>
  </si>
  <si>
    <t xml:space="preserve">  With stoves, cordwood =</t>
  </si>
  <si>
    <t>Fairbanks Home Heating 2011-2015 Survey data  -- product of wood device and woodstove household fractions [38.5% x 86.2%] -- FNSB_2011-2015_HHSurvey_Unified_Tabulations_GIS_FPCorrections.xlsx, TabsAll</t>
  </si>
  <si>
    <t xml:space="preserve">  With exempt pellet stoves =</t>
  </si>
  <si>
    <t xml:space="preserve">  With certified pellet stoves =</t>
  </si>
  <si>
    <t xml:space="preserve">  With outdoor hydronic heaters =</t>
  </si>
  <si>
    <t xml:space="preserve">Fairbanks Home Heating 2011-2015 Survey data -- product of wood device and outdoor wood boiler household fractions (38.5% x 5.4%); we use all OWB fractions here since the Borough already has an ordinance (21.28.020) that required new wood devices, including OWBs to be EPA-Certified -- FNSB_2011-2015_HHSurvey_Unified_Tabulations_GIS_FPCorrections.xlsx, TabsAll </t>
  </si>
  <si>
    <t>Total Affected New Construction Devices:</t>
  </si>
  <si>
    <t>2013 Tag Survey Fractions for Stoves/Inserts</t>
  </si>
  <si>
    <t>&gt; 2.0 g/hr:</t>
  </si>
  <si>
    <t>Cert Ins/Fireplace:</t>
  </si>
  <si>
    <t>&lt; 2.0 g/hr:</t>
  </si>
  <si>
    <t>Emission Ratio (Under/Avg):</t>
  </si>
  <si>
    <t>Step 2 Cert Pellet HH/Uncert HH:</t>
  </si>
  <si>
    <t>&lt;-- Latest EPA Cert Pellet HH are 85% efficient</t>
  </si>
  <si>
    <t>Energy Consumption</t>
  </si>
  <si>
    <t>New</t>
  </si>
  <si>
    <t>mmBtu/episodic day</t>
  </si>
  <si>
    <t>Annual Replacement</t>
  </si>
  <si>
    <t>Construct.</t>
  </si>
  <si>
    <t>Affected</t>
  </si>
  <si>
    <t>All Devices</t>
  </si>
  <si>
    <t>Per Device</t>
  </si>
  <si>
    <t>Rate (%)</t>
  </si>
  <si>
    <t>Certified Inserts &gt; 2.0 g/hr</t>
  </si>
  <si>
    <t>Certified Inserts &lt; 2.0 g/hr</t>
  </si>
  <si>
    <t>Certified Stoves &gt; 2.0 g/hr</t>
  </si>
  <si>
    <t>Certified Stoves &lt; 2.0 g/hr</t>
  </si>
  <si>
    <t>Exempt Pellet Devices (Inserts/Stoves)</t>
  </si>
  <si>
    <t>Certified Pellet Devices (Inserts/Stoves)</t>
  </si>
  <si>
    <t>Phase 2 (Certified) OHHs</t>
  </si>
  <si>
    <t>Total Wood-Burning Devices</t>
  </si>
  <si>
    <t>Oil Furnaces</t>
  </si>
  <si>
    <t>PM Emission</t>
  </si>
  <si>
    <t>Assumed Regulation Effect</t>
  </si>
  <si>
    <t>Adjust.</t>
  </si>
  <si>
    <t>New Certified Insert &lt; 2.0 g/hr</t>
  </si>
  <si>
    <t>New Certified Stove &lt; 2.0 g/hr</t>
  </si>
  <si>
    <t>&lt;-- estimated from data compiled under 2013 Tag Survey</t>
  </si>
  <si>
    <t>Not Affected</t>
  </si>
  <si>
    <t>New Certified Pellet Stove &lt; 0.10 lb/mmBTU</t>
  </si>
  <si>
    <t>&lt;-- estimated by scaling Unqualified to Phase 2 Efs and then assuming Phase 2 qualified at 0.32 lb/mmBTU, so 0.10/0.32</t>
  </si>
  <si>
    <t>&lt;-- estimated assuming Phase 2 qualified at 0.32 lb/mmBTU, so 0.10/0.32</t>
  </si>
  <si>
    <t>New Residence Type</t>
  </si>
  <si>
    <t>Measure benefits accumulate over time.</t>
  </si>
  <si>
    <t xml:space="preserve">[Compute first year emission reduction as the first year increase without </t>
  </si>
  <si>
    <t>implementation minus the first year increase with implementation of this</t>
  </si>
  <si>
    <t>measure.  In each succeeding year, the emission reduction equals the first year</t>
  </si>
  <si>
    <t>reduction x number of years since first year of implementation.]</t>
  </si>
  <si>
    <t>Cat/NonCat</t>
  </si>
  <si>
    <t>Splits</t>
  </si>
  <si>
    <t>TOTAL</t>
  </si>
  <si>
    <t>BACM Measure 48</t>
  </si>
  <si>
    <t>Date Certain Removal of "Coal Only Heater"</t>
  </si>
  <si>
    <t>- this measure affects only coal heaters as identified in the 2011-2015 Home Heating Survey</t>
  </si>
  <si>
    <t>- Baseline residential emissions (from both wood and other fuels) first calculated for affected devices</t>
  </si>
  <si>
    <t>- Heating efficiency differences also accounted for between coal heaters and heating oil devices</t>
  </si>
  <si>
    <t>Total Uncertified Devices</t>
  </si>
  <si>
    <t>epsd day</t>
  </si>
  <si>
    <t>Oil/Uncert SFBA</t>
  </si>
  <si>
    <t>Coal Heaters, Noncompliant</t>
  </si>
  <si>
    <t>Net Emission Benefits (tons/episodic day)</t>
  </si>
  <si>
    <t>STF Measure 22 (Prohibit Wood Devices as Primary or Sole Heat Source)</t>
  </si>
  <si>
    <t>Prohibit wood-fired heating devices from use as primary or sole source or heat -- applies to new construction (except large lot dry cabins) and rental units (unless rental was already a NOASH)</t>
  </si>
  <si>
    <t>NA Area Rental Household Fraction:</t>
  </si>
  <si>
    <t>&lt;-- Estimated from 2016 ACS and 2010 Census by Block Group</t>
  </si>
  <si>
    <t>Assumed NOASH Household Fraction:</t>
  </si>
  <si>
    <t>&lt;-- Estimated from 2011-2015 Fairbanks Home Heating Survey</t>
  </si>
  <si>
    <t>Assumed Full Compliance Rate (Existing Units):</t>
  </si>
  <si>
    <t>Assumed Full Compliance Rate (New Construction):</t>
  </si>
  <si>
    <t>- Assume this measure affects all SFBAs in rented dwellings</t>
  </si>
  <si>
    <t>- Baseline emissions (from both wood and other fuels) first calculated for affected rental households with SFBAs</t>
  </si>
  <si>
    <t>- Heating efficiency differences also accounted for between each SFBA devices and heating oil devices</t>
  </si>
  <si>
    <t>&gt; 2 acre</t>
  </si>
  <si>
    <t>Dry Cabins</t>
  </si>
  <si>
    <t>^</t>
  </si>
  <si>
    <t>Estimated</t>
  </si>
  <si>
    <t>From GIS</t>
  </si>
  <si>
    <t xml:space="preserve">Parcel </t>
  </si>
  <si>
    <t>Database</t>
  </si>
  <si>
    <t>Affected Fraction of Rental Households:</t>
  </si>
  <si>
    <t>&lt;-- Product of Rental fraction and non-NOASH fraction</t>
  </si>
  <si>
    <t>Fraction of Households That Are Primary Wood:</t>
  </si>
  <si>
    <t>&lt;-- Calculated from 2011-2015 Fairbanks Home Heating Survey data (UnifiedDataGIS sheet)</t>
  </si>
  <si>
    <t>Energy Use in Primary Wood Households</t>
  </si>
  <si>
    <t>Daily Avg/HH (mmBTU/day)</t>
  </si>
  <si>
    <t>Other</t>
  </si>
  <si>
    <t>Annual Day:</t>
  </si>
  <si>
    <t>Winter Day:</t>
  </si>
  <si>
    <t>Affected Owner-Occ</t>
  </si>
  <si>
    <t>Affected Rentals</t>
  </si>
  <si>
    <t>Total Existing</t>
  </si>
  <si>
    <t>New Construction</t>
  </si>
  <si>
    <t>Owner</t>
  </si>
  <si>
    <t>Rental</t>
  </si>
  <si>
    <t>Energy Use</t>
  </si>
  <si>
    <t>Occupied</t>
  </si>
  <si>
    <t>Unit</t>
  </si>
  <si>
    <t>All HHs</t>
  </si>
  <si>
    <t>OHHs (Unqualified &amp; Qualified)</t>
  </si>
  <si>
    <t>Total Wood-Fired Devices</t>
  </si>
  <si>
    <t>Exempt Pellet Devices</t>
  </si>
  <si>
    <t>Certified Pellet Devices</t>
  </si>
  <si>
    <t>Total Applicable Units</t>
  </si>
  <si>
    <t>Existing Units (Owner-Occupied + Rentals)</t>
  </si>
  <si>
    <t>New Construction Units</t>
  </si>
  <si>
    <t>Wood to Oil Energy Shift in Primary Wood Households</t>
  </si>
  <si>
    <t>Applied to Existing Units (Not New Construction)</t>
  </si>
  <si>
    <t>Winter Daily Avg/HH (mmBTU/day/HH)</t>
  </si>
  <si>
    <t>Oil/Cert Ins:</t>
  </si>
  <si>
    <t>Baseline:</t>
  </si>
  <si>
    <t>Oil/Cert WS:</t>
  </si>
  <si>
    <t>Oil/Exempt Pellet Device:</t>
  </si>
  <si>
    <t>% of Wood Shift to Oil:</t>
  </si>
  <si>
    <t>&lt;-- just gets wood use below oil</t>
  </si>
  <si>
    <t>Oil/Certified Pellet Device:</t>
  </si>
  <si>
    <t>With Reg:</t>
  </si>
  <si>
    <t>Oil/OHH:</t>
  </si>
  <si>
    <t>Oil/Wtd Avg Wood Device:</t>
  </si>
  <si>
    <t>Reg &amp; Comp Rate:</t>
  </si>
  <si>
    <t>Certified Inserts --&gt; Oil</t>
  </si>
  <si>
    <t>Certified Stoves --&gt; Oil</t>
  </si>
  <si>
    <t>Exempt Pellet Devices --&gt; Oil</t>
  </si>
  <si>
    <t>Certified Pellet Devices --&gt; Oil</t>
  </si>
  <si>
    <t>OHHs (Unqualified &amp; Qualified) --&gt; Oil</t>
  </si>
  <si>
    <r>
      <t xml:space="preserve">Net Emission Benefits (tons/winter day) -- </t>
    </r>
    <r>
      <rPr>
        <sz val="11"/>
        <color rgb="FFFF0000"/>
        <rFont val="Calibri"/>
        <family val="2"/>
        <scheme val="minor"/>
      </rPr>
      <t>All Units</t>
    </r>
  </si>
  <si>
    <r>
      <t xml:space="preserve">Net Emission Benefits (tons/winter day) -- </t>
    </r>
    <r>
      <rPr>
        <sz val="11"/>
        <color rgb="FFFF0000"/>
        <rFont val="Calibri"/>
        <family val="2"/>
        <scheme val="minor"/>
      </rPr>
      <t>Existing Units</t>
    </r>
  </si>
  <si>
    <r>
      <t xml:space="preserve">Net Emission Benefits (tons/winter day) -- </t>
    </r>
    <r>
      <rPr>
        <sz val="11"/>
        <color rgb="FFFF0000"/>
        <rFont val="Calibri"/>
        <family val="2"/>
        <scheme val="minor"/>
      </rPr>
      <t>New Construction</t>
    </r>
  </si>
  <si>
    <t/>
  </si>
  <si>
    <t>Existing units are one-time, new construction reductions accumulate over time</t>
  </si>
  <si>
    <r>
      <t xml:space="preserve">Net Emission Benefits (tons/winter day) by SCC -- </t>
    </r>
    <r>
      <rPr>
        <sz val="11"/>
        <color rgb="FFFF0000"/>
        <rFont val="Calibri"/>
        <family val="2"/>
        <scheme val="minor"/>
      </rPr>
      <t>All Units</t>
    </r>
  </si>
  <si>
    <r>
      <t xml:space="preserve">Net Emission Benefits (tons/winter day) by SCC -- </t>
    </r>
    <r>
      <rPr>
        <sz val="11"/>
        <color rgb="FFFF0000"/>
        <rFont val="Calibri"/>
        <family val="2"/>
        <scheme val="minor"/>
      </rPr>
      <t>Existing Units</t>
    </r>
  </si>
  <si>
    <r>
      <t xml:space="preserve">Net Emission Benefits (tons/winter day) by SCC -- </t>
    </r>
    <r>
      <rPr>
        <sz val="11"/>
        <color rgb="FFFF0000"/>
        <rFont val="Calibri"/>
        <family val="2"/>
        <scheme val="minor"/>
      </rPr>
      <t>New Construction</t>
    </r>
  </si>
  <si>
    <t>COil-Res</t>
  </si>
  <si>
    <t>STF Measure 23 (NOASH &amp; Exemption Requirements)</t>
  </si>
  <si>
    <t>Require Catalystic Device Change Out per Manufacturer's Specifications with Mandatory Chimney Sweep and Device Check on Annual or Biennial Basis</t>
  </si>
  <si>
    <t>Estimated Change Out Interval (years):</t>
  </si>
  <si>
    <t>&lt;-- Average of manufacturer recommended specifications (3-9 years), aligns with OMNI Aging Study data</t>
  </si>
  <si>
    <t>Assumed Compliance Rate:</t>
  </si>
  <si>
    <t>- Baseline emissions for catalytic inserts and stoves calculated first from SIP inventory</t>
  </si>
  <si>
    <t>- Estimated emission reductions from catalyst replacement based on 2009 OMNI Aging study</t>
  </si>
  <si>
    <t>- To deal with on-going catalyst deterioration, the benefit from replacement is averaged over the replacement period (divides by 2)</t>
  </si>
  <si>
    <t>Certified Catalytic Inserts</t>
  </si>
  <si>
    <t>Certified Catalytic Stoves</t>
  </si>
  <si>
    <t>Total Catalytic Devices</t>
  </si>
  <si>
    <t>2009 OMNI Labs Aging Study Data - 5H-Adjusted PM Emission Rates (g/hr)</t>
  </si>
  <si>
    <t>Percent Reductions (vs. Blank)</t>
  </si>
  <si>
    <t>PM Emission Rates (g/hr)</t>
  </si>
  <si>
    <t>Stove</t>
  </si>
  <si>
    <t>Blank</t>
  </si>
  <si>
    <t>6 years</t>
  </si>
  <si>
    <t>9 years</t>
  </si>
  <si>
    <t>A</t>
  </si>
  <si>
    <t>B</t>
  </si>
  <si>
    <t>Diff From New, Stove A:</t>
  </si>
  <si>
    <t>Diff From New, Stove B:</t>
  </si>
  <si>
    <t>Avg New:</t>
  </si>
  <si>
    <t>Avg Increase:</t>
  </si>
  <si>
    <t>Relative Increase:</t>
  </si>
  <si>
    <t>Relative Reduction from Catalyst Replacement:</t>
  </si>
  <si>
    <t>Average Relative Reduction over Catalyst Life:</t>
  </si>
  <si>
    <t>Dev Type</t>
  </si>
  <si>
    <t>Contingency Measure/MSM</t>
  </si>
  <si>
    <t>Remove/replace all EPA-certified stoves &gt; 25 years old with emission rating &gt; 2.0 g/hr</t>
  </si>
  <si>
    <t>Relative Heating Efficiency Improvement:</t>
  </si>
  <si>
    <t>&lt;-- estimated</t>
  </si>
  <si>
    <t>- Assume it applies to certified cordwood stoves and inserts</t>
  </si>
  <si>
    <t>- Assumes replacement with newer certified stove/insert &lt; 2.0 g/hr</t>
  </si>
  <si>
    <t>- Fraction of 25 year and older stoves/inserts estimated from 2011-2015 Home Heating Survey</t>
  </si>
  <si>
    <t>- Fraction of certified stoves/inserts above and below 2.0 g/hr estimates from 2013 Wood Tag Survey</t>
  </si>
  <si>
    <t>- Baseline emissions (from both wood and other fuels) first calculated for affected households with older certified stoves/inserts</t>
  </si>
  <si>
    <t>- Estimated heating efficiency difference between older and newer EPA certified stoves also accounted for</t>
  </si>
  <si>
    <t>Emission Ratio (Under/Over):</t>
  </si>
  <si>
    <t>Fraction of Certified Stoves/Inserts &gt; 25 years old:</t>
  </si>
  <si>
    <t>&lt;-- from 2011-2015 HH surveys. 25.0% are 15+ years old, discounted to 19.1% for &gt;25 years old based on pre-1988 vs. post-1988 question (which equals 25 years old in 2013, the centered year of the surveys)</t>
  </si>
  <si>
    <t>2011-2015 HH Survey Wood Device Age Tabulations</t>
  </si>
  <si>
    <t>Survey Year</t>
  </si>
  <si>
    <t>15+ Years</t>
  </si>
  <si>
    <t>&lt;1988</t>
  </si>
  <si>
    <t>Baseline Energy Use</t>
  </si>
  <si>
    <t>Affected Energy Use</t>
  </si>
  <si>
    <t>All</t>
  </si>
  <si>
    <t>&lt;--- in 2013, pre-1988 devices equal those that are &gt;25 years old</t>
  </si>
  <si>
    <t>Total Certified Stoves/Inserts</t>
  </si>
  <si>
    <t>FNSB home sales/year 2017-2019 avg, Fairnbanks Community Research Quarterly, Winter 2019.</t>
  </si>
  <si>
    <t>Total Certified Stoves/Inserts &gt; 2.0 g/hr</t>
  </si>
  <si>
    <t>new homes/year 2017-2019 avg                               "</t>
  </si>
  <si>
    <t>resales/year in entire Borough</t>
  </si>
  <si>
    <t>resales/year estimated within nonattainment area</t>
  </si>
  <si>
    <t>Wood HHs</t>
  </si>
  <si>
    <t>Wood &gt;25</t>
  </si>
  <si>
    <t>&lt;-- minimum estimated real estate-based compliance rate</t>
  </si>
  <si>
    <t>(mmBTU/ep day)</t>
  </si>
  <si>
    <t>Certified Inserts &gt; 2.0 g/hr and &gt; 25 years old</t>
  </si>
  <si>
    <t>Certified Stoves &gt; 2.0 g/hr and &gt; 25 years old</t>
  </si>
  <si>
    <t>Certified Inserts &gt; 2.0 g/hr and &lt; 25 years old</t>
  </si>
  <si>
    <t>Certified Stoves &gt; 2.0 g/hr and &lt; 25 years old</t>
  </si>
  <si>
    <t>Benefits accumulate for each year of device turnover</t>
  </si>
  <si>
    <t>PM</t>
  </si>
  <si>
    <t>Individual Reductions:</t>
  </si>
  <si>
    <t>Overlap-Adjusted Reductions:</t>
  </si>
  <si>
    <t>TABULATED HISTORICAL WSCO PROGRAM ACTIVITY AND PM2.5 &amp; SO2 EMISSION REDUCTIONS (2010-2019)</t>
  </si>
  <si>
    <t>Projections from 2016, 2017 &amp; 2018 TAS Grants + FNSB Oil&gt;Gas Conversions</t>
  </si>
  <si>
    <t>Projections from 2016, 2017 &amp; 2018 TAS Grants + FNSB Oil&gt;Gas Conversions + Pending 2019/2020 TAS Grant</t>
  </si>
  <si>
    <t>(from 2020-03-24 WSCO Projections-TRC_NC.xlsx spreadsheet)</t>
  </si>
  <si>
    <t>WSCO Program Activity</t>
  </si>
  <si>
    <t>5% SIP --&gt;</t>
  </si>
  <si>
    <t>Baseline-5% SIP</t>
  </si>
  <si>
    <t>Projected Baseline-5% SIP</t>
  </si>
  <si>
    <t>Ctl-5% SIP</t>
  </si>
  <si>
    <t>Totals</t>
  </si>
  <si>
    <t>Change Out</t>
  </si>
  <si>
    <t>Ser SIP --&gt;</t>
  </si>
  <si>
    <t>Baseline-Serious SIP</t>
  </si>
  <si>
    <t>Projected Baseline-Serious SIP</t>
  </si>
  <si>
    <t>Control-Serious SIP</t>
  </si>
  <si>
    <t>Proj Base-5% SIP</t>
  </si>
  <si>
    <t>Proj Base</t>
  </si>
  <si>
    <t>All Thru</t>
  </si>
  <si>
    <t>Type</t>
  </si>
  <si>
    <t>ZIP</t>
  </si>
  <si>
    <t>2013-2016</t>
  </si>
  <si>
    <t>2017-2018</t>
  </si>
  <si>
    <t>2017-2019</t>
  </si>
  <si>
    <t>2013-2018</t>
  </si>
  <si>
    <t>2010-2019</t>
  </si>
  <si>
    <t>2019-2023</t>
  </si>
  <si>
    <t>Closed Transactions</t>
  </si>
  <si>
    <t>SFBA-N&gt;Y</t>
  </si>
  <si>
    <t>SFBA-Y&gt;Y</t>
  </si>
  <si>
    <t>Conv-Elec</t>
  </si>
  <si>
    <t>Conv-All</t>
  </si>
  <si>
    <t>Conv-Gas</t>
  </si>
  <si>
    <t>FNSB O&gt;G</t>
  </si>
  <si>
    <t>Conv-Oil</t>
  </si>
  <si>
    <t>Removal</t>
  </si>
  <si>
    <t>Bounty (No Deed)</t>
  </si>
  <si>
    <t>Repair</t>
  </si>
  <si>
    <t>NOASH Red</t>
  </si>
  <si>
    <t>Avg/Unit</t>
  </si>
  <si>
    <t>CheckSum</t>
  </si>
  <si>
    <t>PM2.5 Emission Reductions (tons/episode day)</t>
  </si>
  <si>
    <t>PM2.5 Reductions (tons/episode day)</t>
  </si>
  <si>
    <t>All, Less SFBA-N&gt;Y</t>
  </si>
  <si>
    <t>SO2 Emission Reductions (tons/episode day)</t>
  </si>
  <si>
    <t>SO2 Reductions (tons/episode day)</t>
  </si>
  <si>
    <t>&lt;&gt;99705</t>
  </si>
  <si>
    <t>PM2.5 Emission Reductions (tons/episode day - unit)</t>
  </si>
  <si>
    <t>NA</t>
  </si>
  <si>
    <t>Area</t>
  </si>
  <si>
    <t>Cntl 2019</t>
  </si>
  <si>
    <t>Thru 2019</t>
  </si>
  <si>
    <t>SO2 Emission Reductions (tons/episode day - unit)</t>
  </si>
  <si>
    <t>TABULATED WSCO PROGRAM ACTIVITY AND PM2.5 EMISSION REDUCTIONS (2013-2018)</t>
  </si>
  <si>
    <t>Projections from 2016, 2017 &amp; 2018 TAS Grants Combined</t>
  </si>
  <si>
    <t>(from WSCO_Program_Analysis_Thru2018_EpEmis.xlsx)</t>
  </si>
  <si>
    <t>(from FNSB's 2019-11-06 Projections.xlsx spreadsheet)</t>
  </si>
  <si>
    <t>5% SIP</t>
  </si>
  <si>
    <t>Replace</t>
  </si>
  <si>
    <t>Projected Baseline</t>
  </si>
  <si>
    <t>SubType</t>
  </si>
  <si>
    <t>SFBA</t>
  </si>
  <si>
    <t>N&gt;Y</t>
  </si>
  <si>
    <t>Y&gt;Y</t>
  </si>
  <si>
    <t>Non SFBA (Conversion)</t>
  </si>
  <si>
    <t>Conversion</t>
  </si>
  <si>
    <t>Other (Repair/Removal)</t>
  </si>
  <si>
    <t>All but Uncert SFBA</t>
  </si>
  <si>
    <t>Thru 2018</t>
  </si>
  <si>
    <t>SFBA, Uncert</t>
  </si>
  <si>
    <t>blend 50/50 for fireplaces &amp; coal heaters</t>
  </si>
  <si>
    <t>Non-SFBA/Uncert</t>
  </si>
  <si>
    <t>Projections for 2019/20 TAS Grant Application</t>
  </si>
  <si>
    <t>From</t>
  </si>
  <si>
    <t>Earlier</t>
  </si>
  <si>
    <t>Avg Red'n per Transaction (tons/day)</t>
  </si>
  <si>
    <t>TAS Grants</t>
  </si>
  <si>
    <t>Other, Removal</t>
  </si>
  <si>
    <t>Removal (Deed)</t>
  </si>
  <si>
    <t>Other, Repair</t>
  </si>
  <si>
    <t>NOASH Redn</t>
  </si>
  <si>
    <t>Summaries/Tabulations for 2019-2020 TAG Application</t>
  </si>
  <si>
    <t>lb/day</t>
  </si>
  <si>
    <t>Bounty</t>
  </si>
  <si>
    <t>NOASH Reduction</t>
  </si>
  <si>
    <t xml:space="preserve">%Redn in </t>
  </si>
  <si>
    <t>Ton/day Red'n</t>
  </si>
  <si>
    <t>Curtailment</t>
  </si>
  <si>
    <t>Space Heat</t>
  </si>
  <si>
    <t>Comp Rate</t>
  </si>
  <si>
    <t>Outside AQCZs:</t>
  </si>
  <si>
    <t>Winter Episodic</t>
  </si>
  <si>
    <t>PM2.5 Emission Reductions</t>
  </si>
  <si>
    <t>Control Program</t>
  </si>
  <si>
    <t>(tons/day)</t>
  </si>
  <si>
    <t>Combined Total</t>
  </si>
  <si>
    <t>% of Home Heating</t>
  </si>
  <si>
    <t>&lt;-- Based on 2019 Control Space Heating nonattainment area emissions from Serious SIP</t>
  </si>
  <si>
    <t>Estimated Curtailment Days/Year:</t>
  </si>
  <si>
    <t>Episodic to Annual Average Heating Factor:</t>
  </si>
  <si>
    <t>&lt;-- Used to adjust episodic average daily to annual average daily emission reductions (from final SIP BACM spreadsheet)</t>
  </si>
  <si>
    <t>5-Yr Life</t>
  </si>
  <si>
    <t>Reductions</t>
  </si>
  <si>
    <t>tons</t>
  </si>
  <si>
    <t>(tons)</t>
  </si>
  <si>
    <r>
      <rPr>
        <b/>
        <sz val="12"/>
        <color rgb="FF00B050"/>
        <rFont val="Calibri"/>
        <family val="2"/>
        <scheme val="minor"/>
      </rPr>
      <t>SIP CONTROL</t>
    </r>
    <r>
      <rPr>
        <b/>
        <sz val="12"/>
        <color rgb="FFFF0000"/>
        <rFont val="Calibri"/>
        <family val="2"/>
        <scheme val="minor"/>
      </rPr>
      <t xml:space="preserve"> NONATTAINMENT AREA SPACE HEATING EMISSIONS AND ENERGY USE BY REGIME AND DEVICE TYPE</t>
    </r>
  </si>
  <si>
    <t>WTRAVG</t>
  </si>
  <si>
    <t>S1-FB</t>
  </si>
  <si>
    <t>S2-FB</t>
  </si>
  <si>
    <t>S1-NP</t>
  </si>
  <si>
    <t>S2-NP</t>
  </si>
  <si>
    <t>Prtbl</t>
  </si>
  <si>
    <t>DVOil</t>
  </si>
  <si>
    <r>
      <rPr>
        <b/>
        <sz val="12"/>
        <color rgb="FF00B050"/>
        <rFont val="Calibri"/>
        <family val="2"/>
        <scheme val="minor"/>
      </rPr>
      <t>SIP CONTROL</t>
    </r>
    <r>
      <rPr>
        <b/>
        <sz val="12"/>
        <color rgb="FFFF0000"/>
        <rFont val="Calibri"/>
        <family val="2"/>
        <scheme val="minor"/>
      </rPr>
      <t xml:space="preserve"> SPACE HEATING EMISSIONS AND ENERGY USE BY REGIME AND AIR QUALITY CONTROL ZONE (AQCZ)</t>
    </r>
  </si>
  <si>
    <t>Pct Splits</t>
  </si>
  <si>
    <t>by AQCZ</t>
  </si>
  <si>
    <t>Notes</t>
  </si>
  <si>
    <t>FB</t>
  </si>
  <si>
    <t>AQCZ HH split</t>
  </si>
  <si>
    <t>NP</t>
  </si>
  <si>
    <t>Zip 99705</t>
  </si>
  <si>
    <r>
      <rPr>
        <b/>
        <sz val="12"/>
        <color rgb="FF00B050"/>
        <rFont val="Calibri"/>
        <family val="2"/>
        <scheme val="minor"/>
      </rPr>
      <t xml:space="preserve">SIP CONTROL </t>
    </r>
    <r>
      <rPr>
        <b/>
        <sz val="12"/>
        <color rgb="FFFF0000"/>
        <rFont val="Calibri"/>
        <family val="2"/>
        <scheme val="minor"/>
      </rPr>
      <t>NONATTAINMENT AREA SPACE HEATING EMISSIONS AND ENERGY USE BY REGIME, AQCZ AND DEVICE TYPE</t>
    </r>
  </si>
  <si>
    <t>AQCZ</t>
  </si>
  <si>
    <t>DEVICE USE PERCENTAGES BY ALERT STAGE</t>
  </si>
  <si>
    <t>CALCULATED EMISSION CHANGES DURING CURTAILMENT REGIMES</t>
  </si>
  <si>
    <t>Wood-Only/NOASH Households:</t>
  </si>
  <si>
    <t>(from 2011-2015 HH Surveys)</t>
  </si>
  <si>
    <r>
      <t>Assumed Fraction of EPA Phase II OHHs</t>
    </r>
    <r>
      <rPr>
        <b/>
        <sz val="9.25"/>
        <rFont val="Calibri"/>
        <family val="2"/>
      </rPr>
      <t>:</t>
    </r>
  </si>
  <si>
    <r>
      <t>Stove/Ins &lt; 2.5 g/hr</t>
    </r>
    <r>
      <rPr>
        <b/>
        <sz val="9.25"/>
        <rFont val="Calibri"/>
        <family val="2"/>
      </rPr>
      <t>:</t>
    </r>
  </si>
  <si>
    <t>Curtailed Devices Replaced With:</t>
  </si>
  <si>
    <t>Eff:</t>
  </si>
  <si>
    <r>
      <t xml:space="preserve">Assumed Fraction of Phase II OHHs </t>
    </r>
    <r>
      <rPr>
        <b/>
        <sz val="11"/>
        <rFont val="Calibri"/>
        <family val="2"/>
      </rPr>
      <t>≤ 0.10 lb/mmBTU</t>
    </r>
    <r>
      <rPr>
        <b/>
        <sz val="9.25"/>
        <rFont val="Calibri"/>
        <family val="2"/>
      </rPr>
      <t>:</t>
    </r>
  </si>
  <si>
    <t>Device Curtailment Fraction (excluding NOASH)</t>
  </si>
  <si>
    <t>Stage 1</t>
  </si>
  <si>
    <t>Stage 2</t>
  </si>
  <si>
    <t>Curtailment Ratios</t>
  </si>
  <si>
    <t>Curtailed PM2.5 Emissions (tpd)</t>
  </si>
  <si>
    <t>Replaced PM2.5 Emissions (tpd)</t>
  </si>
  <si>
    <t>Curtailed SO2 Emissions (tpd)</t>
  </si>
  <si>
    <t>Replaced SO2 Emissions (tpd)</t>
  </si>
  <si>
    <t>Net PM2.5 Emission Reductions (tpd)</t>
  </si>
  <si>
    <t>Net SO2 Emission Reductions (tpd)</t>
  </si>
  <si>
    <t>Relative PM2.5 Emission Reductions</t>
  </si>
  <si>
    <t>Relative SO2 Emission Reductions</t>
  </si>
  <si>
    <t>S1-PM25</t>
  </si>
  <si>
    <t>S2-PM25</t>
  </si>
  <si>
    <t>S1-SO2</t>
  </si>
  <si>
    <t>S2-SO2</t>
  </si>
  <si>
    <t>COil-Res/Prtbl</t>
  </si>
  <si>
    <t>TOTALS:</t>
  </si>
  <si>
    <t>TOTALS, W/O NOASH:</t>
  </si>
  <si>
    <t>TOTALS, W/ NOASH:</t>
  </si>
  <si>
    <t>CALCULATED EMISSIONS AND REDUCTIONS DURING CURTAILMENT REGIMES</t>
  </si>
  <si>
    <t>PM2.5 Emissions (tpd)</t>
  </si>
  <si>
    <t>SO2 Emissions (tpd)</t>
  </si>
  <si>
    <t>Condition</t>
  </si>
  <si>
    <t>Area/AQCZ</t>
  </si>
  <si>
    <t>Not in AQCZ</t>
  </si>
  <si>
    <t>NA Area</t>
  </si>
  <si>
    <t>Reduction</t>
  </si>
  <si>
    <t>&lt;-- include fireplace restrictions under Stage 1</t>
  </si>
  <si>
    <t>&lt;-- keep fireplaces allowed under Stage 1</t>
  </si>
  <si>
    <t>Forecasted Residential Space Heating Device Counts in Fairbanks Non-Attainment Area -- Based on 2011-2015 HH Survey Data</t>
  </si>
  <si>
    <t>From FNSB_2011-2015_HHSurvey_Unified_Tabulations_GIS_FPCorrections.xlsx</t>
  </si>
  <si>
    <t>(DevCntsXXXX tabs, Extrapolated column)</t>
  </si>
  <si>
    <t>Growth-Projected Only</t>
  </si>
  <si>
    <t>Inv-Based Energy Splits</t>
  </si>
  <si>
    <t>Device Counts (PM Non-Attainment Area)</t>
  </si>
  <si>
    <t>Percentage Device Splits, Wood Splits Normalized to Entire Wood Burning Sector</t>
  </si>
  <si>
    <t>Base</t>
  </si>
  <si>
    <t>Growth-Extrapolated from 2011-2015 Composite Averages</t>
  </si>
  <si>
    <t>2011-2015</t>
  </si>
  <si>
    <t>1 - All Wood-Burning Devices</t>
  </si>
  <si>
    <t>1a - Fireplace (no insert)</t>
  </si>
  <si>
    <t>1b - Fireplace Insert</t>
  </si>
  <si>
    <t>1b.u - Fireplace Insert, Uncertified</t>
  </si>
  <si>
    <t>1b.n - Fireplace Insert, Certified Non-Catalytic</t>
  </si>
  <si>
    <t>1b.c - Fireplace Insert, Certified Catalytic</t>
  </si>
  <si>
    <t>1b.e - Fireplace Insert, Exempt Pellet</t>
  </si>
  <si>
    <t>1b.p - Fireplace Insert, Certified Pellet</t>
  </si>
  <si>
    <t>1c - Woodstove</t>
  </si>
  <si>
    <t>1c.u - Woodstove, Uncertified</t>
  </si>
  <si>
    <t>1c.n - Woodstove, Certified Non-Catalytic</t>
  </si>
  <si>
    <t>1c.c - Woodstove, Certified Catalytic</t>
  </si>
  <si>
    <t>1c.e - Woodstove, Exempt Pellet</t>
  </si>
  <si>
    <t>1c.p - Woodstove, Certified Pellet</t>
  </si>
  <si>
    <t>Sub-total, Stoves/Inserts (1b+1c)</t>
  </si>
  <si>
    <t xml:space="preserve">      1b/c.u+e - Uncertified (&lt;1988) Stove/Insert</t>
  </si>
  <si>
    <t xml:space="preserve">      1b/c.n+c+p - Certified (&gt;=1988) Stove/Insert</t>
  </si>
  <si>
    <t xml:space="preserve">      1b/c.w - Cord Wood</t>
  </si>
  <si>
    <t xml:space="preserve">      1b/c.p - Pellet Bags</t>
  </si>
  <si>
    <t>1d - Outdoor Wood Boiler (OWB)</t>
  </si>
  <si>
    <t>1d/c - Unqualified OWBs</t>
  </si>
  <si>
    <t>1d/q - Phase 2 Qualified OWBs</t>
  </si>
  <si>
    <t>2 - Central Oil Furnace</t>
  </si>
  <si>
    <t>3 - Portable Heater</t>
  </si>
  <si>
    <t>4 - Direct Vent Heater</t>
  </si>
  <si>
    <t>5 - Natural Gas Heating</t>
  </si>
  <si>
    <t>6 - Coal Heat</t>
  </si>
  <si>
    <t>7 - Municipal Heat</t>
  </si>
  <si>
    <t>8 - Electric</t>
  </si>
  <si>
    <t>9 - Other</t>
  </si>
  <si>
    <t>Incremental Change from Previous Year</t>
  </si>
  <si>
    <t>Devices 1-6</t>
  </si>
  <si>
    <t>2013-2025</t>
  </si>
  <si>
    <t>Avg</t>
  </si>
  <si>
    <t>Interpolated</t>
  </si>
  <si>
    <t>NA Area Households (Occupied)</t>
  </si>
  <si>
    <t>Housing growth relative to 2013 from BuildSize_Pop_G3C.xlsx, FMATSGrowthFacs tab:</t>
  </si>
  <si>
    <t>NA Area Households from BuildSize_Pop_G3C.xlsx, BuildSizeG3C tab:</t>
  </si>
  <si>
    <t>TotalHHs</t>
  </si>
  <si>
    <t>FNSB Residential Housing Sales (Total)</t>
  </si>
  <si>
    <t>OccHHs</t>
  </si>
  <si>
    <t>FNSB New Residential Housing Construction</t>
  </si>
  <si>
    <t>4-Year Growth (2013-2017, were 2013 is centered average of 2011-2015 HH devices)</t>
  </si>
  <si>
    <t>FNSB Residential Resales (net difference)</t>
  </si>
  <si>
    <t>Growth-Projected + Existing Downward Trend in Uncertified Device Fractions</t>
  </si>
  <si>
    <t>Sub-Total of Devices 1-6</t>
  </si>
  <si>
    <t>Natural Device Turnover of Stoves/Inserts, Cumul</t>
  </si>
  <si>
    <t>Natural Device Turnover of Stoves/Inserts, Incr</t>
  </si>
  <si>
    <t>Remaining Uncert Stoves/Inserts Eligible for WSCO</t>
  </si>
  <si>
    <t>Remaining Cert Stoves/Inserts Eligible for WSCO</t>
  </si>
  <si>
    <t>Remaining OHHs Eligible for WSCO</t>
  </si>
  <si>
    <t>Remaining Fireplaces Eligible for WSCO</t>
  </si>
  <si>
    <t>Remaining Coal Stoves Eligible for WSCO</t>
  </si>
  <si>
    <t>Fraction of Certified Stove/Inserts over 2.5 g/hr:</t>
  </si>
  <si>
    <t>(from 2013 Tag Survey, sample of 67 certified stoves/inserts)</t>
  </si>
  <si>
    <t>2010 Census &amp; 2012 Assessor Parcel FNSB Population/Household and Parcel Tabulations</t>
  </si>
  <si>
    <t>Backcasted 2008 Housing Units/Buildings</t>
  </si>
  <si>
    <t>Historically Backcasted 2006-2010 Units/Buildings</t>
  </si>
  <si>
    <t>2011 &amp; Later Forecasted Housing Units/Buildings, Less Those Units on District Heat (DH)</t>
  </si>
  <si>
    <t>Total Residential (incl. DH):</t>
  </si>
  <si>
    <t>SumCheck:</t>
  </si>
  <si>
    <t>Census Block-Level Data</t>
  </si>
  <si>
    <t>Assessor Parcel Data</t>
  </si>
  <si>
    <t>Average Building Size (sq ft)</t>
  </si>
  <si>
    <t>Buildings, Res. Counts Adjusted to 2010 Census HUs</t>
  </si>
  <si>
    <t>Occupied 2010 Housing Units</t>
  </si>
  <si>
    <t>Total Housing Units</t>
  </si>
  <si>
    <t>Occupied Housing Units</t>
  </si>
  <si>
    <t>Non-Residential</t>
  </si>
  <si>
    <t>Total Housing Units (excluding DH)</t>
  </si>
  <si>
    <t>Occupied Housing Units (excluding DH)</t>
  </si>
  <si>
    <t>Non-Residential (Commercial, excluding DH)</t>
  </si>
  <si>
    <t>Residential District Heat (DH)</t>
  </si>
  <si>
    <t>Non-Residential District Heat (DH)</t>
  </si>
  <si>
    <t>XIndex</t>
  </si>
  <si>
    <t>YIndex</t>
  </si>
  <si>
    <t>G3Cell</t>
  </si>
  <si>
    <t>Zip10</t>
  </si>
  <si>
    <t>Zip00</t>
  </si>
  <si>
    <t>NA Area?</t>
  </si>
  <si>
    <t>Popn</t>
  </si>
  <si>
    <t>Hus</t>
  </si>
  <si>
    <t>Occ HUs</t>
  </si>
  <si>
    <t>Vac HUs</t>
  </si>
  <si>
    <t>ResMF</t>
  </si>
  <si>
    <t>ResElse</t>
  </si>
  <si>
    <t>ResTotal</t>
  </si>
  <si>
    <t>NR</t>
  </si>
  <si>
    <t>DH-Res</t>
  </si>
  <si>
    <t>DH-NR</t>
  </si>
  <si>
    <t>ResTot</t>
  </si>
  <si>
    <t>R-2006</t>
  </si>
  <si>
    <t>R-2007</t>
  </si>
  <si>
    <t>R-2008</t>
  </si>
  <si>
    <t>R-2009</t>
  </si>
  <si>
    <t>R-2010</t>
  </si>
  <si>
    <t>O-2006</t>
  </si>
  <si>
    <t>O-2007</t>
  </si>
  <si>
    <t>O-2008</t>
  </si>
  <si>
    <t>O-2009</t>
  </si>
  <si>
    <t>O-2010</t>
  </si>
  <si>
    <t>NR-2006</t>
  </si>
  <si>
    <t>NR-2007</t>
  </si>
  <si>
    <t>NR-2008</t>
  </si>
  <si>
    <t>NR-2009</t>
  </si>
  <si>
    <t>NR-2010</t>
  </si>
  <si>
    <t>R-2011</t>
  </si>
  <si>
    <t>R-2012</t>
  </si>
  <si>
    <t>R-2013</t>
  </si>
  <si>
    <t>R-2014</t>
  </si>
  <si>
    <t>R-2015</t>
  </si>
  <si>
    <t>R-2016</t>
  </si>
  <si>
    <t>R-2017</t>
  </si>
  <si>
    <t>R-2018</t>
  </si>
  <si>
    <t>R-2019</t>
  </si>
  <si>
    <t>R-2020</t>
  </si>
  <si>
    <t>R-2021</t>
  </si>
  <si>
    <t>R-2022</t>
  </si>
  <si>
    <t>R-2023</t>
  </si>
  <si>
    <t>R-2024</t>
  </si>
  <si>
    <t>R-2025</t>
  </si>
  <si>
    <t>O-2011</t>
  </si>
  <si>
    <t>O-2012</t>
  </si>
  <si>
    <t>O-2013</t>
  </si>
  <si>
    <t>O-2014</t>
  </si>
  <si>
    <t>O-2015</t>
  </si>
  <si>
    <t>O-2016</t>
  </si>
  <si>
    <t>O-2017</t>
  </si>
  <si>
    <t>O-2018</t>
  </si>
  <si>
    <t>O-2019</t>
  </si>
  <si>
    <t>O-2020</t>
  </si>
  <si>
    <t>O-2021</t>
  </si>
  <si>
    <t>O-2022</t>
  </si>
  <si>
    <t>O-2023</t>
  </si>
  <si>
    <t>O-2024</t>
  </si>
  <si>
    <t>O-2025</t>
  </si>
  <si>
    <t>NR-2011</t>
  </si>
  <si>
    <t>NR-2012</t>
  </si>
  <si>
    <t>NR-2013</t>
  </si>
  <si>
    <t>NR-2014</t>
  </si>
  <si>
    <t>NR-2015</t>
  </si>
  <si>
    <t>NR-2016</t>
  </si>
  <si>
    <t>NR-2017</t>
  </si>
  <si>
    <t>NR-2018</t>
  </si>
  <si>
    <t>NR-2019</t>
  </si>
  <si>
    <t>NR-2020</t>
  </si>
  <si>
    <t>NR-2021</t>
  </si>
  <si>
    <t>NR-2022</t>
  </si>
  <si>
    <t>NR-2023</t>
  </si>
  <si>
    <t>NR-2024</t>
  </si>
  <si>
    <t>NR-2025</t>
  </si>
  <si>
    <t>RDH-2011</t>
  </si>
  <si>
    <t>RDH-2012</t>
  </si>
  <si>
    <t>RDH-2013</t>
  </si>
  <si>
    <t>RDH-2014</t>
  </si>
  <si>
    <t>RDH-2015</t>
  </si>
  <si>
    <t>RDH-2016</t>
  </si>
  <si>
    <t>RDH-2017</t>
  </si>
  <si>
    <t>RDH-2018</t>
  </si>
  <si>
    <t>RDH-2019</t>
  </si>
  <si>
    <t>RDH-2020</t>
  </si>
  <si>
    <t>RDH-2021</t>
  </si>
  <si>
    <t>RDH-2022</t>
  </si>
  <si>
    <t>RDH-2023</t>
  </si>
  <si>
    <t>RDH-2024</t>
  </si>
  <si>
    <t>RDH-2025</t>
  </si>
  <si>
    <t>NRDH-2011</t>
  </si>
  <si>
    <t>NRDH-2012</t>
  </si>
  <si>
    <t>NRDH-2013</t>
  </si>
  <si>
    <t>NRDH-2014</t>
  </si>
  <si>
    <t>NRDH-2015</t>
  </si>
  <si>
    <t>NRDH-2016</t>
  </si>
  <si>
    <t>NRDH-2017</t>
  </si>
  <si>
    <t>NRDH-2018</t>
  </si>
  <si>
    <t>NRDH-2019</t>
  </si>
  <si>
    <t>NRDH-2020</t>
  </si>
  <si>
    <t>NRDH-2021</t>
  </si>
  <si>
    <t>NRDH-2022</t>
  </si>
  <si>
    <t>NRDH-2023</t>
  </si>
  <si>
    <t>NRDH-2024</t>
  </si>
  <si>
    <t>NRDH-2025</t>
  </si>
  <si>
    <t>108,49</t>
  </si>
  <si>
    <t>N</t>
  </si>
  <si>
    <t>133,49</t>
  </si>
  <si>
    <t>156,49</t>
  </si>
  <si>
    <t>158,49</t>
  </si>
  <si>
    <t>148,50</t>
  </si>
  <si>
    <t>143,52</t>
  </si>
  <si>
    <t>138,54</t>
  </si>
  <si>
    <t>139,56</t>
  </si>
  <si>
    <t>137,57</t>
  </si>
  <si>
    <t>151,57</t>
  </si>
  <si>
    <t>139,58</t>
  </si>
  <si>
    <t>141,58</t>
  </si>
  <si>
    <t>137,59</t>
  </si>
  <si>
    <t>139,59</t>
  </si>
  <si>
    <t>141,59</t>
  </si>
  <si>
    <t>142,59</t>
  </si>
  <si>
    <t>136,61</t>
  </si>
  <si>
    <t>135,62</t>
  </si>
  <si>
    <t>137,62</t>
  </si>
  <si>
    <t>138,62</t>
  </si>
  <si>
    <t>137,63</t>
  </si>
  <si>
    <t>138,63</t>
  </si>
  <si>
    <t>136,64</t>
  </si>
  <si>
    <t>137,64</t>
  </si>
  <si>
    <t>143,64</t>
  </si>
  <si>
    <t>136,65</t>
  </si>
  <si>
    <t>141,66</t>
  </si>
  <si>
    <t>152,66</t>
  </si>
  <si>
    <t>100,68</t>
  </si>
  <si>
    <t>135,68</t>
  </si>
  <si>
    <t>158,68</t>
  </si>
  <si>
    <t>138,69</t>
  </si>
  <si>
    <t>152,69</t>
  </si>
  <si>
    <t>134,70</t>
  </si>
  <si>
    <t>133,71</t>
  </si>
  <si>
    <t>133,72</t>
  </si>
  <si>
    <t>137,72</t>
  </si>
  <si>
    <t>132,73</t>
  </si>
  <si>
    <t>133,73</t>
  </si>
  <si>
    <t>131,74</t>
  </si>
  <si>
    <t>132,74</t>
  </si>
  <si>
    <t>133,74</t>
  </si>
  <si>
    <t>131,75</t>
  </si>
  <si>
    <t>130,76</t>
  </si>
  <si>
    <t>131,76</t>
  </si>
  <si>
    <t>134,76</t>
  </si>
  <si>
    <t>168,76</t>
  </si>
  <si>
    <t>130,77</t>
  </si>
  <si>
    <t>129,78</t>
  </si>
  <si>
    <t>130,78</t>
  </si>
  <si>
    <t>200,78</t>
  </si>
  <si>
    <t>128,79</t>
  </si>
  <si>
    <t>129,79</t>
  </si>
  <si>
    <t>128,80</t>
  </si>
  <si>
    <t>129,80</t>
  </si>
  <si>
    <t>132,80</t>
  </si>
  <si>
    <t>81,81</t>
  </si>
  <si>
    <t>126,81</t>
  </si>
  <si>
    <t>128,81</t>
  </si>
  <si>
    <t>131,81</t>
  </si>
  <si>
    <t>132,81</t>
  </si>
  <si>
    <t>133,81</t>
  </si>
  <si>
    <t>126,82</t>
  </si>
  <si>
    <t>127,82</t>
  </si>
  <si>
    <t>132,82</t>
  </si>
  <si>
    <t>178,82</t>
  </si>
  <si>
    <t>88,83</t>
  </si>
  <si>
    <t>129,83</t>
  </si>
  <si>
    <t>130,83</t>
  </si>
  <si>
    <t>124,84</t>
  </si>
  <si>
    <t>125,84</t>
  </si>
  <si>
    <t>128,84</t>
  </si>
  <si>
    <t>129,84</t>
  </si>
  <si>
    <t>122,85</t>
  </si>
  <si>
    <t>123,85</t>
  </si>
  <si>
    <t>124,85</t>
  </si>
  <si>
    <t>125,85</t>
  </si>
  <si>
    <t>126,85</t>
  </si>
  <si>
    <t>96,86</t>
  </si>
  <si>
    <t>122,86</t>
  </si>
  <si>
    <t>123,86</t>
  </si>
  <si>
    <t>124,86</t>
  </si>
  <si>
    <t>125,86</t>
  </si>
  <si>
    <t>126,86</t>
  </si>
  <si>
    <t>83,87</t>
  </si>
  <si>
    <t>96,87</t>
  </si>
  <si>
    <t>98,87</t>
  </si>
  <si>
    <t>120,87</t>
  </si>
  <si>
    <t>121,87</t>
  </si>
  <si>
    <t>122,87</t>
  </si>
  <si>
    <t>123,87</t>
  </si>
  <si>
    <t>124,87</t>
  </si>
  <si>
    <t>125,87</t>
  </si>
  <si>
    <t>126,87</t>
  </si>
  <si>
    <t>95,88</t>
  </si>
  <si>
    <t>97,88</t>
  </si>
  <si>
    <t>98,88</t>
  </si>
  <si>
    <t>119,88</t>
  </si>
  <si>
    <t>120,88</t>
  </si>
  <si>
    <t>121,88</t>
  </si>
  <si>
    <t>122,88</t>
  </si>
  <si>
    <t>123,88</t>
  </si>
  <si>
    <t>124,88</t>
  </si>
  <si>
    <t>125,88</t>
  </si>
  <si>
    <t>126,88</t>
  </si>
  <si>
    <t>129,88</t>
  </si>
  <si>
    <t>98,89</t>
  </si>
  <si>
    <t>99,89</t>
  </si>
  <si>
    <t>100,89</t>
  </si>
  <si>
    <t>116,89</t>
  </si>
  <si>
    <t>117,89</t>
  </si>
  <si>
    <t>118,89</t>
  </si>
  <si>
    <t>120,89</t>
  </si>
  <si>
    <t>121,89</t>
  </si>
  <si>
    <t>122,89</t>
  </si>
  <si>
    <t>123,89</t>
  </si>
  <si>
    <t>124,89</t>
  </si>
  <si>
    <t>125,89</t>
  </si>
  <si>
    <t>126,89</t>
  </si>
  <si>
    <t>97,90</t>
  </si>
  <si>
    <t>98,90</t>
  </si>
  <si>
    <t>99,90</t>
  </si>
  <si>
    <t>100,90</t>
  </si>
  <si>
    <t>101,90</t>
  </si>
  <si>
    <t>115,90</t>
  </si>
  <si>
    <t>116,90</t>
  </si>
  <si>
    <t>118,90</t>
  </si>
  <si>
    <t>120,90</t>
  </si>
  <si>
    <t>121,90</t>
  </si>
  <si>
    <t>122,90</t>
  </si>
  <si>
    <t>123,90</t>
  </si>
  <si>
    <t>95,91</t>
  </si>
  <si>
    <t>96,91</t>
  </si>
  <si>
    <t>97,91</t>
  </si>
  <si>
    <t>100,91</t>
  </si>
  <si>
    <t>101,91</t>
  </si>
  <si>
    <t>102,91</t>
  </si>
  <si>
    <t>103,91</t>
  </si>
  <si>
    <t>104,91</t>
  </si>
  <si>
    <t>106,91</t>
  </si>
  <si>
    <t>107,91</t>
  </si>
  <si>
    <t>108,91</t>
  </si>
  <si>
    <t>109,91</t>
  </si>
  <si>
    <t>110,91</t>
  </si>
  <si>
    <t>111,91</t>
  </si>
  <si>
    <t>115,91</t>
  </si>
  <si>
    <t>116,91</t>
  </si>
  <si>
    <t>119,91</t>
  </si>
  <si>
    <t>120,91</t>
  </si>
  <si>
    <t>121,91</t>
  </si>
  <si>
    <t>90,92</t>
  </si>
  <si>
    <t>95,92</t>
  </si>
  <si>
    <t>97,92</t>
  </si>
  <si>
    <t>98,92</t>
  </si>
  <si>
    <t>101,92</t>
  </si>
  <si>
    <t>102,92</t>
  </si>
  <si>
    <t>103,92</t>
  </si>
  <si>
    <t>104,92</t>
  </si>
  <si>
    <t>105,92</t>
  </si>
  <si>
    <t>106,92</t>
  </si>
  <si>
    <t>107,92</t>
  </si>
  <si>
    <t>108,92</t>
  </si>
  <si>
    <t>109,92</t>
  </si>
  <si>
    <t>110,92</t>
  </si>
  <si>
    <t>111,92</t>
  </si>
  <si>
    <t>113,92</t>
  </si>
  <si>
    <t>115,92</t>
  </si>
  <si>
    <t>116,92</t>
  </si>
  <si>
    <t>117,92</t>
  </si>
  <si>
    <t>118,92</t>
  </si>
  <si>
    <t>119,92</t>
  </si>
  <si>
    <t>120,92</t>
  </si>
  <si>
    <t>121,92</t>
  </si>
  <si>
    <t>122,92</t>
  </si>
  <si>
    <t>124,92</t>
  </si>
  <si>
    <t>85,93</t>
  </si>
  <si>
    <t>93,93</t>
  </si>
  <si>
    <t>98,93</t>
  </si>
  <si>
    <t>99,93</t>
  </si>
  <si>
    <t>100,93</t>
  </si>
  <si>
    <t>101,93</t>
  </si>
  <si>
    <t>102,93</t>
  </si>
  <si>
    <t>103,93</t>
  </si>
  <si>
    <t>104,93</t>
  </si>
  <si>
    <t>105,93</t>
  </si>
  <si>
    <t>106,93</t>
  </si>
  <si>
    <t>107,93</t>
  </si>
  <si>
    <t>108,93</t>
  </si>
  <si>
    <t>109,93</t>
  </si>
  <si>
    <t>110,93</t>
  </si>
  <si>
    <t>111,93</t>
  </si>
  <si>
    <t>112,93</t>
  </si>
  <si>
    <t>113,93</t>
  </si>
  <si>
    <t>115,93</t>
  </si>
  <si>
    <t>116,93</t>
  </si>
  <si>
    <t>117,93</t>
  </si>
  <si>
    <t>118,93</t>
  </si>
  <si>
    <t>119,93</t>
  </si>
  <si>
    <t>120,93</t>
  </si>
  <si>
    <t>121,93</t>
  </si>
  <si>
    <t>98,94</t>
  </si>
  <si>
    <t>99,94</t>
  </si>
  <si>
    <t>100,94</t>
  </si>
  <si>
    <t>101,94</t>
  </si>
  <si>
    <t>102,94</t>
  </si>
  <si>
    <t>103,94</t>
  </si>
  <si>
    <t>104,94</t>
  </si>
  <si>
    <t>105,94</t>
  </si>
  <si>
    <t>106,94</t>
  </si>
  <si>
    <t>107,94</t>
  </si>
  <si>
    <t>108,94</t>
  </si>
  <si>
    <t>109,94</t>
  </si>
  <si>
    <t>110,94</t>
  </si>
  <si>
    <t>111,94</t>
  </si>
  <si>
    <t>112,94</t>
  </si>
  <si>
    <t>113,94</t>
  </si>
  <si>
    <t>114,94</t>
  </si>
  <si>
    <t>115,94</t>
  </si>
  <si>
    <t>116,94</t>
  </si>
  <si>
    <t>117,94</t>
  </si>
  <si>
    <t>118,94</t>
  </si>
  <si>
    <t>119,94</t>
  </si>
  <si>
    <t>120,94</t>
  </si>
  <si>
    <t>121,94</t>
  </si>
  <si>
    <t>122,94</t>
  </si>
  <si>
    <t>123,94</t>
  </si>
  <si>
    <t>125,94</t>
  </si>
  <si>
    <t>99,95</t>
  </si>
  <si>
    <t>100,95</t>
  </si>
  <si>
    <t>101,95</t>
  </si>
  <si>
    <t>102,95</t>
  </si>
  <si>
    <t>103,95</t>
  </si>
  <si>
    <t>105,95</t>
  </si>
  <si>
    <t>106,95</t>
  </si>
  <si>
    <t>107,95</t>
  </si>
  <si>
    <t>108,95</t>
  </si>
  <si>
    <t>109,95</t>
  </si>
  <si>
    <t>110,95</t>
  </si>
  <si>
    <t>111,95</t>
  </si>
  <si>
    <t>117,95</t>
  </si>
  <si>
    <t>118,95</t>
  </si>
  <si>
    <t>120,95</t>
  </si>
  <si>
    <t>94,96</t>
  </si>
  <si>
    <t>98,96</t>
  </si>
  <si>
    <t>101,96</t>
  </si>
  <si>
    <t>103,96</t>
  </si>
  <si>
    <t>105,96</t>
  </si>
  <si>
    <t>106,96</t>
  </si>
  <si>
    <t>107,96</t>
  </si>
  <si>
    <t>108,96</t>
  </si>
  <si>
    <t>109,96</t>
  </si>
  <si>
    <t>111,96</t>
  </si>
  <si>
    <t>112,96</t>
  </si>
  <si>
    <t>115,96</t>
  </si>
  <si>
    <t>128,96</t>
  </si>
  <si>
    <t>131,96</t>
  </si>
  <si>
    <t>132,96</t>
  </si>
  <si>
    <t>138,96</t>
  </si>
  <si>
    <t>100,97</t>
  </si>
  <si>
    <t>101,97</t>
  </si>
  <si>
    <t>102,97</t>
  </si>
  <si>
    <t>103,97</t>
  </si>
  <si>
    <t>104,97</t>
  </si>
  <si>
    <t>105,97</t>
  </si>
  <si>
    <t>106,97</t>
  </si>
  <si>
    <t>107,97</t>
  </si>
  <si>
    <t>108,97</t>
  </si>
  <si>
    <t>109,97</t>
  </si>
  <si>
    <t>110,97</t>
  </si>
  <si>
    <t>111,97</t>
  </si>
  <si>
    <t>112,97</t>
  </si>
  <si>
    <t>113,97</t>
  </si>
  <si>
    <t>114,97</t>
  </si>
  <si>
    <t>115,97</t>
  </si>
  <si>
    <t>116,97</t>
  </si>
  <si>
    <t>119,97</t>
  </si>
  <si>
    <t>120,97</t>
  </si>
  <si>
    <t>122,97</t>
  </si>
  <si>
    <t>125,97</t>
  </si>
  <si>
    <t>129,97</t>
  </si>
  <si>
    <t>132,97</t>
  </si>
  <si>
    <t>133,97</t>
  </si>
  <si>
    <t>134,97</t>
  </si>
  <si>
    <t>135,97</t>
  </si>
  <si>
    <t>136,97</t>
  </si>
  <si>
    <t>137,97</t>
  </si>
  <si>
    <t>138,97</t>
  </si>
  <si>
    <t>139,97</t>
  </si>
  <si>
    <t>141,97</t>
  </si>
  <si>
    <t>89,98</t>
  </si>
  <si>
    <t>90,98</t>
  </si>
  <si>
    <t>101,98</t>
  </si>
  <si>
    <t>102,98</t>
  </si>
  <si>
    <t>105,98</t>
  </si>
  <si>
    <t>106,98</t>
  </si>
  <si>
    <t>107,98</t>
  </si>
  <si>
    <t>108,98</t>
  </si>
  <si>
    <t>109,98</t>
  </si>
  <si>
    <t>110,98</t>
  </si>
  <si>
    <t>111,98</t>
  </si>
  <si>
    <t>112,98</t>
  </si>
  <si>
    <t>113,98</t>
  </si>
  <si>
    <t>114,98</t>
  </si>
  <si>
    <t>115,98</t>
  </si>
  <si>
    <t>117,98</t>
  </si>
  <si>
    <t>118,98</t>
  </si>
  <si>
    <t>119,98</t>
  </si>
  <si>
    <t>120,98</t>
  </si>
  <si>
    <t>122,98</t>
  </si>
  <si>
    <t>124,98</t>
  </si>
  <si>
    <t>125,98</t>
  </si>
  <si>
    <t>128,98</t>
  </si>
  <si>
    <t>131,98</t>
  </si>
  <si>
    <t>141,98</t>
  </si>
  <si>
    <t>90,99</t>
  </si>
  <si>
    <t>92,99</t>
  </si>
  <si>
    <t>101,99</t>
  </si>
  <si>
    <t>102,99</t>
  </si>
  <si>
    <t>103,99</t>
  </si>
  <si>
    <t>104,99</t>
  </si>
  <si>
    <t>105,99</t>
  </si>
  <si>
    <t>106,99</t>
  </si>
  <si>
    <t>107,99</t>
  </si>
  <si>
    <t>108,99</t>
  </si>
  <si>
    <t>109,99</t>
  </si>
  <si>
    <t>110,99</t>
  </si>
  <si>
    <t>111,99</t>
  </si>
  <si>
    <t>112,99</t>
  </si>
  <si>
    <t>113,99</t>
  </si>
  <si>
    <t>114,99</t>
  </si>
  <si>
    <t>115,99</t>
  </si>
  <si>
    <t>116,99</t>
  </si>
  <si>
    <t>117,99</t>
  </si>
  <si>
    <t>121,99</t>
  </si>
  <si>
    <t>134,99</t>
  </si>
  <si>
    <t>138,99</t>
  </si>
  <si>
    <t>194,99</t>
  </si>
  <si>
    <t>90,100</t>
  </si>
  <si>
    <t>91,100</t>
  </si>
  <si>
    <t>93,100</t>
  </si>
  <si>
    <t>94,100</t>
  </si>
  <si>
    <t>101,100</t>
  </si>
  <si>
    <t>102,100</t>
  </si>
  <si>
    <t>103,100</t>
  </si>
  <si>
    <t>104,100</t>
  </si>
  <si>
    <t>109,100</t>
  </si>
  <si>
    <t>110,100</t>
  </si>
  <si>
    <t>111,100</t>
  </si>
  <si>
    <t>112,100</t>
  </si>
  <si>
    <t>113,100</t>
  </si>
  <si>
    <t>114,100</t>
  </si>
  <si>
    <t>115,100</t>
  </si>
  <si>
    <t>116,100</t>
  </si>
  <si>
    <t>122,100</t>
  </si>
  <si>
    <t>153,100</t>
  </si>
  <si>
    <t>98,101</t>
  </si>
  <si>
    <t>100,101</t>
  </si>
  <si>
    <t>101,101</t>
  </si>
  <si>
    <t>104,101</t>
  </si>
  <si>
    <t>106,101</t>
  </si>
  <si>
    <t>109,101</t>
  </si>
  <si>
    <t>112,101</t>
  </si>
  <si>
    <t>113,101</t>
  </si>
  <si>
    <t>114,101</t>
  </si>
  <si>
    <t>115,101</t>
  </si>
  <si>
    <t>117,101</t>
  </si>
  <si>
    <t>119,101</t>
  </si>
  <si>
    <t>135,101</t>
  </si>
  <si>
    <t>136,101</t>
  </si>
  <si>
    <t>92,102</t>
  </si>
  <si>
    <t>95,102</t>
  </si>
  <si>
    <t>103,102</t>
  </si>
  <si>
    <t>107,102</t>
  </si>
  <si>
    <t>111,102</t>
  </si>
  <si>
    <t>112,102</t>
  </si>
  <si>
    <t>114,102</t>
  </si>
  <si>
    <t>115,102</t>
  </si>
  <si>
    <t>116,102</t>
  </si>
  <si>
    <t>91,103</t>
  </si>
  <si>
    <t>92,103</t>
  </si>
  <si>
    <t>101,103</t>
  </si>
  <si>
    <t>108,103</t>
  </si>
  <si>
    <t>111,103</t>
  </si>
  <si>
    <t>112,103</t>
  </si>
  <si>
    <t>113,103</t>
  </si>
  <si>
    <t>114,103</t>
  </si>
  <si>
    <t>107,104</t>
  </si>
  <si>
    <t>108,104</t>
  </si>
  <si>
    <t>112,104</t>
  </si>
  <si>
    <t>113,104</t>
  </si>
  <si>
    <t>114,104</t>
  </si>
  <si>
    <t>115,104</t>
  </si>
  <si>
    <t>104,105</t>
  </si>
  <si>
    <t>112,105</t>
  </si>
  <si>
    <t>114,105</t>
  </si>
  <si>
    <t>115,105</t>
  </si>
  <si>
    <t>148,105</t>
  </si>
  <si>
    <t>91,106</t>
  </si>
  <si>
    <t>114,106</t>
  </si>
  <si>
    <t>116,106</t>
  </si>
  <si>
    <t>116,107</t>
  </si>
  <si>
    <t>111,108</t>
  </si>
  <si>
    <t>117,108</t>
  </si>
  <si>
    <t>118,108</t>
  </si>
  <si>
    <t>112,109</t>
  </si>
  <si>
    <t>114,109</t>
  </si>
  <si>
    <t>118,109</t>
  </si>
  <si>
    <t>118,110</t>
  </si>
  <si>
    <t>142,110</t>
  </si>
  <si>
    <t>161,110</t>
  </si>
  <si>
    <t>111,111</t>
  </si>
  <si>
    <t>112,111</t>
  </si>
  <si>
    <t>118,111</t>
  </si>
  <si>
    <t>119,111</t>
  </si>
  <si>
    <t>120,111</t>
  </si>
  <si>
    <t>89,112</t>
  </si>
  <si>
    <t>110,112</t>
  </si>
  <si>
    <t>120,112</t>
  </si>
  <si>
    <t>111,113</t>
  </si>
  <si>
    <t>112,113</t>
  </si>
  <si>
    <t>163,113</t>
  </si>
  <si>
    <t>167,113</t>
  </si>
  <si>
    <t>172,113</t>
  </si>
  <si>
    <t>106,114</t>
  </si>
  <si>
    <t>165,114</t>
  </si>
  <si>
    <t>116,115</t>
  </si>
  <si>
    <t>119,115</t>
  </si>
  <si>
    <t>99,116</t>
  </si>
  <si>
    <t>106,116</t>
  </si>
  <si>
    <t>107,116</t>
  </si>
  <si>
    <t>109,116</t>
  </si>
  <si>
    <t>110,116</t>
  </si>
  <si>
    <t>118,116</t>
  </si>
  <si>
    <t>119,116</t>
  </si>
  <si>
    <t>104,117</t>
  </si>
  <si>
    <t>106,117</t>
  </si>
  <si>
    <t>111,117</t>
  </si>
  <si>
    <t>112,117</t>
  </si>
  <si>
    <t>117,117</t>
  </si>
  <si>
    <t>111,118</t>
  </si>
  <si>
    <t>119,119</t>
  </si>
  <si>
    <t>112,120</t>
  </si>
  <si>
    <t>122,120</t>
  </si>
  <si>
    <t>138,121</t>
  </si>
  <si>
    <t>160,121</t>
  </si>
  <si>
    <t>103,122</t>
  </si>
  <si>
    <t>99,123</t>
  </si>
  <si>
    <t>126,124</t>
  </si>
  <si>
    <t>127,124</t>
  </si>
  <si>
    <t>122,125</t>
  </si>
  <si>
    <t>128,125</t>
  </si>
  <si>
    <t>130,125</t>
  </si>
  <si>
    <t>135,129</t>
  </si>
  <si>
    <t>157,134</t>
  </si>
  <si>
    <t>Nonattainment Area Only:</t>
  </si>
  <si>
    <t>Energy Content Assumptions</t>
  </si>
  <si>
    <t>Fuel</t>
  </si>
  <si>
    <t>EC</t>
  </si>
  <si>
    <t>Units</t>
  </si>
  <si>
    <t>Energy Loads for Space Heating from CCHRC</t>
  </si>
  <si>
    <t>AP-42 Wood</t>
  </si>
  <si>
    <t>mmBTU/ton</t>
  </si>
  <si>
    <t>AP-42 residential wood document, c01s10.pdf</t>
  </si>
  <si>
    <t>Residential:</t>
  </si>
  <si>
    <t>BTU/DD-ft2-yr</t>
  </si>
  <si>
    <t>Fairbanks Wood - Oven Dry, 0% Moisture</t>
  </si>
  <si>
    <t>see Moisture sheet</t>
  </si>
  <si>
    <t>Commercial:</t>
  </si>
  <si>
    <t>Monthly</t>
  </si>
  <si>
    <t>Fairbanks Wood - Air Dry, 20% MC (Dry Basis)</t>
  </si>
  <si>
    <t>Month</t>
  </si>
  <si>
    <t>Avg HDD</t>
  </si>
  <si>
    <t>HDD Ratio</t>
  </si>
  <si>
    <t>Fairbanks Wood - Episode Avg Baseline, 36.5% MC (Dry)</t>
  </si>
  <si>
    <t>Fairbanks HDD:</t>
  </si>
  <si>
    <t>HDD/yr (base 65F)</t>
  </si>
  <si>
    <t>Fairbanks Wood - Jan/Feb Baseline, 36.1% MC (Dry)</t>
  </si>
  <si>
    <t>Daily Winter HDD:</t>
  </si>
  <si>
    <t>Fairbanks Wood - Nov Baseline, 36.9% MC (Dry)</t>
  </si>
  <si>
    <t>Daily Summer HDD:</t>
  </si>
  <si>
    <t>Fuel Oil #1</t>
  </si>
  <si>
    <t>CCHRC</t>
  </si>
  <si>
    <t>Reference Average Daily HDD:</t>
  </si>
  <si>
    <t>Fuel Oil #2</t>
  </si>
  <si>
    <t>North American Combustion Handbook (as referenced in http://en.wikipedia.org/wiki/Heating_oil#cite_note-1)</t>
  </si>
  <si>
    <t>Fuel Oil #1/#2 Weighted (76% #2 24% #1)*</t>
  </si>
  <si>
    <t>Fairbanks Community Research Quarterly</t>
  </si>
  <si>
    <t>Reference Daily Energy Loads (BTU/ft2-day)</t>
  </si>
  <si>
    <t>57% Fuel Oil #2 / 43% Kerosene Weighted</t>
  </si>
  <si>
    <t>assumed for portable heaters</t>
  </si>
  <si>
    <t>Summer</t>
  </si>
  <si>
    <t>Kerosene</t>
  </si>
  <si>
    <t>http://www.generatorjoe.net/html/energy.html</t>
  </si>
  <si>
    <t>Propane</t>
  </si>
  <si>
    <t>BTU/ft3</t>
  </si>
  <si>
    <t>http://www.fngas.com/calculate.html</t>
  </si>
  <si>
    <t>Coal</t>
  </si>
  <si>
    <t>Days/Season:</t>
  </si>
  <si>
    <t>Electric</t>
  </si>
  <si>
    <t>BTU/KWH</t>
  </si>
  <si>
    <t>* The EC number is based on a blend of #1 and #2 used under Fairbanks cold temps per this source</t>
  </si>
  <si>
    <t>Number of FNSB Households:</t>
  </si>
  <si>
    <t>(updated from 2010 Census)</t>
  </si>
  <si>
    <t>Wood Density:</t>
  </si>
  <si>
    <t>tons/cord, from Cord_Wood_Weight.xlsx</t>
  </si>
  <si>
    <t>Number of PM Area Households:</t>
  </si>
  <si>
    <t>(estimated from Jan-2012 parcel centroid data)</t>
  </si>
  <si>
    <t>Cost Assumptions</t>
  </si>
  <si>
    <t>Rate</t>
  </si>
  <si>
    <t>Commercial Building Heating Splits by Fuel Type</t>
  </si>
  <si>
    <t>cord</t>
  </si>
  <si>
    <t>Fuel Oil:</t>
  </si>
  <si>
    <t>gal</t>
  </si>
  <si>
    <t>Natural Gas:</t>
  </si>
  <si>
    <t>assumed same as fuel oil</t>
  </si>
  <si>
    <t>10^2 ft3</t>
  </si>
  <si>
    <t>KwH</t>
  </si>
  <si>
    <t>Emission Factors -- OMNI Results Where Available (green shaded), OMNI factors based on oven dry (OD) weight, assume AP-42 factors are as well</t>
  </si>
  <si>
    <t>Combustion</t>
  </si>
  <si>
    <t>Emission Factors (lb/mmBTU), EPA Method 5H Except Where Noted</t>
  </si>
  <si>
    <t>Wood-Burning Type</t>
  </si>
  <si>
    <t>Device Name</t>
  </si>
  <si>
    <t>Efficiency Source</t>
  </si>
  <si>
    <t>mg/MJ</t>
  </si>
  <si>
    <t>Emission Factor Source</t>
  </si>
  <si>
    <t>Fireplace, No Insert</t>
  </si>
  <si>
    <t>AP-42, www.epa.gov/ttnchie1/ap42/ch01/related/woodstove.pdf, Table 2.2-1</t>
  </si>
  <si>
    <t>AP-42, Table 1.9-1; for SO2, OMNI fuel S for spruce gave EF identical to AP42</t>
  </si>
  <si>
    <t>Fireplace, With Insert - Non-EPA Certified</t>
  </si>
  <si>
    <t>Assumed equal to uncertified woodstove EFs</t>
  </si>
  <si>
    <t>Fireplace, With Insert - EPA Certified Non-Catalytic</t>
  </si>
  <si>
    <t>AP-42, www.epa.gov/ttnchie1/ap42/ch01/related/woodstoveapp.pdf, Table 3 for PM Efs,</t>
  </si>
  <si>
    <t>Fireplace, With Insert - EPA Certified Catalytic</t>
  </si>
  <si>
    <t>AP-42, www.epa.gov/ttnchie1/ap42/ch01/related/woodstoveapp.pdf, Table 3 for PM Efs</t>
  </si>
  <si>
    <t>Woodstove - Non-EPA Certified</t>
  </si>
  <si>
    <t>AP-42, www.epa.gov/ttnchie1/ap42/ch01/related/woodstove.pdf, Table 2.1-2</t>
  </si>
  <si>
    <t>AP-42, Table 1.10-1 for VOC&amp;SO2; all others use avg of OMNI runs 14 and 15, conventional wood stove, spruce and birch, low firing rate</t>
  </si>
  <si>
    <t>Woodstove - EPA Certified Non-Catalytic</t>
  </si>
  <si>
    <t>AP-42, Table 1.10-1, assumed Phase II (1990 stds) for VOC&amp;SO2; all others use avg of OMNI runs 5&amp;6 for birch&amp;spruce EPA (noncat) woodstove at low firing rate</t>
  </si>
  <si>
    <t>Woodstove - EPA Certified Catalytic</t>
  </si>
  <si>
    <t>same as immediately above, except that the OMNI avgs for PM10 and PM2.5 are scaled by the same ratio of cat to noncat (16.2/14.6) as used by TRC</t>
  </si>
  <si>
    <t>Pellet Stove (Exempt)</t>
  </si>
  <si>
    <t>AP-42, Table 1.10-5</t>
  </si>
  <si>
    <t>AP-42, Table 1.10-1for VOC; all others OMNI run #1, pellet stove, except SO2 which is based on dry pellet S content from OMNI</t>
  </si>
  <si>
    <t>Pellet Stove (EPA Certified)</t>
  </si>
  <si>
    <t>AP-42, www.epa.gov/ttnchie1/ap42/ch01/related/woodstove.pdf, Table 2</t>
  </si>
  <si>
    <t>OWB (Hydronic Heater) - 80/20 Unqual/Phase 2 Wtd</t>
  </si>
  <si>
    <t>EPA/NY per wood_stoves.xls</t>
  </si>
  <si>
    <t>80% / 20% weighting of OWB and OWB-Ph2</t>
  </si>
  <si>
    <t>OWB (Hydronic Heater) - Unqualified</t>
  </si>
  <si>
    <t>OWB</t>
  </si>
  <si>
    <t>EPA/NY per wood_stoves.xls for VOC&amp;SO2; others from avg of OMNI runs 30&amp;32, OWHH, birch&amp;spruce, low firing rate (note - CO is a lower limit, instrument pegged), OMNI's dry S content for spruce gave EF identical to AP42</t>
  </si>
  <si>
    <t>OWB (Hydronic Heater) - Phase 1</t>
  </si>
  <si>
    <t>OWB-Ph1</t>
  </si>
  <si>
    <t>set rates for VOC to those for woodstoves; others from avg of OMNI runs 9 and 11, spruce&amp;birch, EPA qualified OWHH, low firing rate, but for PM and CO scaled by TRC's ratio for phase 1 and 2; SO2 based on OMNI's S content of dry spruce</t>
  </si>
  <si>
    <t>OWB (Hydronic Heater) - Phase 2</t>
  </si>
  <si>
    <t>OWB-Ph2</t>
  </si>
  <si>
    <t>Masonry Heater</t>
  </si>
  <si>
    <t>CCHRC, http://www.cchrc.org/sites/default/files/docs/masonry_heater.pdf</t>
  </si>
  <si>
    <t>AP-42, Table 1.10-1, Barnett, 1992, "Summary report of the In-Home Emissions and Efficiency Performance of Five Commercially Available Masonry Heaters"</t>
  </si>
  <si>
    <t>EF</t>
  </si>
  <si>
    <t>Emission Factors (lb/mmBTU)</t>
  </si>
  <si>
    <t>Other Heating Types</t>
  </si>
  <si>
    <t>Central Oil (Weighted # 1 &amp; #2), Residential</t>
  </si>
  <si>
    <t>EIA</t>
  </si>
  <si>
    <t>Fuel Oil #1&amp;2</t>
  </si>
  <si>
    <t>lb/1000 gal</t>
  </si>
  <si>
    <t>EPA, AP-42 Table 1.3-1 for VOC and (with OMNI fuel S content) for SO2; all others OMNI run#17, SWRI for fuel (lower) heating value, AP-42 for fuel oil density</t>
  </si>
  <si>
    <t>Central Oil (#1 distillate), Residential</t>
  </si>
  <si>
    <t>COil-Res1</t>
  </si>
  <si>
    <t>Central Oil (#2 distillate), Residential</t>
  </si>
  <si>
    <t>COil-Res2</t>
  </si>
  <si>
    <t>Central Oil (Weighted # 1 &amp; #2), Commercial</t>
  </si>
  <si>
    <t>2103004001</t>
  </si>
  <si>
    <t>EPA, AP-42 Table 1.3-1 for Nox; for all others, assume same as above</t>
  </si>
  <si>
    <t>Portable: 43% Kerosene &amp; 57% Fuel Oil</t>
  </si>
  <si>
    <t>Kero/FO</t>
  </si>
  <si>
    <t>Emission rates for portable heating devices using kerosene/fuel oil #2 blend assumed equal to central oil (on #2) in absence of actual data; except SO2, NH3 and CO, assumed same as above</t>
  </si>
  <si>
    <t>Direct Vent</t>
  </si>
  <si>
    <t>Emission rates for DV devices using Heating Oil #1 assumed equal to central oil (on #2) in absence of actual data; except SO2, NH3 and CO assumed same as above</t>
  </si>
  <si>
    <t>Natural Gas - Residential</t>
  </si>
  <si>
    <t>lb/10^6 ft3</t>
  </si>
  <si>
    <t>EPA, AP-42 Tables 1.4-1 &amp; 1.4-2 for all but PM and NH3 - BNL Report BNL-91286-2009-IR NG mean for PM, EPA/Pechan for NH3</t>
  </si>
  <si>
    <t>Natural Gas - Commercial, small uncontrolled</t>
  </si>
  <si>
    <t>EPA, AP-42 Tables 1.4-1 &amp; 1.4-2 for all but NH3, EPA/Pechan for NH3</t>
  </si>
  <si>
    <t>Coal Boiler (bituminous/subbituminous, hand-fed)</t>
  </si>
  <si>
    <t>NY per wood_stoves.xls</t>
  </si>
  <si>
    <t>lb/ton</t>
  </si>
  <si>
    <t>EPA, AP-42:  Table 1.1-19 for VOC and (w. Usibelli S content) SO2; OMNI runs 21, 23, 37&amp;38 for all other, coal stove, wet&amp;dry stoker and lump coal, low firing rate</t>
  </si>
  <si>
    <t>Waste Oil Burning</t>
  </si>
  <si>
    <t>2102012000</t>
  </si>
  <si>
    <t>EPA, AP-42 Table 1.11-1 for VOC; all others OMNI run#18, SWRI for heating value, AP-42 for No. 2 fuel oil density</t>
  </si>
  <si>
    <t>Muni Heat</t>
  </si>
  <si>
    <t>Comparison of Space Heating Fuel/Device Emission Rates on an Equivalent Net Energy Basis -- OMNI Rates Where Available</t>
  </si>
  <si>
    <t>Wood on Oven Dry Basis (0% MC)</t>
  </si>
  <si>
    <t>Net</t>
  </si>
  <si>
    <t>Emission Factors (lb/net mmBTU)</t>
  </si>
  <si>
    <t>Gas</t>
  </si>
  <si>
    <t>Wood on "Dry"Basis (20% MC)</t>
  </si>
  <si>
    <t>Comparison of Space Heating Fuel/Device Emission Rates on an Equivalent Net Energy Basis</t>
  </si>
  <si>
    <t>Baseline Wood Moisture Basis (36.5% MC)</t>
  </si>
  <si>
    <t>TABULATIONS OF FAIRBANKS 2011-2015 HOME HEATING SURVEYS - ZIP WEIGHTED USING 2010 CENSUS (with cell HH adjustments)</t>
  </si>
  <si>
    <t>Calendar Year Filter:</t>
  </si>
  <si>
    <t>&gt;=2011</t>
  </si>
  <si>
    <t>Zip-Wtd</t>
  </si>
  <si>
    <t>Stat</t>
  </si>
  <si>
    <t>Code</t>
  </si>
  <si>
    <t>No Zip</t>
  </si>
  <si>
    <t>Downtown</t>
  </si>
  <si>
    <t>Wainwright</t>
  </si>
  <si>
    <t>North Pole</t>
  </si>
  <si>
    <t>Airport</t>
  </si>
  <si>
    <t>Steese</t>
  </si>
  <si>
    <t>University</t>
  </si>
  <si>
    <t>Overall</t>
  </si>
  <si>
    <t>+Cell</t>
  </si>
  <si>
    <t>Survey Sample</t>
  </si>
  <si>
    <t># Obs</t>
  </si>
  <si>
    <t>(Self-weighted by ZIP households)</t>
  </si>
  <si>
    <t>% Obs</t>
  </si>
  <si>
    <t>2010 Census Household Weightings</t>
  </si>
  <si>
    <t>Household Heating Device Counts by Type (Q2-Q8)</t>
  </si>
  <si>
    <t>Central Oil</t>
  </si>
  <si>
    <t>Portable</t>
  </si>
  <si>
    <t>Coal Heat</t>
  </si>
  <si>
    <t>Muni. Heat</t>
  </si>
  <si>
    <t>Household Heating Device Fractions by Type (Q2-Q8)</t>
  </si>
  <si>
    <t>Multiple Type Heating</t>
  </si>
  <si>
    <t>UseFactor</t>
  </si>
  <si>
    <t>(1.0=Single)</t>
  </si>
  <si>
    <t>Multiple Type Use %</t>
  </si>
  <si>
    <t>Use %</t>
  </si>
  <si>
    <t>% of Multi-Use HHs</t>
  </si>
  <si>
    <t>Average Use by Type, Winter (October-March)</t>
  </si>
  <si>
    <t>Wood Burning Type (Q11)</t>
  </si>
  <si>
    <t>Fireplace</t>
  </si>
  <si>
    <t>FP+Insert</t>
  </si>
  <si>
    <t>Wood Boiler</t>
  </si>
  <si>
    <t>Unknown</t>
  </si>
  <si>
    <t>N/A</t>
  </si>
  <si>
    <t>All With</t>
  </si>
  <si>
    <t>Wood Stove/Insert Installation Year / Cert Type (Q13)</t>
  </si>
  <si>
    <t>&lt;1988 (Un-Certified)</t>
  </si>
  <si>
    <t>&gt;=1988 (Certified)</t>
  </si>
  <si>
    <t>Wood Stove/Insert Age, years (Q14)</t>
  </si>
  <si>
    <t>&lt;1 year</t>
  </si>
  <si>
    <t>1-5 years</t>
  </si>
  <si>
    <t>5-10 years</t>
  </si>
  <si>
    <t>10-15 years</t>
  </si>
  <si>
    <t>15+ years</t>
  </si>
  <si>
    <t>Wood Stove/Insert Catalyst Type (Q11b)</t>
  </si>
  <si>
    <t>Catalytic</t>
  </si>
  <si>
    <t>Non-Catalytic</t>
  </si>
  <si>
    <t>Wood Stove/Insert Fuel Type (Q15)</t>
  </si>
  <si>
    <t>Pellets</t>
  </si>
  <si>
    <t>Cord Wood</t>
  </si>
  <si>
    <t>Both</t>
  </si>
  <si>
    <t>Wood Stove/Insert Daily Use Profile, Winter (Q17)</t>
  </si>
  <si>
    <t>Daytime</t>
  </si>
  <si>
    <t>Evening</t>
  </si>
  <si>
    <t>Day&amp;Eve</t>
  </si>
  <si>
    <t>Weekend</t>
  </si>
  <si>
    <t>Eve&amp;WkEnd</t>
  </si>
  <si>
    <t>Occasional</t>
  </si>
  <si>
    <t>Not Using</t>
  </si>
  <si>
    <t>Refused</t>
  </si>
  <si>
    <t>Wood Stove/Insert Wood Source (Q18)</t>
  </si>
  <si>
    <t>Buy</t>
  </si>
  <si>
    <t>Cut Own-multi response</t>
  </si>
  <si>
    <t>Both (Buy &amp; Cut Own)</t>
  </si>
  <si>
    <t>Wood Stove/Insert Cutting Permit Obtained (Q19a)</t>
  </si>
  <si>
    <t>Wood Stove/Insert Seasoning (months) (Q20)</t>
  </si>
  <si>
    <t>Average</t>
  </si>
  <si>
    <t>Responding Households</t>
  </si>
  <si>
    <t>Wood Stove/Insert Moisture Content (%) (Q21)</t>
  </si>
  <si>
    <t>Per Equipped Household</t>
  </si>
  <si>
    <t>Wood Fireplace Daily Use Profile, Winter (Q31)</t>
  </si>
  <si>
    <t>Wood Fireplace Wood Source (Q32)</t>
  </si>
  <si>
    <t>Wood Fireplace Cutting Permit Obtained (Q33)</t>
  </si>
  <si>
    <t>Stove/Insert Wood Use (cords), Annual (Q23)</t>
  </si>
  <si>
    <t>Stove/Insert Wood Use (cords), Winter (Q24)</t>
  </si>
  <si>
    <t>Stove/Insert Wood Use (pellets, tons), Annual (Q25)</t>
  </si>
  <si>
    <t>Stove/Insert Wood Use (pellets, tons), Winter (Q26)</t>
  </si>
  <si>
    <t>Fireplace Wood Use (cords), Annual (Q36)</t>
  </si>
  <si>
    <t>Fireplace Wood Use (cords), Winter (Q37)</t>
  </si>
  <si>
    <t>OWB Wood Use (cords), Annual (Q45)</t>
  </si>
  <si>
    <t>OWB Wood Use (cords), Winter (Q46)</t>
  </si>
  <si>
    <t>Central Oil Use (gallons), Annual (Q52)</t>
  </si>
  <si>
    <t>Central Oil Use (gallons), Winter (Q53)</t>
  </si>
  <si>
    <t>Portable Heater Fuel Use (gallons), Annual (Q57)</t>
  </si>
  <si>
    <t>Portable Heater Fuel Use (gallons), Winter (Q58)</t>
  </si>
  <si>
    <t>Direct Vent Heater Fuel Use (gallons), Annual (Q61)</t>
  </si>
  <si>
    <t>Direct Vent Heater Fuel Use (gallons), Winter (Q62)</t>
  </si>
  <si>
    <t>Natural Gas Heating Fuel Cost (dollars), Annual (Q66)</t>
  </si>
  <si>
    <t>Natural Gas Heating Fuel Cost (dollars), Winter (Q67)</t>
  </si>
  <si>
    <t>Coal Use (tons), Annual (Q69)</t>
  </si>
  <si>
    <t>Coal Use (tons), Winter (Q71)</t>
  </si>
  <si>
    <t>Municipal Heating Fuel Cost (dollars), Annual (Q73)</t>
  </si>
  <si>
    <t>Municipal Heating Fuel Cost (dollars), Winter (Q74)</t>
  </si>
  <si>
    <t>Portable Heater Daily Use Profile, Winter (Q60)</t>
  </si>
  <si>
    <t>Portable Heater Fuel Type (Q55 &amp; Q56)</t>
  </si>
  <si>
    <t>Fuel Oil - Yes</t>
  </si>
  <si>
    <t>Fuel Oil - No</t>
  </si>
  <si>
    <t>Kerosene - Yes</t>
  </si>
  <si>
    <t>Kerosene - No</t>
  </si>
  <si>
    <t>Fuel Oil</t>
  </si>
  <si>
    <t>Use #1 or #2 Heating Oil and Splits if Both (Q76)</t>
  </si>
  <si>
    <t>#1 Oil</t>
  </si>
  <si>
    <t>#2 Oil</t>
  </si>
  <si>
    <t>Both (#1 and #2)</t>
  </si>
  <si>
    <t>Both, #1 Split</t>
  </si>
  <si>
    <t>Both, #2 Split</t>
  </si>
  <si>
    <t>Price of Natural Gas to Trigger Shift From Wood (Q77)</t>
  </si>
  <si>
    <t>Mean</t>
  </si>
  <si>
    <t>OWB Type (Q39)</t>
  </si>
  <si>
    <t>EPA Qualified OWB</t>
  </si>
  <si>
    <t>Non-Qualified OWB</t>
  </si>
  <si>
    <t>Outdoor Pellet Boiler</t>
  </si>
  <si>
    <t>Fairbanks 2011-2015 Home Heating Survey Tabulations by 4 km Grid 2 Cell</t>
  </si>
  <si>
    <t>Minimum G2 Sample Size:</t>
  </si>
  <si>
    <t>Cells w/Min SS:</t>
  </si>
  <si>
    <t>%Cells w/Min SS:</t>
  </si>
  <si>
    <t>% NA Area Cells:</t>
  </si>
  <si>
    <t>Winter Season (Oct-Mar) Energy Use (BTUs) by Device</t>
  </si>
  <si>
    <t>Sample</t>
  </si>
  <si>
    <t>G2 Occ HH</t>
  </si>
  <si>
    <t>G2 Cell</t>
  </si>
  <si>
    <t>WSCW</t>
  </si>
  <si>
    <t>WSPlt</t>
  </si>
  <si>
    <t>InsrtCrd</t>
  </si>
  <si>
    <t>InsrtPlt</t>
  </si>
  <si>
    <t>OWB-Adj</t>
  </si>
  <si>
    <t>Cntrl Oil</t>
  </si>
  <si>
    <t>DV Oil</t>
  </si>
  <si>
    <t>NtGas</t>
  </si>
  <si>
    <t>MnHt</t>
  </si>
  <si>
    <t>Size</t>
  </si>
  <si>
    <t>Weights</t>
  </si>
  <si>
    <t>132,138</t>
  </si>
  <si>
    <t>132,139</t>
  </si>
  <si>
    <t>133,136</t>
  </si>
  <si>
    <t>133,137</t>
  </si>
  <si>
    <t>133,140</t>
  </si>
  <si>
    <t>134,134</t>
  </si>
  <si>
    <t>134,136</t>
  </si>
  <si>
    <t>134,137</t>
  </si>
  <si>
    <t>134,139</t>
  </si>
  <si>
    <t>134,140</t>
  </si>
  <si>
    <t>135,134</t>
  </si>
  <si>
    <t>135,135</t>
  </si>
  <si>
    <t>135,136</t>
  </si>
  <si>
    <t>135,137</t>
  </si>
  <si>
    <t>135,138</t>
  </si>
  <si>
    <t>135,139</t>
  </si>
  <si>
    <t>135,141</t>
  </si>
  <si>
    <t>136,135</t>
  </si>
  <si>
    <t>136,136</t>
  </si>
  <si>
    <t>136,137</t>
  </si>
  <si>
    <t>136,138</t>
  </si>
  <si>
    <t>136,139</t>
  </si>
  <si>
    <t>137,136</t>
  </si>
  <si>
    <t>137,137</t>
  </si>
  <si>
    <t>137,138</t>
  </si>
  <si>
    <t>137,139</t>
  </si>
  <si>
    <t>137,140</t>
  </si>
  <si>
    <t>137,144</t>
  </si>
  <si>
    <t>138,136</t>
  </si>
  <si>
    <t>138,137</t>
  </si>
  <si>
    <t>138,138</t>
  </si>
  <si>
    <t>138,139</t>
  </si>
  <si>
    <t>138,140</t>
  </si>
  <si>
    <t>139,136</t>
  </si>
  <si>
    <t>139,137</t>
  </si>
  <si>
    <t>139,138</t>
  </si>
  <si>
    <t>139,139</t>
  </si>
  <si>
    <t>139,140</t>
  </si>
  <si>
    <t>139,143</t>
  </si>
  <si>
    <t>139,144</t>
  </si>
  <si>
    <t>140,136</t>
  </si>
  <si>
    <t>140,137</t>
  </si>
  <si>
    <t>140,138</t>
  </si>
  <si>
    <t>140,139</t>
  </si>
  <si>
    <t>140,140</t>
  </si>
  <si>
    <t>140,144</t>
  </si>
  <si>
    <t>141,135</t>
  </si>
  <si>
    <t>141,136</t>
  </si>
  <si>
    <t>141,137</t>
  </si>
  <si>
    <t>141,138</t>
  </si>
  <si>
    <t>141,139</t>
  </si>
  <si>
    <t>141,140</t>
  </si>
  <si>
    <t>141,145</t>
  </si>
  <si>
    <t>142,135</t>
  </si>
  <si>
    <t>142,136</t>
  </si>
  <si>
    <t>142,137</t>
  </si>
  <si>
    <t>142,138</t>
  </si>
  <si>
    <t>142,140</t>
  </si>
  <si>
    <t>143,134</t>
  </si>
  <si>
    <t>143,135</t>
  </si>
  <si>
    <t>143,136</t>
  </si>
  <si>
    <t>143,137</t>
  </si>
  <si>
    <t>143,138</t>
  </si>
  <si>
    <t>143,139</t>
  </si>
  <si>
    <t>144,133</t>
  </si>
  <si>
    <t>144,134</t>
  </si>
  <si>
    <t>144,135</t>
  </si>
  <si>
    <t>144,138</t>
  </si>
  <si>
    <t>145,132</t>
  </si>
  <si>
    <t>145,133</t>
  </si>
  <si>
    <t>145,137</t>
  </si>
  <si>
    <t>145,138</t>
  </si>
  <si>
    <t>145,147</t>
  </si>
  <si>
    <t>146,131</t>
  </si>
  <si>
    <t>146,133</t>
  </si>
  <si>
    <t>146,137</t>
  </si>
  <si>
    <t>146,138</t>
  </si>
  <si>
    <t>147,129</t>
  </si>
  <si>
    <t>147,132</t>
  </si>
  <si>
    <t>147,137</t>
  </si>
  <si>
    <t>147,138</t>
  </si>
  <si>
    <t>148,137</t>
  </si>
  <si>
    <t>148,138</t>
  </si>
  <si>
    <t>149,138</t>
  </si>
  <si>
    <t>Grand Total</t>
  </si>
  <si>
    <t>Low SS Total</t>
  </si>
  <si>
    <t>Winter Season (Oct-Mar) Energy Use Percentages by Device</t>
  </si>
  <si>
    <t>Percentages of Stove/Insert Technologies</t>
  </si>
  <si>
    <t>Cell Sample-Adjusted Percentages of Stove/Insert Technology Splits</t>
  </si>
  <si>
    <t>Uncertified</t>
  </si>
  <si>
    <t>Non-Cat</t>
  </si>
  <si>
    <t>Catalyst</t>
  </si>
  <si>
    <t>Residential Heating Device Group Allocation by Year</t>
  </si>
  <si>
    <t>Proxy Question Offset:</t>
  </si>
  <si>
    <t>&lt;-- Accounts for undercounted uncert. fraction in HH surveys</t>
  </si>
  <si>
    <t>Undercounted</t>
  </si>
  <si>
    <t>Curve Fit</t>
  </si>
  <si>
    <t>HH Survey</t>
  </si>
  <si>
    <t>Curve Fit of Uncertified Wood Stove/InsertTrend from 2006-2015 Fairbanks Home Heating Surveys</t>
  </si>
  <si>
    <t>Device/Tech</t>
  </si>
  <si>
    <t>Census Wtd, Adj</t>
  </si>
  <si>
    <t>COil</t>
  </si>
  <si>
    <t>CW</t>
  </si>
  <si>
    <t>Winter Season (Oct-Mar) Energy Use Percentages by Device, ZIP Code-Adjusted for Cell Sample and Normalized by CCHRC Instrumentation Sample Devices</t>
  </si>
  <si>
    <t>Summed into CCHRC Device Groups</t>
  </si>
  <si>
    <t>Re-Normalized CCHRC Devices</t>
  </si>
  <si>
    <t>1-WS</t>
  </si>
  <si>
    <t>2-FP</t>
  </si>
  <si>
    <t>3-OWB</t>
  </si>
  <si>
    <t>4-COil</t>
  </si>
  <si>
    <t>5-DVOil</t>
  </si>
  <si>
    <t>InstDevTotal</t>
  </si>
  <si>
    <t>Counts of Specific Device Usage (and Valid Fuel Usage) by Device and ZIP Code</t>
  </si>
  <si>
    <t>Survey</t>
  </si>
  <si>
    <t>Average Winter Daily Energy Use (BTUs/Day) by Household</t>
  </si>
  <si>
    <t>Average Winter Daily Energy Use (BTUs/Day) by Equipped Household</t>
  </si>
  <si>
    <t>Winter Season (Oct-Mar) Fuel Use by Device (Average of Households Where Device Used)</t>
  </si>
  <si>
    <t>WS-CW (tons)</t>
  </si>
  <si>
    <t>WS-Plts (tons)</t>
  </si>
  <si>
    <t>Insrt-CW (tons)</t>
  </si>
  <si>
    <t>Insrt-Plts (tons)</t>
  </si>
  <si>
    <t>FP-CW (tons)</t>
  </si>
  <si>
    <t>OWB-CW (tons)</t>
  </si>
  <si>
    <t>CentOil (gal)</t>
  </si>
  <si>
    <t>PtblHtr (gal)</t>
  </si>
  <si>
    <t>DVOil (gal)</t>
  </si>
  <si>
    <t>NatGas (ft3)</t>
  </si>
  <si>
    <t>Coal (tons)</t>
  </si>
  <si>
    <t>MunHt (kw-hr)</t>
  </si>
  <si>
    <t>Avg Wtr Day Use</t>
  </si>
  <si>
    <t>Lookup Areas</t>
  </si>
  <si>
    <t>Zip Code</t>
  </si>
  <si>
    <t>FNSB Community Research Quarterly-Based Heating Fuel Energy Content, Heater Efficiency and Historical Prices</t>
  </si>
  <si>
    <t>Heater</t>
  </si>
  <si>
    <t>$/100,000</t>
  </si>
  <si>
    <t>Useful</t>
  </si>
  <si>
    <t>Historical Heating Oil Prices</t>
  </si>
  <si>
    <t>Gross Heat</t>
  </si>
  <si>
    <t>Fuel Prices (November/December of indicated year)</t>
  </si>
  <si>
    <t>BTUs of</t>
  </si>
  <si>
    <t>BTUs per</t>
  </si>
  <si>
    <t>Data</t>
  </si>
  <si>
    <t>#1 Fuel Oil</t>
  </si>
  <si>
    <t>#2 Fuel Oil</t>
  </si>
  <si>
    <t>Content (BTU)</t>
  </si>
  <si>
    <t>MultYrAvg</t>
  </si>
  <si>
    <t>Useful Heat</t>
  </si>
  <si>
    <t>Dollar</t>
  </si>
  <si>
    <t>Range</t>
  </si>
  <si>
    <t>WtdComp</t>
  </si>
  <si>
    <t>Electricity</t>
  </si>
  <si>
    <t>/kWh</t>
  </si>
  <si>
    <t>Actual</t>
  </si>
  <si>
    <t>(1.330-1.400)</t>
  </si>
  <si>
    <t>(1.270-1.360)</t>
  </si>
  <si>
    <t>District Hot Water Heat</t>
  </si>
  <si>
    <t>/mmBTU</t>
  </si>
  <si>
    <t>(1.300-1.380)</t>
  </si>
  <si>
    <t>(1.260-1.310)</t>
  </si>
  <si>
    <t>District Steam Heat</t>
  </si>
  <si>
    <t>/1,000 lb</t>
  </si>
  <si>
    <t>(1.175-1.310)</t>
  </si>
  <si>
    <t>(1.110-1.280)</t>
  </si>
  <si>
    <t>Fuel Oil (common #2/#1 blend)</t>
  </si>
  <si>
    <t>/gal</t>
  </si>
  <si>
    <t>(1.220-1.320)</t>
  </si>
  <si>
    <t>(1.200-1.260)</t>
  </si>
  <si>
    <t>/mcf</t>
  </si>
  <si>
    <t>(1.770-1.870)</t>
  </si>
  <si>
    <t>(1.770-1.840)</t>
  </si>
  <si>
    <t>(2.500-2.610)</t>
  </si>
  <si>
    <t>(2.480-2.560)</t>
  </si>
  <si>
    <t>Wood, Pellet</t>
  </si>
  <si>
    <t>/ton</t>
  </si>
  <si>
    <t>lb/cord (at Baseline MC)</t>
  </si>
  <si>
    <t>(2.390-2.580)</t>
  </si>
  <si>
    <t>(2.380-2.550)</t>
  </si>
  <si>
    <t>Wood, Birch Cordwood</t>
  </si>
  <si>
    <t>/cord</t>
  </si>
  <si>
    <t>(2.640-2.730)</t>
  </si>
  <si>
    <t>(2.540-2.640)</t>
  </si>
  <si>
    <t>Wood, Spruce Cordwood</t>
  </si>
  <si>
    <t>(3.610-3.790)</t>
  </si>
  <si>
    <t>(3.630-3.770)</t>
  </si>
  <si>
    <t>Wood, Aspen Cordwood</t>
  </si>
  <si>
    <t>(2.680-2.750)</t>
  </si>
  <si>
    <t>(2.690-2.740)</t>
  </si>
  <si>
    <t>Wood, Cordwood Wtd. Avg.</t>
  </si>
  <si>
    <t>(2.980-3.060)</t>
  </si>
  <si>
    <t>(2.960-3.060)</t>
  </si>
  <si>
    <t>Coal, Stoker</t>
  </si>
  <si>
    <t>(3.890-3.950)</t>
  </si>
  <si>
    <t>(3.820-3.880)</t>
  </si>
  <si>
    <t>(4.010-4.080)</t>
  </si>
  <si>
    <t>(3.940-4.010)</t>
  </si>
  <si>
    <t>(3.850-3.960)</t>
  </si>
  <si>
    <t>(3.780-3.860)</t>
  </si>
  <si>
    <t>&lt;-- Avg 2011-2015 (HH Survey period)</t>
  </si>
  <si>
    <t>Electricity (distributed) price includes rate, customer change, RCA charge,cost of fuel adjustment charge</t>
  </si>
  <si>
    <t>0.293 Wh</t>
  </si>
  <si>
    <t>per BTU</t>
  </si>
  <si>
    <t>(3.720-3.850)</t>
  </si>
  <si>
    <t>(3.670-3.850)</t>
  </si>
  <si>
    <t>Wood energy content based on data for Interior Alaska species from George Sampson, Institute of Northern Forestry</t>
  </si>
  <si>
    <t>(2.280-2.400)</t>
  </si>
  <si>
    <t>(2.190-2.600)</t>
  </si>
  <si>
    <t>Natural gas price based on liquefied gas, trucked to Fairbanks or delivered by pipeline, includes rate, customer charge, RCA</t>
  </si>
  <si>
    <t>(2.050-2.410)</t>
  </si>
  <si>
    <t>(2.110-2.360)</t>
  </si>
  <si>
    <t>Propane price assumes delivery by truck to homes</t>
  </si>
  <si>
    <t>(2.600-2.770)</t>
  </si>
  <si>
    <t>(2.555-2.670)</t>
  </si>
  <si>
    <t>Coal price assumes delivery to a downtown location</t>
  </si>
  <si>
    <t>(3.130-3.180)</t>
  </si>
  <si>
    <t>(3.050-3.100)</t>
  </si>
  <si>
    <t>High</t>
  </si>
  <si>
    <t>Low</t>
  </si>
  <si>
    <t>Local Species Splits</t>
  </si>
  <si>
    <t>(2.790-3.050)</t>
  </si>
  <si>
    <t>(2.840-3.050)</t>
  </si>
  <si>
    <t>At Baseline Moisture Content (36.4% db):</t>
  </si>
  <si>
    <t>Volume</t>
  </si>
  <si>
    <t>Mass</t>
  </si>
  <si>
    <t>Forecasted</t>
  </si>
  <si>
    <t>Cordwood Species-Composite HHV:</t>
  </si>
  <si>
    <t>BTU/ton</t>
  </si>
  <si>
    <t>BTU/lb</t>
  </si>
  <si>
    <t>2013 Tag Survey Woodstove/Insert ER (g/hr) Distribution</t>
  </si>
  <si>
    <t>Certification</t>
  </si>
  <si>
    <t>Ratio</t>
  </si>
  <si>
    <t>Standard (g/hr)</t>
  </si>
  <si>
    <t>Pct Over</t>
  </si>
  <si>
    <t>Avg Over</t>
  </si>
  <si>
    <t>Avg Under</t>
  </si>
  <si>
    <t>Undr/Ovr</t>
  </si>
  <si>
    <t>Undr/Avg</t>
  </si>
  <si>
    <r>
      <rPr>
        <u/>
        <sz val="11"/>
        <color indexed="8"/>
        <rFont val="Calibri"/>
        <family val="2"/>
        <scheme val="minor"/>
      </rPr>
      <t>Sources</t>
    </r>
    <r>
      <rPr>
        <sz val="11"/>
        <color indexed="8"/>
        <rFont val="Calibri"/>
        <family val="2"/>
        <scheme val="minor"/>
      </rPr>
      <t>:</t>
    </r>
  </si>
  <si>
    <t>X</t>
  </si>
  <si>
    <t xml:space="preserve">Actual - </t>
  </si>
  <si>
    <t>FNSB, Community Research Surveys, 2000-2019. (Prices based on automatic delivery of 500 gallons of heating oil, without early payment discount.)</t>
  </si>
  <si>
    <t xml:space="preserve">Forecasted - </t>
  </si>
  <si>
    <t>Energy Information Administration (EIA), Annual Energy Outlook (AEO) 2020, Tables 3.9</t>
  </si>
  <si>
    <t>Wood Device Replacement Levels Under Different Assumptions</t>
  </si>
  <si>
    <t>ER</t>
  </si>
  <si>
    <t>34% Max</t>
  </si>
  <si>
    <t>Program</t>
  </si>
  <si>
    <t>(g/hr)</t>
  </si>
  <si>
    <t>Slope</t>
  </si>
  <si>
    <t>(lb/mmBTU)</t>
  </si>
  <si>
    <t>Assumption</t>
  </si>
  <si>
    <t>FNSB WSCO</t>
  </si>
  <si>
    <t>WS/Ins</t>
  </si>
  <si>
    <t>Non Catalytic</t>
  </si>
  <si>
    <t>Current (CY2012) replacement level</t>
  </si>
  <si>
    <t>Replace to cutpoint</t>
  </si>
  <si>
    <t>Replace to avg. below cutpoint</t>
  </si>
  <si>
    <t>HH Slope</t>
  </si>
  <si>
    <t>Unq --&gt; Phase 2</t>
  </si>
  <si>
    <t>FNSB ESFBA</t>
  </si>
  <si>
    <t>State</t>
  </si>
  <si>
    <t>Summary of Space Heating Emissions and Energy Use by Device Averaged Across Each Modeling Episode</t>
  </si>
  <si>
    <t>BSR, 2019</t>
  </si>
  <si>
    <t>Grid 3 Domain</t>
  </si>
  <si>
    <t>PM Non-Attainment Area</t>
  </si>
  <si>
    <t>Space Heating Emissions (tons/day)</t>
  </si>
  <si>
    <t>Avg Daily</t>
  </si>
  <si>
    <t>Fuel Use</t>
  </si>
  <si>
    <t>Episode</t>
  </si>
  <si>
    <t>mmBTU</t>
  </si>
  <si>
    <t>E1</t>
  </si>
  <si>
    <t>1000 gal</t>
  </si>
  <si>
    <t>mcf</t>
  </si>
  <si>
    <t>E2</t>
  </si>
  <si>
    <t>PM Non-Attainment Area Emission Factors (lb/mmBTU), Baseline MC</t>
  </si>
  <si>
    <t>Wtd Avg</t>
  </si>
  <si>
    <t>mmBTU/episode day</t>
  </si>
  <si>
    <t>BTU/HH/episode day</t>
  </si>
  <si>
    <t>Needed Aggregations for Measure Benefit Calcs</t>
  </si>
  <si>
    <t>Uncertified Residential Solid-Fuel Heaters (cordwood insert/stove, OWB, Coal Ht):</t>
  </si>
  <si>
    <t>Certified Residential Solid-Fuel Heaters (Cert cordwood insert/stove):</t>
  </si>
  <si>
    <t>Residential Oil Devices (central, DV, portable):</t>
  </si>
  <si>
    <t>Commercial Oil:</t>
  </si>
  <si>
    <t>All Wood Devices:</t>
  </si>
  <si>
    <t>All Other Devices/Fuels:</t>
  </si>
  <si>
    <t>tons/day</t>
  </si>
  <si>
    <t>CheckSum:</t>
  </si>
  <si>
    <t>cords/episode day</t>
  </si>
  <si>
    <t>HDD-Based Episode Day/Avg Annual Day Use:</t>
  </si>
  <si>
    <t>cords/year</t>
  </si>
  <si>
    <t>BSR, 2020</t>
  </si>
  <si>
    <t>BSR, 2021</t>
  </si>
  <si>
    <t>BSR, 2022</t>
  </si>
  <si>
    <t>BSR, 2023</t>
  </si>
  <si>
    <t>BSR, 2024</t>
  </si>
  <si>
    <t>BSR, 2025</t>
  </si>
  <si>
    <t>BSR, 2026</t>
  </si>
  <si>
    <t>BSR, 2027</t>
  </si>
  <si>
    <t>BSR, 2028</t>
  </si>
  <si>
    <t>BSR, 2029</t>
  </si>
  <si>
    <t>PM Non-Attainment Area Space Heating Emissions &amp; Energy Use Tabulated by Day and Zip Code (Census ZCTA5)</t>
  </si>
  <si>
    <t>Calendar</t>
  </si>
  <si>
    <t>DayNo</t>
  </si>
  <si>
    <t>Date</t>
  </si>
  <si>
    <t>Zip Code Area</t>
  </si>
  <si>
    <t>Fairbanks</t>
  </si>
  <si>
    <t>Eielson AFB</t>
  </si>
  <si>
    <t>Ft Wainwright</t>
  </si>
  <si>
    <t>Salcha</t>
  </si>
  <si>
    <t>Central</t>
  </si>
  <si>
    <t>Delta Junction</t>
  </si>
  <si>
    <t>Healy</t>
  </si>
  <si>
    <t>Anderson</t>
  </si>
  <si>
    <t>Denali NP</t>
  </si>
  <si>
    <t>Manley Hot Springs</t>
  </si>
  <si>
    <t>Minto</t>
  </si>
  <si>
    <t>Nenana</t>
  </si>
  <si>
    <t>Rampart</t>
  </si>
  <si>
    <t>Stevens Village</t>
  </si>
  <si>
    <t>Livengood</t>
  </si>
  <si>
    <t>TABULATION OF 2010 CENSUS DATA IN NA AREA BY AQCZ</t>
  </si>
  <si>
    <t>Housing10</t>
  </si>
  <si>
    <t>VacHHs</t>
  </si>
  <si>
    <t>Pop10</t>
  </si>
  <si>
    <t>% OccHHs</t>
  </si>
  <si>
    <t>Outside AQCZ</t>
  </si>
  <si>
    <t>TOTAL NA Area</t>
  </si>
  <si>
    <t>USEPA Certified Hydronic Heaters October 2016</t>
  </si>
  <si>
    <t>Manufacturer</t>
  </si>
  <si>
    <t>Model Name</t>
  </si>
  <si>
    <t>Model Number</t>
  </si>
  <si>
    <t>Recommended Fuel</t>
  </si>
  <si>
    <t>Annual Avg. Emission Rate (lb/mmBtu)</t>
  </si>
  <si>
    <t>Max Heat Output Rating (Btu/hr)</t>
  </si>
  <si>
    <t>8-hour Output Rating (BTU/hr)</t>
  </si>
  <si>
    <t>Annual Average Efficiency (%HHV)</t>
  </si>
  <si>
    <t>Annual Avg. Emission Rate (gr/hr)*</t>
  </si>
  <si>
    <t>Thermal Storage Required</t>
  </si>
  <si>
    <t>Count</t>
  </si>
  <si>
    <t>Fraction of Devices</t>
  </si>
  <si>
    <t>Avg ER (g/hr)</t>
  </si>
  <si>
    <t>Avg EF (lb/mmBTU)</t>
  </si>
  <si>
    <t>Advanced Climate Technologies, LLC</t>
  </si>
  <si>
    <t>CP 500</t>
  </si>
  <si>
    <t>NAC*</t>
  </si>
  <si>
    <t>Total with ER:</t>
  </si>
  <si>
    <t>CP 850</t>
  </si>
  <si>
    <t>NAC</t>
  </si>
  <si>
    <t>Count with ER &lt;= 2.5 g/hr:</t>
  </si>
  <si>
    <t>CP 1000</t>
  </si>
  <si>
    <t>Count with ER &gt; 2.5 g/hr:</t>
  </si>
  <si>
    <t xml:space="preserve"> CP 1700</t>
  </si>
  <si>
    <t>Total, All:</t>
  </si>
  <si>
    <t>Alternate Heating Systems</t>
  </si>
  <si>
    <t xml:space="preserve">Wood Gun </t>
  </si>
  <si>
    <t>E155</t>
  </si>
  <si>
    <t>cord wood</t>
  </si>
  <si>
    <t>Central Boiler</t>
  </si>
  <si>
    <t>E-Classic</t>
  </si>
  <si>
    <t>Adjusted Fractions</t>
  </si>
  <si>
    <t xml:space="preserve">E-Classic </t>
  </si>
  <si>
    <t>3250 IR</t>
  </si>
  <si>
    <t>&lt;=2.5 g/hr:</t>
  </si>
  <si>
    <t>Maxim</t>
  </si>
  <si>
    <t>M255P/M255PE</t>
  </si>
  <si>
    <t>&gt;2.5 g/hr:</t>
  </si>
  <si>
    <t>Classic Edge</t>
  </si>
  <si>
    <t>DECTRA</t>
  </si>
  <si>
    <t>GARN</t>
  </si>
  <si>
    <t>WHS-2000H</t>
  </si>
  <si>
    <t>WHS-2000V</t>
  </si>
  <si>
    <t>WHS-1500H</t>
  </si>
  <si>
    <t>WHS-1500V</t>
  </si>
  <si>
    <t>Earth Manufacturing, LLC</t>
  </si>
  <si>
    <t>Klear Sky</t>
  </si>
  <si>
    <t>Econoburn Boilers</t>
  </si>
  <si>
    <t>EBW</t>
  </si>
  <si>
    <t>200-170</t>
  </si>
  <si>
    <t>x</t>
  </si>
  <si>
    <t>Effecta Energy Solutions</t>
  </si>
  <si>
    <t>Komplett III Light 20 KW</t>
  </si>
  <si>
    <t>pellets</t>
  </si>
  <si>
    <t>Komplett III Light 25 kW</t>
  </si>
  <si>
    <t>Komplett III Light 35 kW</t>
  </si>
  <si>
    <t>ESIM</t>
  </si>
  <si>
    <t>USV</t>
  </si>
  <si>
    <t>100GS</t>
  </si>
  <si>
    <t>Evoworld, Inc</t>
  </si>
  <si>
    <t>HP 14</t>
  </si>
  <si>
    <t>P 28</t>
  </si>
  <si>
    <t>P 50</t>
  </si>
  <si>
    <t>P 100</t>
  </si>
  <si>
    <t>P 200</t>
  </si>
  <si>
    <t>Fröling Heizkessel- und Behälterbau Ges.m.b.H</t>
  </si>
  <si>
    <t>P4 Unit 8</t>
  </si>
  <si>
    <t>P4 Unit 15</t>
  </si>
  <si>
    <t>P4 Unit 20</t>
  </si>
  <si>
    <t>P4 Unit 25</t>
  </si>
  <si>
    <t>P4 Unit 32</t>
  </si>
  <si>
    <t>P4 Unit 38</t>
  </si>
  <si>
    <t>P4 Unit 48</t>
  </si>
  <si>
    <t>P4 Unit 60</t>
  </si>
  <si>
    <t>P4 Unit 80</t>
  </si>
  <si>
    <t>P4 Unit 100</t>
  </si>
  <si>
    <t>T4-130</t>
  </si>
  <si>
    <t xml:space="preserve">S3 Turbo 50 </t>
  </si>
  <si>
    <t>T4-150</t>
  </si>
  <si>
    <t>Greentech Manufacturing Inc.</t>
  </si>
  <si>
    <t>Crown Royal</t>
  </si>
  <si>
    <t>RS7400E</t>
  </si>
  <si>
    <t>RS7200E</t>
  </si>
  <si>
    <t>RS7300E</t>
  </si>
  <si>
    <t>Hardy Manufacturing Co., Inc.</t>
  </si>
  <si>
    <t>KB</t>
  </si>
  <si>
    <t>Hawken Energy</t>
  </si>
  <si>
    <t>GX Series</t>
  </si>
  <si>
    <t>GX 10</t>
  </si>
  <si>
    <t>GX15</t>
  </si>
  <si>
    <t>GX30</t>
  </si>
  <si>
    <t>Heatmor</t>
  </si>
  <si>
    <t>400-4S</t>
  </si>
  <si>
    <t>X Series</t>
  </si>
  <si>
    <t>200X</t>
  </si>
  <si>
    <t>350X</t>
  </si>
  <si>
    <t>Heatmor  Manufacturing</t>
  </si>
  <si>
    <t>200 SSP</t>
  </si>
  <si>
    <t>Heizomat Canada, Inc.</t>
  </si>
  <si>
    <t>RHK AK 30</t>
  </si>
  <si>
    <t>Hydronic Specialty Supply, Inc.</t>
  </si>
  <si>
    <t>Drummer</t>
  </si>
  <si>
    <t>Drummer 35</t>
  </si>
  <si>
    <t>Mahoning Outdoor Furnace</t>
  </si>
  <si>
    <t>Mahoning Skye</t>
  </si>
  <si>
    <t>Series V</t>
  </si>
  <si>
    <t>Maine Energy Systems, LLC</t>
  </si>
  <si>
    <t>PE16</t>
  </si>
  <si>
    <t>PE32</t>
  </si>
  <si>
    <t>PE64</t>
  </si>
  <si>
    <t>PE/PES</t>
  </si>
  <si>
    <t>12-20</t>
  </si>
  <si>
    <t>PES</t>
  </si>
  <si>
    <t>25-32</t>
  </si>
  <si>
    <t>36-56</t>
  </si>
  <si>
    <t>EasyPell</t>
  </si>
  <si>
    <t xml:space="preserve">16-20kW </t>
  </si>
  <si>
    <t>Marway Welding</t>
  </si>
  <si>
    <t>Phase</t>
  </si>
  <si>
    <t>2-200</t>
  </si>
  <si>
    <t>Nature's Comfort LLC</t>
  </si>
  <si>
    <t>GT Series</t>
  </si>
  <si>
    <t>GT-6000</t>
  </si>
  <si>
    <t>NBE Production</t>
  </si>
  <si>
    <t>Kedel</t>
  </si>
  <si>
    <t>RTB54</t>
  </si>
  <si>
    <t>RTB102</t>
  </si>
  <si>
    <t>RTB170</t>
  </si>
  <si>
    <t xml:space="preserve">NBE Production </t>
  </si>
  <si>
    <t xml:space="preserve"> RTB54</t>
  </si>
  <si>
    <t>Pellergy, LLC/Windhager Zentralheizung Technik GmbH</t>
  </si>
  <si>
    <t>Alpha-60</t>
  </si>
  <si>
    <t>Alpha-100</t>
  </si>
  <si>
    <t>Piney Manufacturing</t>
  </si>
  <si>
    <t>Optimizer</t>
  </si>
  <si>
    <t>350</t>
  </si>
  <si>
    <t xml:space="preserve">Enviro Chip </t>
  </si>
  <si>
    <t>Polar Furnace Manufacturing Inc.</t>
  </si>
  <si>
    <t>G3</t>
  </si>
  <si>
    <t>G2</t>
  </si>
  <si>
    <t>Profab Industries</t>
  </si>
  <si>
    <t>Empire Elite</t>
  </si>
  <si>
    <t>200/XT200</t>
  </si>
  <si>
    <t>Smokeless Heat, LLC/Värmebaronen AB</t>
  </si>
  <si>
    <t>Pellmax UB</t>
  </si>
  <si>
    <t>Steel Tech, Inc.</t>
  </si>
  <si>
    <t>G Series</t>
  </si>
  <si>
    <t>G200-2</t>
  </si>
  <si>
    <t>G100</t>
  </si>
  <si>
    <t>G400</t>
  </si>
  <si>
    <t>Tarm USA, Inc.</t>
  </si>
  <si>
    <t>FHG</t>
  </si>
  <si>
    <t>20/30</t>
  </si>
  <si>
    <t>Tarm USA, Inc./ Fröling Heizkessel- und Behälterbau Ges.m.b.H</t>
  </si>
  <si>
    <t>Varmebaronen AB/ Smokeless Heat, LLC</t>
  </si>
  <si>
    <t>Pellmax</t>
  </si>
  <si>
    <t>200 UB</t>
  </si>
  <si>
    <t>Viessmann Holzheiztechnik GmbH</t>
  </si>
  <si>
    <t>Pyrot 150</t>
  </si>
  <si>
    <t>Pyrot 540</t>
  </si>
  <si>
    <t>Pyrotec 390</t>
  </si>
  <si>
    <t>Pyrotec 530</t>
  </si>
  <si>
    <t>Pyrotec 720</t>
  </si>
  <si>
    <t>WEbiomass, Inc.</t>
  </si>
  <si>
    <t xml:space="preserve">Woodpecker </t>
  </si>
  <si>
    <t>Windhager Zentralheizung Technik GmbH</t>
  </si>
  <si>
    <t>BioWin 152</t>
  </si>
  <si>
    <t>BioWin 102</t>
  </si>
  <si>
    <t>BioWin 262</t>
  </si>
  <si>
    <t>Windhager, North America, LLC/Windhager Zentralheizung Technik GmbH</t>
  </si>
  <si>
    <t>BioWin 100</t>
  </si>
  <si>
    <t>BioWin 150</t>
  </si>
  <si>
    <t>BioWin 260</t>
  </si>
  <si>
    <t>BioWin 350</t>
  </si>
  <si>
    <t>BioWin 600</t>
  </si>
  <si>
    <t>Wood Boiler, LLC</t>
  </si>
  <si>
    <t xml:space="preserve">Pellet Burner Easy </t>
  </si>
  <si>
    <t>Wood Boiler USA</t>
  </si>
  <si>
    <t>E4</t>
  </si>
  <si>
    <t>Blaze HE</t>
  </si>
  <si>
    <t xml:space="preserve">Northwest Mfg Inc </t>
  </si>
  <si>
    <t>Woodmaster</t>
  </si>
  <si>
    <t>Ultra 30</t>
  </si>
  <si>
    <t xml:space="preserve">CleanFire 400 </t>
  </si>
  <si>
    <t>Mini Boiler</t>
  </si>
  <si>
    <t>Winter 2008 PM2.5 Episode Temperature Data -- Based on Fairbanks International Airport (FAI) Hourly Temperatures</t>
  </si>
  <si>
    <t>May 2017</t>
  </si>
  <si>
    <t>Day of</t>
  </si>
  <si>
    <t>Day</t>
  </si>
  <si>
    <t>Daily Temperature Statistics (F)</t>
  </si>
  <si>
    <t>Hourly FAI Temperatures (F)</t>
  </si>
  <si>
    <t>Index</t>
  </si>
  <si>
    <t>Week</t>
  </si>
  <si>
    <t>StDev</t>
  </si>
  <si>
    <t>Min</t>
  </si>
  <si>
    <t>Max</t>
  </si>
  <si>
    <t>Match</t>
  </si>
  <si>
    <t>2008-E1</t>
  </si>
  <si>
    <t>S3-FBKS&lt;-15</t>
  </si>
  <si>
    <t>S2-FBKS</t>
  </si>
  <si>
    <t>S2-NPFS</t>
  </si>
  <si>
    <t>S3-NPFS&lt;-15</t>
  </si>
  <si>
    <t>S1-FBKS</t>
  </si>
  <si>
    <t>2008-E2</t>
  </si>
  <si>
    <t>S1-NPFS</t>
  </si>
  <si>
    <t>S3-NPFS&gt;-15</t>
  </si>
  <si>
    <t>EMISSION FACTORS FOR HEATING OIL (including ULS oil)</t>
  </si>
  <si>
    <t>From EPA (WebFIRE, AP-42)</t>
  </si>
  <si>
    <t>Baseline Fairbanks Heating Oil Properties</t>
  </si>
  <si>
    <t>Emission Factors (lb/1000 gal, except SO2 in lb/ton)</t>
  </si>
  <si>
    <t>Resid</t>
  </si>
  <si>
    <t>Comm</t>
  </si>
  <si>
    <t>SCC:</t>
  </si>
  <si>
    <t>PM-FIL</t>
  </si>
  <si>
    <t>Sulfur Content (ppm):</t>
  </si>
  <si>
    <t>LEVEL1:</t>
  </si>
  <si>
    <t>Stationary Source Fuel Combustion</t>
  </si>
  <si>
    <t>142 x S</t>
  </si>
  <si>
    <t>Energy Content (BTU/gal):</t>
  </si>
  <si>
    <t>LEVEL2:</t>
  </si>
  <si>
    <t>LEVEL3:</t>
  </si>
  <si>
    <t>Distillate Oil</t>
  </si>
  <si>
    <t>No. 2:</t>
  </si>
  <si>
    <t>LEVEL4:</t>
  </si>
  <si>
    <t>Total: All Combustor Types</t>
  </si>
  <si>
    <t>ULS:</t>
  </si>
  <si>
    <t>From 2009 Brookhaven National Laboratory Report (BNL-91286-2009-IR)</t>
  </si>
  <si>
    <t>Executive Summary Figures &amp; Tables:</t>
  </si>
  <si>
    <t>Std Dev</t>
  </si>
  <si>
    <t>Heating</t>
  </si>
  <si>
    <t>PM (mg/kg) vs. S (ppm)</t>
  </si>
  <si>
    <t>Device/Operation</t>
  </si>
  <si>
    <t>(mg/MJ)</t>
  </si>
  <si>
    <t>(mg/kg)</t>
  </si>
  <si>
    <t xml:space="preserve"> (lb/mmBTU)</t>
  </si>
  <si>
    <t xml:space="preserve"> (lb/1000 gal)</t>
  </si>
  <si>
    <t>(BTU/gal)</t>
  </si>
  <si>
    <t>Oil Device</t>
  </si>
  <si>
    <t>R2</t>
  </si>
  <si>
    <t>Cast Iron Boiler, Steady-State</t>
  </si>
  <si>
    <t>Cast Iron Boiler, Flame Retention Head Burner</t>
  </si>
  <si>
    <t>S</t>
  </si>
  <si>
    <t>Conventional &amp; Condensing Oil-Fired Appliances</t>
  </si>
  <si>
    <t>Conventional Boiler</t>
  </si>
  <si>
    <t>Conventional Furnace</t>
  </si>
  <si>
    <t>Cast Iron Boiler, Cyclic</t>
  </si>
  <si>
    <t>Condensing Boiler</t>
  </si>
  <si>
    <t>Condensing Furnace</t>
  </si>
  <si>
    <t>Warm Air Furnace, Steady-State</t>
  </si>
  <si>
    <t>PM2.5 EFs</t>
  </si>
  <si>
    <t>Natural Gas-Fired Appliances</t>
  </si>
  <si>
    <t>mg/kg</t>
  </si>
  <si>
    <t>Condensing Steel Boiler, Steady-State</t>
  </si>
  <si>
    <t>Furnace</t>
  </si>
  <si>
    <t>Boiler</t>
  </si>
  <si>
    <t>Condensing Warm Air Furnace, Steady-State</t>
  </si>
  <si>
    <t>Cast Iron Boiler, CGR Burner, Steady-State</t>
  </si>
  <si>
    <t>Average PM2.5 Emission Factors for Different Oil Devices and Sulfur Contents (extracted from report tables):</t>
  </si>
  <si>
    <t>Relative Benefit of Condensing vs. Conventional Warm Air Furnace:</t>
  </si>
  <si>
    <t>ASTM</t>
  </si>
  <si>
    <t>LS</t>
  </si>
  <si>
    <t>ULS</t>
  </si>
  <si>
    <t>Relative Benefit of Condensing vs. Conventional Warm Air Furnace (with Efficiency Improvement):</t>
  </si>
  <si>
    <t>Eff Inc:</t>
  </si>
  <si>
    <t>Device &amp; Data</t>
  </si>
  <si>
    <t>No. 2</t>
  </si>
  <si>
    <t>Cast Iron Boiler, Flame Retention Head Burner, Steady-State Operation</t>
  </si>
  <si>
    <t>Tested Heating Oil Energy Content (BTU/gal) vs. Fuel Sulfur (ppm)</t>
  </si>
  <si>
    <t>Table 8, N=3</t>
  </si>
  <si>
    <t>Table 1, N=4</t>
  </si>
  <si>
    <t>Table 4, N=2</t>
  </si>
  <si>
    <t>Table 6, N=2</t>
  </si>
  <si>
    <t>PM2.5 (mg/MJ)</t>
  </si>
  <si>
    <t>PM2.5 (mg/kg)</t>
  </si>
  <si>
    <t>Std Dev PM2.5 (mg/kg)</t>
  </si>
  <si>
    <t>PM2.5 (lb/mmBTU)</t>
  </si>
  <si>
    <t>PM2.5 (lb/1000 gal)</t>
  </si>
  <si>
    <t>Energy Content (BTU/gal)</t>
  </si>
  <si>
    <t>Cast Iron Boiler, Flame Retention Head Burner, Cyclic Operation</t>
  </si>
  <si>
    <t>Table 10, N=3</t>
  </si>
  <si>
    <t>Table 2, N=3</t>
  </si>
  <si>
    <t>Warm Air Furnace, Flame Retention Head Burner, Steady-State Operation</t>
  </si>
  <si>
    <t>Table 11, N=3</t>
  </si>
  <si>
    <t>Table 13, N=3</t>
  </si>
  <si>
    <t>Table 15, N=2</t>
  </si>
  <si>
    <t>With Intercept</t>
  </si>
  <si>
    <t>No Intercept</t>
  </si>
  <si>
    <t>Linear Eqn - PM2.5 (lb/mmBTU) vs. S (ppm):</t>
  </si>
  <si>
    <t>Condensing Steel Boiler, Flame Retention Head Burner, Steady-State Operation</t>
  </si>
  <si>
    <t>PM2.5 =</t>
  </si>
  <si>
    <t>Table 26, N=3</t>
  </si>
  <si>
    <t>Table 27, N=3</t>
  </si>
  <si>
    <t>Condensing Warm Air Furnace, Flame Retention Head Burner, Steady-State Operation (95% AFUE)</t>
  </si>
  <si>
    <t>Tested Heating Oil Device PM2.5 Emission Factors (lb/100 gal) vs. Fuel Sulfur (ppm)</t>
  </si>
  <si>
    <t>Table 33, N=3</t>
  </si>
  <si>
    <t>Table 35, N=2</t>
  </si>
  <si>
    <t>Table 37, N=2</t>
  </si>
  <si>
    <t>Cast Iron Boiler, Combustion Gas Recirculation (blue flame) Burner, Steady-State Operation</t>
  </si>
  <si>
    <t>Table 40, N=3</t>
  </si>
  <si>
    <t>Calculation of Wood Moisture and Other Wood Combustion Heating Loss Effects</t>
  </si>
  <si>
    <t>Equations:</t>
  </si>
  <si>
    <t>MCd (%, dry basis)  =  100 (wet weight - dry weight) / dry weight</t>
  </si>
  <si>
    <t>MCw (%, wet basis)  =  100 (wet weight - dry weight) / wet weight</t>
  </si>
  <si>
    <t>To convert MC wet basis to  MC dry basis:    MCd  =  100 x MCw / (100-MCw)</t>
  </si>
  <si>
    <t>To convert MC dry basis  to  MC wet basis:    MCw  =  100 x MCd / (100+MCd)</t>
  </si>
  <si>
    <t xml:space="preserve">Available Potential Heat =  </t>
  </si>
  <si>
    <t>HHV(OD) x (1 - MCw)</t>
  </si>
  <si>
    <t>where</t>
  </si>
  <si>
    <t>Assumptions:</t>
  </si>
  <si>
    <t xml:space="preserve">HHV(OD) = </t>
  </si>
  <si>
    <t>Higher Heating Value, Oven Dry (BTU/lb)</t>
  </si>
  <si>
    <t>Tw:</t>
  </si>
  <si>
    <t>°F</t>
  </si>
  <si>
    <t>Heat Losses</t>
  </si>
  <si>
    <t xml:space="preserve">APH = </t>
  </si>
  <si>
    <t>Available Potential Heat (BTU/lb)</t>
  </si>
  <si>
    <t>Ts:</t>
  </si>
  <si>
    <t xml:space="preserve">Fuel Moisture  =  </t>
  </si>
  <si>
    <t>MCw x [ 970 + (212-Tw) + (0.46 x (Ts-Tw)) ]</t>
  </si>
  <si>
    <t xml:space="preserve">MCw = </t>
  </si>
  <si>
    <t>Wood Moisture Content, wt basis (%)</t>
  </si>
  <si>
    <t>ExAir:</t>
  </si>
  <si>
    <t xml:space="preserve">Fuel Hydrogen  =  </t>
  </si>
  <si>
    <t>0.54 x (1-MCw) x [ 970 + (212-Tw) + (0.46 x (Ts-Tw)) ]</t>
  </si>
  <si>
    <t xml:space="preserve">Tw = </t>
  </si>
  <si>
    <r>
      <t>Temp of wood and air entering furnace (</t>
    </r>
    <r>
      <rPr>
        <sz val="11"/>
        <color theme="1"/>
        <rFont val="Calibri"/>
        <family val="2"/>
      </rPr>
      <t>°</t>
    </r>
    <r>
      <rPr>
        <sz val="11"/>
        <color theme="1"/>
        <rFont val="Calibri"/>
        <family val="2"/>
        <scheme val="minor"/>
      </rPr>
      <t>F)</t>
    </r>
  </si>
  <si>
    <t>ConvLoss:</t>
  </si>
  <si>
    <t xml:space="preserve">Dry Gases &amp; ExAir  =  </t>
  </si>
  <si>
    <t>(Ts-Tw) x (1-MCw) x [ (1.44 x ExAir) + 1.56]</t>
  </si>
  <si>
    <t xml:space="preserve">Ts = </t>
  </si>
  <si>
    <t>Temp of stack gases beyond heat recovery (°F)</t>
  </si>
  <si>
    <t xml:space="preserve">Conventional  =  </t>
  </si>
  <si>
    <t>APH x ConvLoss</t>
  </si>
  <si>
    <t xml:space="preserve">ExAir = </t>
  </si>
  <si>
    <t>Excess air (% volume)</t>
  </si>
  <si>
    <t>Complete combustion</t>
  </si>
  <si>
    <t xml:space="preserve">ConvLoss = </t>
  </si>
  <si>
    <t>Conventional heat loss factor (%)</t>
  </si>
  <si>
    <t xml:space="preserve">Recoverable Heat Energy =  </t>
  </si>
  <si>
    <t>APH - [Total Heat Losses]</t>
  </si>
  <si>
    <t>Available</t>
  </si>
  <si>
    <t>Potential</t>
  </si>
  <si>
    <t>Stack Gas Heat Losses (BTU/lb)</t>
  </si>
  <si>
    <t>Wt Relative</t>
  </si>
  <si>
    <t>Heat</t>
  </si>
  <si>
    <t>%BTU Red</t>
  </si>
  <si>
    <t>%BTU Incr to</t>
  </si>
  <si>
    <t>Dry Gases &amp;</t>
  </si>
  <si>
    <t>Recoverable Heat Energy</t>
  </si>
  <si>
    <t>MC Dry (%)</t>
  </si>
  <si>
    <t>to OD Wt</t>
  </si>
  <si>
    <t>MC Wet (%)</t>
  </si>
  <si>
    <t>(BTU/lb)</t>
  </si>
  <si>
    <t>vs. OD</t>
  </si>
  <si>
    <t>Match OD</t>
  </si>
  <si>
    <t>Hydrogen</t>
  </si>
  <si>
    <t>Excess Air</t>
  </si>
  <si>
    <t>Conventional</t>
  </si>
  <si>
    <t>(mmBTU/ton)</t>
  </si>
  <si>
    <t>Oven Dry (OD) ---&gt;</t>
  </si>
  <si>
    <t>Episode Wtd Avg ---&gt;</t>
  </si>
  <si>
    <t>Jan/Feb ---&gt;</t>
  </si>
  <si>
    <t>Nov ---&gt;</t>
  </si>
  <si>
    <t>Dry, Fuel Measures 09&amp;10 ---&gt;</t>
  </si>
  <si>
    <t>Fuel Measure 11, Non-Kiln Sold ---&gt;</t>
  </si>
  <si>
    <t>Fuel Measure 11, Own Cut Wood ---&gt;</t>
  </si>
  <si>
    <t>Avg from 2011 CCHRC Inst Survey ---&gt;</t>
  </si>
  <si>
    <t>Commercially Sold ---&gt;</t>
  </si>
  <si>
    <t>Dennis Used ---&gt;</t>
  </si>
  <si>
    <t>Adjustment to DMC BTUs ---&gt;</t>
  </si>
  <si>
    <t>Figure 1 above and equations from "How to Estimate Recoverable Heat Energy in Wood or Bark Fuels", US Dept of Agric., General Tech Report FPL 29, 1979</t>
  </si>
  <si>
    <t>&lt;--- From 2013 Tag Survey, on volumetric basis</t>
  </si>
  <si>
    <t>&lt;--- Calculated from 2013 Tag splits on mass basis using "Purchasing Firewood in Alaska" specie densities</t>
  </si>
  <si>
    <t>Calculation of Baseline Fairbanks Wood-Burning Device Moisture Content</t>
  </si>
  <si>
    <t>&lt;--- Compiled from FNSB timber sales provided by Alaska Deparment of Natural Resource, Division of Forestry</t>
  </si>
  <si>
    <t>Birch</t>
  </si>
  <si>
    <t>Spruce</t>
  </si>
  <si>
    <t>Aspen</t>
  </si>
  <si>
    <t>Split Log %</t>
  </si>
  <si>
    <t>Whole Log %</t>
  </si>
  <si>
    <t>Usage:</t>
  </si>
  <si>
    <t>WB HH</t>
  </si>
  <si>
    <t>Moisture %</t>
  </si>
  <si>
    <t>&lt;--- Usage %</t>
  </si>
  <si>
    <t>HHV (BTU/lb OD):</t>
  </si>
  <si>
    <t>BTU/lb OD</t>
  </si>
  <si>
    <t>mmBTU/ton OD</t>
  </si>
  <si>
    <t>Wood-Burning Group</t>
  </si>
  <si>
    <t>Fraction</t>
  </si>
  <si>
    <t>Birch-split</t>
  </si>
  <si>
    <t>Birch-whole</t>
  </si>
  <si>
    <t>Spruce-split</t>
  </si>
  <si>
    <t>Spruce-whole</t>
  </si>
  <si>
    <t>Aspen-split</t>
  </si>
  <si>
    <t>Aspen-whole</t>
  </si>
  <si>
    <t>Buy Wood - Jan/Feb Burn</t>
  </si>
  <si>
    <t>Harvest Splits</t>
  </si>
  <si>
    <t>Buy Wood - Nov Burn</t>
  </si>
  <si>
    <t>Spring</t>
  </si>
  <si>
    <t>Fall</t>
  </si>
  <si>
    <t>&lt;--- Average of 2011 CCHRC Wood Moisture Measurements from Instrumented Device Study</t>
  </si>
  <si>
    <t>Both (Buy &amp; Cut)</t>
  </si>
  <si>
    <t>All Wood-Burning Households - Jan/Feb</t>
  </si>
  <si>
    <t>All Wood-Burning Households - Nov</t>
  </si>
  <si>
    <t>Day-Weighted Average of E1 &amp; E2:</t>
  </si>
  <si>
    <t>BTU Factor Relative to Dry (20%) Wood:</t>
  </si>
  <si>
    <t>Sold Wood MC:</t>
  </si>
  <si>
    <t>Sold Wood BTU Factor Relative to Dry (20%) Wood:</t>
  </si>
  <si>
    <t>Tag Survey</t>
  </si>
  <si>
    <t>Purch Survey</t>
  </si>
  <si>
    <t>Fractions</t>
  </si>
  <si>
    <t>Buy Wood</t>
  </si>
  <si>
    <t>Renormalized Buy/Cut</t>
  </si>
  <si>
    <t>Resulting Moisture Levels:</t>
  </si>
  <si>
    <t>Day-Wtd E1 &amp; E2 Avg</t>
  </si>
  <si>
    <t>BTU Factor Relative to Dry (20% M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0">
    <numFmt numFmtId="6" formatCode="&quot;$&quot;#,##0_);[Red]\(&quot;$&quot;#,##0\)"/>
    <numFmt numFmtId="8" formatCode="&quot;$&quot;#,##0.00_);[Red]\(&quot;$&quot;#,##0.00\)"/>
    <numFmt numFmtId="164" formatCode="0.0"/>
    <numFmt numFmtId="165" formatCode="0.000"/>
    <numFmt numFmtId="166" formatCode="#,##0.000"/>
    <numFmt numFmtId="167" formatCode="#,##0.0"/>
    <numFmt numFmtId="168" formatCode="&quot;$&quot;#,##0.000_);[Red]\(&quot;$&quot;#,##0.000\)"/>
    <numFmt numFmtId="169" formatCode="0.0000"/>
    <numFmt numFmtId="170" formatCode="0.0%"/>
    <numFmt numFmtId="171" formatCode="&quot;$&quot;#,##0.00"/>
    <numFmt numFmtId="172" formatCode="\+0.0%;\-0.0%"/>
    <numFmt numFmtId="173" formatCode="&quot;$&quot;#,##0.0000"/>
    <numFmt numFmtId="174" formatCode="&quot;$&quot;#,##0.000"/>
    <numFmt numFmtId="175" formatCode="0.00000"/>
    <numFmt numFmtId="176" formatCode="\+#,##0;\-#,##0"/>
    <numFmt numFmtId="177" formatCode="&quot;$&quot;#,##0"/>
    <numFmt numFmtId="178" formatCode="0.000000"/>
    <numFmt numFmtId="179" formatCode="#,##0.0000"/>
    <numFmt numFmtId="180" formatCode="0.000;[Red]\-0.000"/>
    <numFmt numFmtId="181" formatCode="\+#,##0;[Red]\-#,##0"/>
    <numFmt numFmtId="182" formatCode="0.0000;[Red]\-0.0000"/>
    <numFmt numFmtId="183" formatCode="mm/dd"/>
    <numFmt numFmtId="184" formatCode="ddd"/>
    <numFmt numFmtId="185" formatCode="mm/dd/yy;@"/>
    <numFmt numFmtId="186" formatCode="0.0%;[Red]\-0.0%"/>
    <numFmt numFmtId="187" formatCode="0%;[Red]\-0%"/>
    <numFmt numFmtId="188" formatCode="0.00000;[Red]\-0.00000"/>
    <numFmt numFmtId="189" formatCode="0.000000;[Red]\-0.000000"/>
    <numFmt numFmtId="190" formatCode="0.000E+00"/>
    <numFmt numFmtId="191" formatCode="0.00%;[Red]\-0.00%"/>
  </numFmts>
  <fonts count="79" x14ac:knownFonts="1">
    <font>
      <sz val="11"/>
      <color theme="1"/>
      <name val="Calibri"/>
      <family val="2"/>
      <scheme val="minor"/>
    </font>
    <font>
      <sz val="10"/>
      <color indexed="8"/>
      <name val="Arial"/>
      <family val="2"/>
    </font>
    <font>
      <sz val="11"/>
      <color theme="1"/>
      <name val="Calibri"/>
      <family val="2"/>
      <scheme val="minor"/>
    </font>
    <font>
      <sz val="11"/>
      <color rgb="FFFF0000"/>
      <name val="Calibri"/>
      <family val="2"/>
      <scheme val="minor"/>
    </font>
    <font>
      <b/>
      <sz val="11"/>
      <color theme="1"/>
      <name val="Calibri"/>
      <family val="2"/>
      <scheme val="minor"/>
    </font>
    <font>
      <sz val="10"/>
      <name val="Verdana"/>
      <family val="2"/>
    </font>
    <font>
      <b/>
      <sz val="12"/>
      <name val="Calibri"/>
      <family val="2"/>
      <scheme val="minor"/>
    </font>
    <font>
      <sz val="10"/>
      <name val="Calibri"/>
      <family val="2"/>
      <scheme val="minor"/>
    </font>
    <font>
      <b/>
      <sz val="11"/>
      <name val="Calibri"/>
      <family val="2"/>
      <scheme val="minor"/>
    </font>
    <font>
      <b/>
      <sz val="11"/>
      <color rgb="FFFF0000"/>
      <name val="Calibri"/>
      <family val="2"/>
      <scheme val="minor"/>
    </font>
    <font>
      <sz val="11"/>
      <name val="Calibri"/>
      <family val="2"/>
      <scheme val="minor"/>
    </font>
    <font>
      <sz val="10"/>
      <name val="MS Sans Serif"/>
      <family val="2"/>
    </font>
    <font>
      <sz val="11"/>
      <color indexed="8"/>
      <name val="Calibri"/>
      <family val="2"/>
      <scheme val="minor"/>
    </font>
    <font>
      <sz val="9"/>
      <color indexed="81"/>
      <name val="Tahoma"/>
      <family val="2"/>
    </font>
    <font>
      <b/>
      <sz val="9"/>
      <color indexed="81"/>
      <name val="Tahoma"/>
      <family val="2"/>
    </font>
    <font>
      <b/>
      <sz val="12"/>
      <color theme="1"/>
      <name val="Calibri"/>
      <family val="2"/>
      <scheme val="minor"/>
    </font>
    <font>
      <b/>
      <sz val="12"/>
      <color rgb="FFFF0000"/>
      <name val="Calibri"/>
      <family val="2"/>
      <scheme val="minor"/>
    </font>
    <font>
      <b/>
      <sz val="11"/>
      <color indexed="8"/>
      <name val="Calibri"/>
      <family val="2"/>
      <scheme val="minor"/>
    </font>
    <font>
      <u/>
      <sz val="11"/>
      <color theme="1"/>
      <name val="Calibri"/>
      <family val="2"/>
      <scheme val="minor"/>
    </font>
    <font>
      <u/>
      <sz val="11"/>
      <color theme="10"/>
      <name val="Calibri"/>
      <family val="2"/>
      <scheme val="minor"/>
    </font>
    <font>
      <u/>
      <sz val="10"/>
      <color indexed="12"/>
      <name val="Arial"/>
      <family val="2"/>
    </font>
    <font>
      <b/>
      <sz val="10"/>
      <name val="Calibri"/>
      <family val="2"/>
      <scheme val="minor"/>
    </font>
    <font>
      <sz val="10"/>
      <color theme="1"/>
      <name val="Calibri"/>
      <family val="2"/>
      <scheme val="minor"/>
    </font>
    <font>
      <u/>
      <sz val="10"/>
      <name val="Calibri"/>
      <family val="2"/>
      <scheme val="minor"/>
    </font>
    <font>
      <u/>
      <sz val="11"/>
      <color indexed="12"/>
      <name val="Calibri"/>
      <family val="2"/>
      <scheme val="minor"/>
    </font>
    <font>
      <i/>
      <sz val="11"/>
      <color theme="5" tint="-0.249977111117893"/>
      <name val="Calibri"/>
      <family val="2"/>
      <scheme val="minor"/>
    </font>
    <font>
      <b/>
      <sz val="8"/>
      <color indexed="81"/>
      <name val="Tahoma"/>
      <family val="2"/>
    </font>
    <font>
      <sz val="8"/>
      <color indexed="81"/>
      <name val="Tahoma"/>
      <family val="2"/>
    </font>
    <font>
      <b/>
      <sz val="11"/>
      <color rgb="FF0000FF"/>
      <name val="Calibri"/>
      <family val="2"/>
      <scheme val="minor"/>
    </font>
    <font>
      <sz val="11"/>
      <color rgb="FF0000FF"/>
      <name val="Calibri"/>
      <family val="2"/>
      <scheme val="minor"/>
    </font>
    <font>
      <sz val="10"/>
      <name val="MS Sans Serif"/>
    </font>
    <font>
      <b/>
      <i/>
      <sz val="12"/>
      <color rgb="FFFF0000"/>
      <name val="Calibri"/>
      <family val="2"/>
      <scheme val="minor"/>
    </font>
    <font>
      <i/>
      <sz val="11"/>
      <color theme="1"/>
      <name val="Calibri"/>
      <family val="2"/>
      <scheme val="minor"/>
    </font>
    <font>
      <b/>
      <sz val="12"/>
      <color indexed="8"/>
      <name val="Calibri"/>
      <family val="2"/>
      <scheme val="minor"/>
    </font>
    <font>
      <u/>
      <sz val="11"/>
      <color indexed="8"/>
      <name val="Calibri"/>
      <family val="2"/>
      <scheme val="minor"/>
    </font>
    <font>
      <b/>
      <sz val="11"/>
      <color rgb="FF00B050"/>
      <name val="Calibri"/>
      <family val="2"/>
      <scheme val="minor"/>
    </font>
    <font>
      <b/>
      <u/>
      <sz val="11"/>
      <color indexed="8"/>
      <name val="Calibri"/>
      <family val="2"/>
      <scheme val="minor"/>
    </font>
    <font>
      <sz val="10"/>
      <name val="Arial"/>
      <family val="2"/>
    </font>
    <font>
      <b/>
      <u/>
      <sz val="11"/>
      <color theme="1"/>
      <name val="Calibri"/>
      <family val="2"/>
      <scheme val="minor"/>
    </font>
    <font>
      <b/>
      <u/>
      <sz val="11"/>
      <name val="Calibri"/>
      <family val="2"/>
      <scheme val="minor"/>
    </font>
    <font>
      <sz val="11"/>
      <name val="Calibri"/>
      <family val="2"/>
    </font>
    <font>
      <u/>
      <sz val="11"/>
      <name val="Calibri"/>
      <family val="2"/>
      <scheme val="minor"/>
    </font>
    <font>
      <sz val="11"/>
      <color theme="1"/>
      <name val="Calibri"/>
      <family val="2"/>
    </font>
    <font>
      <b/>
      <u/>
      <sz val="12"/>
      <name val="Calibri"/>
      <family val="2"/>
      <scheme val="minor"/>
    </font>
    <font>
      <b/>
      <sz val="14"/>
      <color theme="1"/>
      <name val="Calibri"/>
      <family val="2"/>
      <scheme val="minor"/>
    </font>
    <font>
      <i/>
      <u/>
      <sz val="11"/>
      <color theme="1"/>
      <name val="Calibri"/>
      <family val="2"/>
      <scheme val="minor"/>
    </font>
    <font>
      <i/>
      <vertAlign val="subscript"/>
      <sz val="11"/>
      <color theme="1"/>
      <name val="Calibri"/>
      <family val="2"/>
      <scheme val="minor"/>
    </font>
    <font>
      <sz val="10"/>
      <color indexed="8"/>
      <name val="MS Sans Serif"/>
      <family val="2"/>
    </font>
    <font>
      <sz val="10"/>
      <color indexed="30"/>
      <name val="Calibri"/>
      <family val="2"/>
      <scheme val="minor"/>
    </font>
    <font>
      <sz val="10"/>
      <color theme="5" tint="-0.499984740745262"/>
      <name val="Calibri"/>
      <family val="2"/>
      <scheme val="minor"/>
    </font>
    <font>
      <b/>
      <sz val="10"/>
      <color indexed="30"/>
      <name val="Calibri"/>
      <family val="2"/>
      <scheme val="minor"/>
    </font>
    <font>
      <sz val="10"/>
      <color indexed="8"/>
      <name val="Calibri"/>
      <family val="2"/>
      <scheme val="minor"/>
    </font>
    <font>
      <b/>
      <sz val="10"/>
      <color theme="5" tint="-0.499984740745262"/>
      <name val="Calibri"/>
      <family val="2"/>
      <scheme val="minor"/>
    </font>
    <font>
      <b/>
      <sz val="10"/>
      <color indexed="12"/>
      <name val="Calibri"/>
      <family val="2"/>
      <scheme val="minor"/>
    </font>
    <font>
      <b/>
      <sz val="10"/>
      <color indexed="10"/>
      <name val="Calibri"/>
      <family val="2"/>
      <scheme val="minor"/>
    </font>
    <font>
      <b/>
      <sz val="10"/>
      <color indexed="8"/>
      <name val="Calibri"/>
      <family val="2"/>
      <scheme val="minor"/>
    </font>
    <font>
      <b/>
      <sz val="10"/>
      <color rgb="FF0000FF"/>
      <name val="Calibri"/>
      <family val="2"/>
      <scheme val="minor"/>
    </font>
    <font>
      <b/>
      <sz val="14"/>
      <name val="Calibri"/>
      <family val="2"/>
      <scheme val="minor"/>
    </font>
    <font>
      <b/>
      <i/>
      <sz val="11"/>
      <color theme="1"/>
      <name val="Calibri"/>
      <family val="2"/>
      <scheme val="minor"/>
    </font>
    <font>
      <b/>
      <u/>
      <sz val="12"/>
      <color theme="1"/>
      <name val="Calibri"/>
      <family val="2"/>
      <scheme val="minor"/>
    </font>
    <font>
      <b/>
      <i/>
      <u/>
      <sz val="11"/>
      <color theme="1"/>
      <name val="Calibri"/>
      <family val="2"/>
      <scheme val="minor"/>
    </font>
    <font>
      <b/>
      <sz val="14"/>
      <color indexed="8"/>
      <name val="Calibri"/>
      <family val="2"/>
      <scheme val="minor"/>
    </font>
    <font>
      <b/>
      <sz val="11"/>
      <color theme="5" tint="-0.249977111117893"/>
      <name val="Calibri"/>
      <family val="2"/>
      <scheme val="minor"/>
    </font>
    <font>
      <b/>
      <sz val="11"/>
      <color theme="5" tint="-0.499984740745262"/>
      <name val="Calibri"/>
      <family val="2"/>
      <scheme val="minor"/>
    </font>
    <font>
      <sz val="11"/>
      <color theme="9" tint="-0.249977111117893"/>
      <name val="Calibri"/>
      <family val="2"/>
      <scheme val="minor"/>
    </font>
    <font>
      <b/>
      <sz val="11"/>
      <color rgb="FFC00000"/>
      <name val="Calibri"/>
      <family val="2"/>
      <scheme val="minor"/>
    </font>
    <font>
      <b/>
      <i/>
      <sz val="11"/>
      <name val="Calibri"/>
      <family val="2"/>
      <scheme val="minor"/>
    </font>
    <font>
      <b/>
      <sz val="11"/>
      <name val="Calibri"/>
      <family val="2"/>
    </font>
    <font>
      <b/>
      <sz val="9.25"/>
      <name val="Calibri"/>
      <family val="2"/>
    </font>
    <font>
      <b/>
      <sz val="11"/>
      <color rgb="FF000000"/>
      <name val="Calibri"/>
      <family val="2"/>
    </font>
    <font>
      <b/>
      <sz val="12"/>
      <color rgb="FF00B050"/>
      <name val="Calibri"/>
      <family val="2"/>
      <scheme val="minor"/>
    </font>
    <font>
      <i/>
      <sz val="11"/>
      <color rgb="FFFF0000"/>
      <name val="Calibri"/>
      <family val="2"/>
      <scheme val="minor"/>
    </font>
    <font>
      <b/>
      <sz val="12"/>
      <color rgb="FF0000FF"/>
      <name val="Calibri"/>
      <family val="2"/>
      <scheme val="minor"/>
    </font>
    <font>
      <sz val="10"/>
      <color rgb="FF0000FF"/>
      <name val="Calibri"/>
      <family val="2"/>
      <scheme val="minor"/>
    </font>
    <font>
      <b/>
      <sz val="14"/>
      <color rgb="FF0000FF"/>
      <name val="Calibri"/>
      <family val="2"/>
      <scheme val="minor"/>
    </font>
    <font>
      <i/>
      <sz val="11"/>
      <name val="Calibri"/>
      <family val="2"/>
      <scheme val="minor"/>
    </font>
    <font>
      <i/>
      <sz val="11"/>
      <color rgb="FF0000FF"/>
      <name val="Calibri"/>
      <family val="2"/>
      <scheme val="minor"/>
    </font>
    <font>
      <sz val="11"/>
      <color rgb="FF00B050"/>
      <name val="Calibri"/>
      <family val="2"/>
      <scheme val="minor"/>
    </font>
    <font>
      <b/>
      <u/>
      <sz val="11"/>
      <color rgb="FFFF0000"/>
      <name val="Calibri"/>
      <family val="2"/>
      <scheme val="minor"/>
    </font>
  </fonts>
  <fills count="28">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rgb="FFFFFFCC"/>
        <bgColor indexed="64"/>
      </patternFill>
    </fill>
    <fill>
      <patternFill patternType="solid">
        <fgColor theme="6" tint="0.59999389629810485"/>
        <bgColor indexed="64"/>
      </patternFill>
    </fill>
    <fill>
      <patternFill patternType="solid">
        <fgColor indexed="42"/>
        <bgColor indexed="64"/>
      </patternFill>
    </fill>
    <fill>
      <patternFill patternType="solid">
        <fgColor indexed="47"/>
        <bgColor indexed="64"/>
      </patternFill>
    </fill>
    <fill>
      <patternFill patternType="solid">
        <fgColor indexed="46"/>
        <bgColor indexed="64"/>
      </patternFill>
    </fill>
    <fill>
      <patternFill patternType="solid">
        <fgColor indexed="44"/>
        <bgColor indexed="64"/>
      </patternFill>
    </fill>
    <fill>
      <patternFill patternType="solid">
        <fgColor indexed="45"/>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2" tint="-0.249977111117893"/>
        <bgColor indexed="64"/>
      </patternFill>
    </fill>
    <fill>
      <patternFill patternType="solid">
        <fgColor rgb="FFFFCCFF"/>
        <bgColor indexed="64"/>
      </patternFill>
    </fill>
    <fill>
      <patternFill patternType="solid">
        <fgColor theme="0"/>
        <bgColor indexed="64"/>
      </patternFill>
    </fill>
    <fill>
      <patternFill patternType="solid">
        <fgColor theme="4" tint="0.79998168889431442"/>
        <bgColor indexed="64"/>
      </patternFill>
    </fill>
    <fill>
      <patternFill patternType="solid">
        <fgColor rgb="FFFFFF00"/>
        <bgColor indexed="64"/>
      </patternFill>
    </fill>
    <fill>
      <patternFill patternType="solid">
        <fgColor theme="6" tint="0.79998168889431442"/>
        <bgColor indexed="64"/>
      </patternFill>
    </fill>
  </fills>
  <borders count="23">
    <border>
      <left/>
      <right/>
      <top/>
      <bottom/>
      <diagonal/>
    </border>
    <border>
      <left/>
      <right/>
      <top/>
      <bottom style="double">
        <color indexed="64"/>
      </bottom>
      <diagonal/>
    </border>
    <border>
      <left/>
      <right/>
      <top/>
      <bottom style="thin">
        <color indexed="64"/>
      </bottom>
      <diagonal/>
    </border>
    <border>
      <left/>
      <right/>
      <top style="thin">
        <color indexed="64"/>
      </top>
      <bottom/>
      <diagonal/>
    </border>
    <border>
      <left style="thin">
        <color auto="1"/>
      </left>
      <right style="thin">
        <color auto="1"/>
      </right>
      <top style="thin">
        <color auto="1"/>
      </top>
      <bottom/>
      <diagonal/>
    </border>
    <border>
      <left style="medium">
        <color indexed="64"/>
      </left>
      <right style="thin">
        <color auto="1"/>
      </right>
      <top style="thin">
        <color auto="1"/>
      </top>
      <bottom style="thin">
        <color auto="1"/>
      </bottom>
      <diagonal/>
    </border>
    <border>
      <left style="thin">
        <color indexed="64"/>
      </left>
      <right/>
      <top/>
      <bottom style="double">
        <color indexed="64"/>
      </bottom>
      <diagonal/>
    </border>
    <border>
      <left/>
      <right/>
      <top style="double">
        <color indexed="64"/>
      </top>
      <bottom style="thin">
        <color indexed="64"/>
      </bottom>
      <diagonal/>
    </border>
    <border>
      <left style="thin">
        <color indexed="8"/>
      </left>
      <right/>
      <top style="thin">
        <color indexed="64"/>
      </top>
      <bottom style="thin">
        <color indexed="64"/>
      </bottom>
      <diagonal/>
    </border>
    <border>
      <left/>
      <right/>
      <top style="thin">
        <color indexed="64"/>
      </top>
      <bottom style="thin">
        <color indexed="64"/>
      </bottom>
      <diagonal/>
    </border>
    <border>
      <left style="thin">
        <color indexed="8"/>
      </left>
      <right/>
      <top/>
      <bottom/>
      <diagonal/>
    </border>
    <border>
      <left style="thin">
        <color indexed="8"/>
      </left>
      <right/>
      <top/>
      <bottom style="thin">
        <color indexed="64"/>
      </bottom>
      <diagonal/>
    </border>
    <border>
      <left/>
      <right/>
      <top style="double">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s>
  <cellStyleXfs count="17">
    <xf numFmtId="0" fontId="0" fillId="0" borderId="0"/>
    <xf numFmtId="9" fontId="2" fillId="0" borderId="0" applyFont="0" applyFill="0" applyBorder="0" applyAlignment="0" applyProtection="0"/>
    <xf numFmtId="0" fontId="5" fillId="0" borderId="0"/>
    <xf numFmtId="0" fontId="11" fillId="0" borderId="0"/>
    <xf numFmtId="0" fontId="11" fillId="0" borderId="0"/>
    <xf numFmtId="0" fontId="19" fillId="0" borderId="0" applyNumberFormat="0" applyFill="0" applyBorder="0" applyAlignment="0" applyProtection="0"/>
    <xf numFmtId="0" fontId="20" fillId="0" borderId="0" applyNumberFormat="0" applyFill="0" applyBorder="0" applyAlignment="0" applyProtection="0">
      <alignment vertical="top"/>
      <protection locked="0"/>
    </xf>
    <xf numFmtId="0" fontId="1" fillId="0" borderId="0"/>
    <xf numFmtId="0" fontId="30" fillId="0" borderId="0"/>
    <xf numFmtId="9" fontId="1" fillId="0" borderId="0" applyFont="0" applyFill="0" applyBorder="0" applyAlignment="0" applyProtection="0"/>
    <xf numFmtId="0" fontId="2" fillId="0" borderId="0"/>
    <xf numFmtId="0" fontId="37" fillId="0" borderId="0"/>
    <xf numFmtId="9" fontId="37" fillId="0" borderId="0" applyFont="0" applyFill="0" applyBorder="0" applyAlignment="0" applyProtection="0"/>
    <xf numFmtId="0" fontId="37" fillId="0" borderId="0"/>
    <xf numFmtId="0" fontId="47" fillId="0" borderId="0"/>
    <xf numFmtId="9" fontId="47" fillId="0" borderId="0" applyFont="0" applyFill="0" applyBorder="0" applyAlignment="0" applyProtection="0"/>
    <xf numFmtId="9" fontId="1" fillId="0" borderId="0" applyFont="0" applyFill="0" applyBorder="0" applyAlignment="0" applyProtection="0"/>
  </cellStyleXfs>
  <cellXfs count="888">
    <xf numFmtId="0" fontId="0" fillId="0" borderId="0" xfId="0"/>
    <xf numFmtId="0" fontId="0" fillId="0" borderId="0" xfId="0" applyAlignment="1">
      <alignment horizontal="right"/>
    </xf>
    <xf numFmtId="0" fontId="0" fillId="0" borderId="0" xfId="0" quotePrefix="1" applyAlignment="1">
      <alignment horizontal="center"/>
    </xf>
    <xf numFmtId="0" fontId="0" fillId="0" borderId="2" xfId="0" applyBorder="1"/>
    <xf numFmtId="9" fontId="4" fillId="2" borderId="0" xfId="0" applyNumberFormat="1" applyFont="1" applyFill="1" applyAlignment="1">
      <alignment horizontal="center"/>
    </xf>
    <xf numFmtId="165" fontId="0" fillId="0" borderId="0" xfId="0" applyNumberFormat="1"/>
    <xf numFmtId="0" fontId="0" fillId="0" borderId="1" xfId="0" applyBorder="1" applyAlignment="1">
      <alignment horizontal="center"/>
    </xf>
    <xf numFmtId="3" fontId="10" fillId="0" borderId="0" xfId="0" applyNumberFormat="1" applyFont="1" applyAlignment="1">
      <alignment horizontal="center"/>
    </xf>
    <xf numFmtId="9" fontId="10" fillId="0" borderId="0" xfId="1" applyFont="1" applyAlignment="1">
      <alignment horizontal="center"/>
    </xf>
    <xf numFmtId="165" fontId="10" fillId="0" borderId="0" xfId="0" applyNumberFormat="1" applyFont="1"/>
    <xf numFmtId="0" fontId="0" fillId="0" borderId="1" xfId="0" applyBorder="1" applyAlignment="1">
      <alignment horizontal="center" wrapText="1"/>
    </xf>
    <xf numFmtId="0" fontId="18" fillId="0" borderId="0" xfId="0" applyFont="1"/>
    <xf numFmtId="1" fontId="0" fillId="0" borderId="0" xfId="0" applyNumberFormat="1"/>
    <xf numFmtId="2" fontId="0" fillId="0" borderId="0" xfId="0" applyNumberFormat="1"/>
    <xf numFmtId="0" fontId="6" fillId="0" borderId="0" xfId="0" applyFont="1"/>
    <xf numFmtId="167" fontId="8" fillId="6" borderId="0" xfId="0" applyNumberFormat="1" applyFont="1" applyFill="1"/>
    <xf numFmtId="0" fontId="21" fillId="0" borderId="0" xfId="0" applyFont="1" applyAlignment="1">
      <alignment horizontal="right"/>
    </xf>
    <xf numFmtId="0" fontId="21" fillId="6" borderId="0" xfId="0" applyFont="1" applyFill="1" applyAlignment="1">
      <alignment horizontal="right"/>
    </xf>
    <xf numFmtId="0" fontId="21" fillId="0" borderId="0" xfId="0" applyFont="1"/>
    <xf numFmtId="4" fontId="8" fillId="6" borderId="0" xfId="0" applyNumberFormat="1" applyFont="1" applyFill="1"/>
    <xf numFmtId="2" fontId="21" fillId="6" borderId="0" xfId="0" applyNumberFormat="1" applyFont="1" applyFill="1" applyAlignment="1">
      <alignment horizontal="right"/>
    </xf>
    <xf numFmtId="0" fontId="22" fillId="0" borderId="0" xfId="0" applyFont="1" applyAlignment="1">
      <alignment horizontal="center"/>
    </xf>
    <xf numFmtId="0" fontId="22" fillId="0" borderId="0" xfId="0" applyFont="1"/>
    <xf numFmtId="0" fontId="23" fillId="0" borderId="0" xfId="0" applyFont="1" applyAlignment="1">
      <alignment horizontal="center"/>
    </xf>
    <xf numFmtId="3" fontId="21" fillId="6" borderId="0" xfId="0" applyNumberFormat="1" applyFont="1" applyFill="1"/>
    <xf numFmtId="2" fontId="21" fillId="7" borderId="0" xfId="0" applyNumberFormat="1" applyFont="1" applyFill="1"/>
    <xf numFmtId="165" fontId="21" fillId="8" borderId="0" xfId="0" applyNumberFormat="1" applyFont="1" applyFill="1"/>
    <xf numFmtId="4" fontId="21" fillId="9" borderId="0" xfId="0" applyNumberFormat="1" applyFont="1" applyFill="1"/>
    <xf numFmtId="4" fontId="21" fillId="10" borderId="0" xfId="0" applyNumberFormat="1" applyFont="1" applyFill="1"/>
    <xf numFmtId="3" fontId="8" fillId="6" borderId="0" xfId="0" applyNumberFormat="1" applyFont="1" applyFill="1"/>
    <xf numFmtId="4" fontId="21" fillId="0" borderId="0" xfId="0" applyNumberFormat="1" applyFont="1"/>
    <xf numFmtId="0" fontId="24" fillId="0" borderId="0" xfId="6" applyFont="1" applyAlignment="1" applyProtection="1"/>
    <xf numFmtId="0" fontId="7" fillId="0" borderId="0" xfId="0" applyFont="1"/>
    <xf numFmtId="0" fontId="22" fillId="9" borderId="0" xfId="0" applyFont="1" applyFill="1" applyAlignment="1">
      <alignment horizontal="center"/>
    </xf>
    <xf numFmtId="0" fontId="22" fillId="10" borderId="0" xfId="0" applyFont="1" applyFill="1" applyAlignment="1">
      <alignment horizontal="center"/>
    </xf>
    <xf numFmtId="0" fontId="7" fillId="0" borderId="0" xfId="0" applyFont="1" applyAlignment="1">
      <alignment horizontal="right"/>
    </xf>
    <xf numFmtId="164" fontId="22" fillId="9" borderId="0" xfId="0" applyNumberFormat="1" applyFont="1" applyFill="1"/>
    <xf numFmtId="164" fontId="22" fillId="10" borderId="0" xfId="0" applyNumberFormat="1" applyFont="1" applyFill="1"/>
    <xf numFmtId="164" fontId="0" fillId="0" borderId="0" xfId="0" applyNumberFormat="1"/>
    <xf numFmtId="0" fontId="12" fillId="0" borderId="0" xfId="2" applyFont="1"/>
    <xf numFmtId="0" fontId="22" fillId="0" borderId="0" xfId="0" applyFont="1" applyAlignment="1">
      <alignment horizontal="right"/>
    </xf>
    <xf numFmtId="0" fontId="22" fillId="9" borderId="0" xfId="0" applyFont="1" applyFill="1"/>
    <xf numFmtId="0" fontId="22" fillId="10" borderId="0" xfId="0" applyFont="1" applyFill="1"/>
    <xf numFmtId="0" fontId="10" fillId="0" borderId="0" xfId="2" applyFont="1"/>
    <xf numFmtId="0" fontId="3" fillId="0" borderId="0" xfId="0" applyFont="1"/>
    <xf numFmtId="3" fontId="0" fillId="0" borderId="0" xfId="0" applyNumberFormat="1"/>
    <xf numFmtId="2" fontId="22" fillId="0" borderId="0" xfId="0" applyNumberFormat="1" applyFont="1"/>
    <xf numFmtId="166" fontId="4" fillId="4" borderId="0" xfId="0" applyNumberFormat="1" applyFont="1" applyFill="1"/>
    <xf numFmtId="0" fontId="12" fillId="0" borderId="0" xfId="7" applyFont="1"/>
    <xf numFmtId="0" fontId="0" fillId="0" borderId="1" xfId="0" applyBorder="1"/>
    <xf numFmtId="0" fontId="8" fillId="0" borderId="1" xfId="0" applyFont="1" applyBorder="1" applyAlignment="1">
      <alignment horizontal="center"/>
    </xf>
    <xf numFmtId="6" fontId="8" fillId="6" borderId="0" xfId="0" applyNumberFormat="1" applyFont="1" applyFill="1"/>
    <xf numFmtId="9" fontId="4" fillId="2" borderId="0" xfId="1" applyFont="1" applyFill="1"/>
    <xf numFmtId="8" fontId="8" fillId="6" borderId="0" xfId="0" applyNumberFormat="1" applyFont="1" applyFill="1"/>
    <xf numFmtId="168" fontId="8" fillId="6" borderId="0" xfId="0" applyNumberFormat="1" applyFont="1" applyFill="1"/>
    <xf numFmtId="0" fontId="0" fillId="4" borderId="0" xfId="0" applyFill="1"/>
    <xf numFmtId="9" fontId="8" fillId="3" borderId="0" xfId="1" applyFont="1" applyFill="1" applyAlignment="1">
      <alignment horizontal="center"/>
    </xf>
    <xf numFmtId="165" fontId="25" fillId="0" borderId="0" xfId="0" applyNumberFormat="1" applyFont="1"/>
    <xf numFmtId="11" fontId="0" fillId="0" borderId="0" xfId="0" applyNumberFormat="1"/>
    <xf numFmtId="0" fontId="0" fillId="11" borderId="1" xfId="0" applyFill="1" applyBorder="1" applyAlignment="1">
      <alignment horizontal="center"/>
    </xf>
    <xf numFmtId="9" fontId="0" fillId="0" borderId="0" xfId="0" applyNumberFormat="1" applyAlignment="1">
      <alignment horizontal="center"/>
    </xf>
    <xf numFmtId="165" fontId="0" fillId="11" borderId="0" xfId="0" applyNumberFormat="1" applyFill="1"/>
    <xf numFmtId="9" fontId="0" fillId="0" borderId="0" xfId="1" applyFont="1" applyAlignment="1">
      <alignment horizontal="center"/>
    </xf>
    <xf numFmtId="0" fontId="12" fillId="0" borderId="2" xfId="0" applyFont="1" applyBorder="1" applyAlignment="1">
      <alignment horizontal="center"/>
    </xf>
    <xf numFmtId="9" fontId="28" fillId="4" borderId="0" xfId="0" applyNumberFormat="1" applyFont="1" applyFill="1" applyAlignment="1">
      <alignment horizontal="center"/>
    </xf>
    <xf numFmtId="2" fontId="28" fillId="4" borderId="0" xfId="0" applyNumberFormat="1" applyFont="1" applyFill="1" applyAlignment="1">
      <alignment horizontal="center"/>
    </xf>
    <xf numFmtId="164" fontId="0" fillId="2" borderId="0" xfId="0" applyNumberFormat="1" applyFill="1" applyAlignment="1">
      <alignment horizontal="center"/>
    </xf>
    <xf numFmtId="165" fontId="0" fillId="12" borderId="0" xfId="0" applyNumberFormat="1" applyFill="1" applyAlignment="1">
      <alignment horizontal="center"/>
    </xf>
    <xf numFmtId="2" fontId="0" fillId="11" borderId="0" xfId="0" applyNumberFormat="1" applyFill="1" applyAlignment="1">
      <alignment horizontal="center"/>
    </xf>
    <xf numFmtId="164" fontId="29" fillId="2" borderId="0" xfId="0" applyNumberFormat="1" applyFont="1" applyFill="1" applyAlignment="1">
      <alignment horizontal="center"/>
    </xf>
    <xf numFmtId="165" fontId="0" fillId="0" borderId="0" xfId="0" applyNumberFormat="1" applyAlignment="1">
      <alignment horizontal="center"/>
    </xf>
    <xf numFmtId="164" fontId="29" fillId="2" borderId="2" xfId="0" applyNumberFormat="1" applyFont="1" applyFill="1" applyBorder="1" applyAlignment="1">
      <alignment horizontal="center"/>
    </xf>
    <xf numFmtId="169" fontId="0" fillId="0" borderId="2" xfId="0" applyNumberFormat="1" applyBorder="1" applyAlignment="1">
      <alignment horizontal="center"/>
    </xf>
    <xf numFmtId="2" fontId="0" fillId="11" borderId="2" xfId="0" applyNumberFormat="1" applyFill="1" applyBorder="1" applyAlignment="1">
      <alignment horizontal="center"/>
    </xf>
    <xf numFmtId="164" fontId="0" fillId="2" borderId="3" xfId="0" applyNumberFormat="1" applyFill="1" applyBorder="1" applyAlignment="1">
      <alignment horizontal="center"/>
    </xf>
    <xf numFmtId="165" fontId="0" fillId="0" borderId="3" xfId="0" applyNumberFormat="1" applyBorder="1" applyAlignment="1">
      <alignment horizontal="center"/>
    </xf>
    <xf numFmtId="2" fontId="0" fillId="11" borderId="3" xfId="0" applyNumberFormat="1" applyFill="1" applyBorder="1" applyAlignment="1">
      <alignment horizontal="center"/>
    </xf>
    <xf numFmtId="0" fontId="0" fillId="0" borderId="3" xfId="0" applyBorder="1"/>
    <xf numFmtId="164" fontId="0" fillId="11" borderId="2" xfId="0" applyNumberFormat="1" applyFill="1" applyBorder="1" applyAlignment="1">
      <alignment horizontal="center"/>
    </xf>
    <xf numFmtId="2" fontId="0" fillId="2" borderId="2" xfId="0" applyNumberFormat="1" applyFill="1" applyBorder="1" applyAlignment="1">
      <alignment horizontal="center"/>
    </xf>
    <xf numFmtId="164" fontId="0" fillId="11" borderId="0" xfId="0" applyNumberFormat="1" applyFill="1" applyAlignment="1">
      <alignment horizontal="center"/>
    </xf>
    <xf numFmtId="169" fontId="0" fillId="0" borderId="0" xfId="0" applyNumberFormat="1" applyAlignment="1">
      <alignment horizontal="center"/>
    </xf>
    <xf numFmtId="0" fontId="0" fillId="2" borderId="0" xfId="0" applyFill="1" applyAlignment="1">
      <alignment horizontal="center"/>
    </xf>
    <xf numFmtId="165" fontId="0" fillId="0" borderId="2" xfId="0" applyNumberFormat="1" applyBorder="1" applyAlignment="1">
      <alignment horizontal="center"/>
    </xf>
    <xf numFmtId="0" fontId="4" fillId="0" borderId="0" xfId="0" applyFont="1"/>
    <xf numFmtId="0" fontId="4" fillId="0" borderId="1" xfId="0" applyFont="1" applyBorder="1" applyAlignment="1">
      <alignment horizontal="center"/>
    </xf>
    <xf numFmtId="0" fontId="9" fillId="0" borderId="0" xfId="0" applyFont="1"/>
    <xf numFmtId="3" fontId="4" fillId="0" borderId="0" xfId="0" applyNumberFormat="1" applyFont="1"/>
    <xf numFmtId="3" fontId="0" fillId="0" borderId="2" xfId="0" applyNumberFormat="1" applyBorder="1"/>
    <xf numFmtId="3" fontId="3" fillId="0" borderId="0" xfId="0" applyNumberFormat="1" applyFont="1"/>
    <xf numFmtId="0" fontId="10" fillId="0" borderId="0" xfId="0" applyFont="1"/>
    <xf numFmtId="0" fontId="10" fillId="0" borderId="6" xfId="10" applyFont="1" applyBorder="1"/>
    <xf numFmtId="0" fontId="10" fillId="0" borderId="1" xfId="10" applyFont="1" applyBorder="1"/>
    <xf numFmtId="0" fontId="10" fillId="11" borderId="7" xfId="10" applyFont="1" applyFill="1" applyBorder="1"/>
    <xf numFmtId="3" fontId="12" fillId="11" borderId="7" xfId="10" applyNumberFormat="1" applyFont="1" applyFill="1" applyBorder="1"/>
    <xf numFmtId="172" fontId="0" fillId="0" borderId="0" xfId="1" applyNumberFormat="1" applyFont="1"/>
    <xf numFmtId="170" fontId="12" fillId="11" borderId="7" xfId="1" applyNumberFormat="1" applyFont="1" applyFill="1" applyBorder="1"/>
    <xf numFmtId="170" fontId="0" fillId="0" borderId="0" xfId="0" applyNumberFormat="1"/>
    <xf numFmtId="0" fontId="10" fillId="11" borderId="8" xfId="10" applyFont="1" applyFill="1" applyBorder="1" applyAlignment="1">
      <alignment horizontal="left" indent="1"/>
    </xf>
    <xf numFmtId="3" fontId="12" fillId="11" borderId="9" xfId="10" applyNumberFormat="1" applyFont="1" applyFill="1" applyBorder="1"/>
    <xf numFmtId="170" fontId="12" fillId="11" borderId="9" xfId="1" applyNumberFormat="1" applyFont="1" applyFill="1" applyBorder="1"/>
    <xf numFmtId="170" fontId="12" fillId="11" borderId="9" xfId="10" applyNumberFormat="1" applyFont="1" applyFill="1" applyBorder="1"/>
    <xf numFmtId="0" fontId="10" fillId="11" borderId="10" xfId="10" applyFont="1" applyFill="1" applyBorder="1" applyAlignment="1">
      <alignment horizontal="left" indent="2"/>
    </xf>
    <xf numFmtId="0" fontId="10" fillId="11" borderId="0" xfId="10" applyFont="1" applyFill="1" applyAlignment="1">
      <alignment horizontal="left" indent="2"/>
    </xf>
    <xf numFmtId="3" fontId="12" fillId="11" borderId="0" xfId="10" applyNumberFormat="1" applyFont="1" applyFill="1"/>
    <xf numFmtId="170" fontId="12" fillId="11" borderId="0" xfId="10" applyNumberFormat="1" applyFont="1" applyFill="1"/>
    <xf numFmtId="0" fontId="10" fillId="11" borderId="2" xfId="10" applyFont="1" applyFill="1" applyBorder="1" applyAlignment="1">
      <alignment horizontal="left" indent="2"/>
    </xf>
    <xf numFmtId="3" fontId="12" fillId="11" borderId="2" xfId="10" applyNumberFormat="1" applyFont="1" applyFill="1" applyBorder="1"/>
    <xf numFmtId="170" fontId="12" fillId="11" borderId="2" xfId="10" applyNumberFormat="1" applyFont="1" applyFill="1" applyBorder="1"/>
    <xf numFmtId="0" fontId="10" fillId="11" borderId="11" xfId="10" applyFont="1" applyFill="1" applyBorder="1" applyAlignment="1">
      <alignment horizontal="left" indent="1"/>
    </xf>
    <xf numFmtId="0" fontId="10" fillId="11" borderId="10" xfId="10" applyFont="1" applyFill="1" applyBorder="1"/>
    <xf numFmtId="0" fontId="10" fillId="11" borderId="0" xfId="10" applyFont="1" applyFill="1" applyAlignment="1">
      <alignment horizontal="left" indent="1"/>
    </xf>
    <xf numFmtId="9" fontId="0" fillId="2" borderId="0" xfId="0" applyNumberFormat="1" applyFill="1" applyAlignment="1">
      <alignment horizontal="center"/>
    </xf>
    <xf numFmtId="0" fontId="10" fillId="11" borderId="1" xfId="10" applyFont="1" applyFill="1" applyBorder="1" applyAlignment="1">
      <alignment horizontal="left" indent="1"/>
    </xf>
    <xf numFmtId="3" fontId="12" fillId="11" borderId="1" xfId="10" applyNumberFormat="1" applyFont="1" applyFill="1" applyBorder="1"/>
    <xf numFmtId="170" fontId="12" fillId="11" borderId="1" xfId="10" applyNumberFormat="1" applyFont="1" applyFill="1" applyBorder="1"/>
    <xf numFmtId="0" fontId="10" fillId="0" borderId="0" xfId="10" applyFont="1"/>
    <xf numFmtId="3" fontId="12" fillId="0" borderId="0" xfId="10" applyNumberFormat="1" applyFont="1"/>
    <xf numFmtId="170" fontId="0" fillId="0" borderId="12" xfId="0" applyNumberFormat="1" applyBorder="1"/>
    <xf numFmtId="170" fontId="0" fillId="0" borderId="0" xfId="0" applyNumberFormat="1" applyAlignment="1">
      <alignment horizontal="right"/>
    </xf>
    <xf numFmtId="3" fontId="12" fillId="0" borderId="1" xfId="10" applyNumberFormat="1" applyFont="1" applyBorder="1"/>
    <xf numFmtId="170" fontId="0" fillId="0" borderId="1" xfId="0" applyNumberFormat="1" applyBorder="1"/>
    <xf numFmtId="170" fontId="0" fillId="0" borderId="1" xfId="0" applyNumberFormat="1" applyBorder="1" applyAlignment="1">
      <alignment horizontal="right"/>
    </xf>
    <xf numFmtId="0" fontId="10" fillId="0" borderId="0" xfId="10" applyFont="1" applyAlignment="1">
      <alignment horizontal="left" indent="1"/>
    </xf>
    <xf numFmtId="3" fontId="12" fillId="0" borderId="0" xfId="10" applyNumberFormat="1" applyFont="1" applyAlignment="1">
      <alignment horizontal="right"/>
    </xf>
    <xf numFmtId="3" fontId="32" fillId="0" borderId="0" xfId="0" applyNumberFormat="1" applyFont="1"/>
    <xf numFmtId="3" fontId="12" fillId="4" borderId="0" xfId="10" applyNumberFormat="1" applyFont="1" applyFill="1"/>
    <xf numFmtId="170" fontId="12" fillId="4" borderId="0" xfId="10" applyNumberFormat="1" applyFont="1" applyFill="1"/>
    <xf numFmtId="3" fontId="12" fillId="4" borderId="2" xfId="10" applyNumberFormat="1" applyFont="1" applyFill="1" applyBorder="1"/>
    <xf numFmtId="170" fontId="12" fillId="4" borderId="2" xfId="10" applyNumberFormat="1" applyFont="1" applyFill="1" applyBorder="1"/>
    <xf numFmtId="0" fontId="9" fillId="0" borderId="0" xfId="10" applyFont="1"/>
    <xf numFmtId="3" fontId="9" fillId="0" borderId="0" xfId="0" applyNumberFormat="1" applyFont="1"/>
    <xf numFmtId="9" fontId="4" fillId="4" borderId="0" xfId="0" applyNumberFormat="1" applyFont="1" applyFill="1"/>
    <xf numFmtId="169" fontId="0" fillId="0" borderId="0" xfId="0" applyNumberFormat="1"/>
    <xf numFmtId="167" fontId="0" fillId="0" borderId="0" xfId="0" applyNumberFormat="1"/>
    <xf numFmtId="169" fontId="0" fillId="0" borderId="2" xfId="0" applyNumberFormat="1" applyBorder="1"/>
    <xf numFmtId="167" fontId="0" fillId="0" borderId="2" xfId="0" applyNumberFormat="1" applyBorder="1"/>
    <xf numFmtId="169" fontId="4" fillId="0" borderId="0" xfId="0" applyNumberFormat="1" applyFont="1"/>
    <xf numFmtId="0" fontId="12" fillId="0" borderId="1" xfId="7" applyFont="1" applyBorder="1" applyAlignment="1">
      <alignment horizontal="center"/>
    </xf>
    <xf numFmtId="9" fontId="17" fillId="0" borderId="0" xfId="1" applyFont="1" applyAlignment="1">
      <alignment horizontal="center"/>
    </xf>
    <xf numFmtId="0" fontId="17" fillId="0" borderId="0" xfId="7" applyFont="1"/>
    <xf numFmtId="0" fontId="17" fillId="0" borderId="2" xfId="7" applyFont="1" applyBorder="1"/>
    <xf numFmtId="0" fontId="17" fillId="0" borderId="2" xfId="7" applyFont="1" applyBorder="1" applyAlignment="1">
      <alignment horizontal="center"/>
    </xf>
    <xf numFmtId="0" fontId="12" fillId="0" borderId="2" xfId="7" applyFont="1" applyBorder="1" applyAlignment="1">
      <alignment horizontal="center"/>
    </xf>
    <xf numFmtId="3" fontId="12" fillId="0" borderId="0" xfId="7" applyNumberFormat="1" applyFont="1"/>
    <xf numFmtId="9" fontId="12" fillId="0" borderId="0" xfId="7" applyNumberFormat="1" applyFont="1" applyAlignment="1">
      <alignment horizontal="center"/>
    </xf>
    <xf numFmtId="171" fontId="12" fillId="0" borderId="0" xfId="7" applyNumberFormat="1" applyFont="1"/>
    <xf numFmtId="173" fontId="12" fillId="0" borderId="0" xfId="7" applyNumberFormat="1" applyFont="1"/>
    <xf numFmtId="174" fontId="12" fillId="0" borderId="0" xfId="7" applyNumberFormat="1" applyFont="1" applyAlignment="1">
      <alignment horizontal="center"/>
    </xf>
    <xf numFmtId="3" fontId="12" fillId="0" borderId="0" xfId="7" applyNumberFormat="1" applyFont="1" applyAlignment="1">
      <alignment horizontal="center"/>
    </xf>
    <xf numFmtId="8" fontId="12" fillId="0" borderId="0" xfId="7" applyNumberFormat="1" applyFont="1" applyAlignment="1">
      <alignment horizontal="center"/>
    </xf>
    <xf numFmtId="171" fontId="0" fillId="0" borderId="0" xfId="0" applyNumberFormat="1" applyAlignment="1">
      <alignment horizontal="center"/>
    </xf>
    <xf numFmtId="0" fontId="12" fillId="0" borderId="0" xfId="7" quotePrefix="1" applyFont="1"/>
    <xf numFmtId="3" fontId="17" fillId="0" borderId="0" xfId="7" applyNumberFormat="1" applyFont="1"/>
    <xf numFmtId="9" fontId="17" fillId="0" borderId="0" xfId="7" applyNumberFormat="1" applyFont="1" applyAlignment="1">
      <alignment horizontal="center"/>
    </xf>
    <xf numFmtId="171" fontId="17" fillId="0" borderId="0" xfId="7" applyNumberFormat="1" applyFont="1"/>
    <xf numFmtId="0" fontId="17" fillId="0" borderId="0" xfId="7" quotePrefix="1" applyFont="1"/>
    <xf numFmtId="0" fontId="34" fillId="0" borderId="0" xfId="7" applyFont="1"/>
    <xf numFmtId="8" fontId="12" fillId="0" borderId="0" xfId="7" applyNumberFormat="1" applyFont="1"/>
    <xf numFmtId="171" fontId="35" fillId="4" borderId="0" xfId="0" applyNumberFormat="1" applyFont="1" applyFill="1" applyAlignment="1">
      <alignment horizontal="center"/>
    </xf>
    <xf numFmtId="171" fontId="12" fillId="0" borderId="0" xfId="7" applyNumberFormat="1" applyFont="1" applyAlignment="1">
      <alignment horizontal="center"/>
    </xf>
    <xf numFmtId="0" fontId="36" fillId="0" borderId="0" xfId="7" applyFont="1"/>
    <xf numFmtId="170" fontId="17" fillId="0" borderId="0" xfId="1" applyNumberFormat="1" applyFont="1" applyAlignment="1">
      <alignment horizontal="center"/>
    </xf>
    <xf numFmtId="170" fontId="4" fillId="0" borderId="0" xfId="0" applyNumberFormat="1" applyFont="1" applyAlignment="1">
      <alignment horizontal="center"/>
    </xf>
    <xf numFmtId="170" fontId="17" fillId="0" borderId="2" xfId="1" applyNumberFormat="1" applyFont="1" applyBorder="1" applyAlignment="1">
      <alignment horizontal="center"/>
    </xf>
    <xf numFmtId="170" fontId="4" fillId="0" borderId="2" xfId="0" applyNumberFormat="1" applyFont="1" applyBorder="1" applyAlignment="1">
      <alignment horizontal="center"/>
    </xf>
    <xf numFmtId="170" fontId="17" fillId="0" borderId="0" xfId="7" applyNumberFormat="1" applyFont="1" applyAlignment="1">
      <alignment horizontal="center"/>
    </xf>
    <xf numFmtId="0" fontId="10" fillId="0" borderId="0" xfId="11" applyFont="1"/>
    <xf numFmtId="0" fontId="38" fillId="0" borderId="0" xfId="0" applyFont="1"/>
    <xf numFmtId="0" fontId="10" fillId="0" borderId="0" xfId="11" applyFont="1" applyAlignment="1">
      <alignment horizontal="left"/>
    </xf>
    <xf numFmtId="0" fontId="39" fillId="0" borderId="0" xfId="11" applyFont="1"/>
    <xf numFmtId="0" fontId="10" fillId="0" borderId="0" xfId="11" applyFont="1" applyAlignment="1">
      <alignment horizontal="right"/>
    </xf>
    <xf numFmtId="0" fontId="4" fillId="2" borderId="0" xfId="0" applyFont="1" applyFill="1"/>
    <xf numFmtId="0" fontId="40" fillId="0" borderId="0" xfId="11" applyFont="1"/>
    <xf numFmtId="0" fontId="41" fillId="0" borderId="0" xfId="11" applyFont="1" applyAlignment="1">
      <alignment horizontal="center"/>
    </xf>
    <xf numFmtId="9" fontId="4" fillId="2" borderId="0" xfId="0" applyNumberFormat="1" applyFont="1" applyFill="1"/>
    <xf numFmtId="170" fontId="4" fillId="2" borderId="0" xfId="0" applyNumberFormat="1" applyFont="1" applyFill="1"/>
    <xf numFmtId="170" fontId="2" fillId="0" borderId="0" xfId="0" applyNumberFormat="1" applyFont="1" applyAlignment="1">
      <alignment horizontal="center"/>
    </xf>
    <xf numFmtId="0" fontId="10" fillId="0" borderId="2" xfId="11" applyFont="1" applyBorder="1" applyAlignment="1">
      <alignment horizontal="center"/>
    </xf>
    <xf numFmtId="170" fontId="10" fillId="0" borderId="0" xfId="1" applyNumberFormat="1" applyFont="1"/>
    <xf numFmtId="165" fontId="10" fillId="0" borderId="0" xfId="1" applyNumberFormat="1" applyFont="1" applyAlignment="1">
      <alignment horizontal="center"/>
    </xf>
    <xf numFmtId="170" fontId="10" fillId="0" borderId="0" xfId="11" applyNumberFormat="1" applyFont="1"/>
    <xf numFmtId="3" fontId="10" fillId="14" borderId="0" xfId="11" applyNumberFormat="1" applyFont="1" applyFill="1"/>
    <xf numFmtId="3" fontId="10" fillId="0" borderId="0" xfId="11" applyNumberFormat="1" applyFont="1"/>
    <xf numFmtId="3" fontId="2" fillId="0" borderId="0" xfId="0" applyNumberFormat="1" applyFont="1"/>
    <xf numFmtId="4" fontId="10" fillId="0" borderId="0" xfId="11" applyNumberFormat="1" applyFont="1"/>
    <xf numFmtId="170" fontId="0" fillId="0" borderId="0" xfId="12" applyNumberFormat="1" applyFont="1"/>
    <xf numFmtId="170" fontId="10" fillId="4" borderId="0" xfId="11" applyNumberFormat="1" applyFont="1" applyFill="1"/>
    <xf numFmtId="165" fontId="10" fillId="4" borderId="0" xfId="1" applyNumberFormat="1" applyFont="1" applyFill="1" applyAlignment="1">
      <alignment horizontal="center"/>
    </xf>
    <xf numFmtId="3" fontId="10" fillId="4" borderId="0" xfId="11" applyNumberFormat="1" applyFont="1" applyFill="1"/>
    <xf numFmtId="3" fontId="2" fillId="4" borderId="0" xfId="0" applyNumberFormat="1" applyFont="1" applyFill="1"/>
    <xf numFmtId="4" fontId="10" fillId="4" borderId="0" xfId="11" applyNumberFormat="1" applyFont="1" applyFill="1"/>
    <xf numFmtId="170" fontId="10" fillId="11" borderId="0" xfId="11" applyNumberFormat="1" applyFont="1" applyFill="1"/>
    <xf numFmtId="165" fontId="10" fillId="11" borderId="0" xfId="1" applyNumberFormat="1" applyFont="1" applyFill="1" applyAlignment="1">
      <alignment horizontal="center"/>
    </xf>
    <xf numFmtId="3" fontId="10" fillId="11" borderId="0" xfId="11" applyNumberFormat="1" applyFont="1" applyFill="1"/>
    <xf numFmtId="3" fontId="2" fillId="11" borderId="0" xfId="0" applyNumberFormat="1" applyFont="1" applyFill="1"/>
    <xf numFmtId="4" fontId="10" fillId="11" borderId="0" xfId="11" applyNumberFormat="1" applyFont="1" applyFill="1"/>
    <xf numFmtId="170" fontId="10" fillId="15" borderId="0" xfId="1" applyNumberFormat="1" applyFont="1" applyFill="1"/>
    <xf numFmtId="165" fontId="10" fillId="15" borderId="0" xfId="1" applyNumberFormat="1" applyFont="1" applyFill="1" applyAlignment="1">
      <alignment horizontal="center"/>
    </xf>
    <xf numFmtId="3" fontId="10" fillId="15" borderId="0" xfId="11" applyNumberFormat="1" applyFont="1" applyFill="1"/>
    <xf numFmtId="3" fontId="2" fillId="15" borderId="0" xfId="0" applyNumberFormat="1" applyFont="1" applyFill="1"/>
    <xf numFmtId="4" fontId="10" fillId="15" borderId="0" xfId="11" applyNumberFormat="1" applyFont="1" applyFill="1"/>
    <xf numFmtId="165" fontId="10" fillId="13" borderId="0" xfId="1" applyNumberFormat="1" applyFont="1" applyFill="1" applyAlignment="1">
      <alignment horizontal="center"/>
    </xf>
    <xf numFmtId="170" fontId="10" fillId="13" borderId="0" xfId="1" applyNumberFormat="1" applyFont="1" applyFill="1"/>
    <xf numFmtId="3" fontId="10" fillId="13" borderId="0" xfId="11" applyNumberFormat="1" applyFont="1" applyFill="1"/>
    <xf numFmtId="3" fontId="2" fillId="13" borderId="0" xfId="0" applyNumberFormat="1" applyFont="1" applyFill="1"/>
    <xf numFmtId="4" fontId="10" fillId="13" borderId="0" xfId="11" applyNumberFormat="1" applyFont="1" applyFill="1"/>
    <xf numFmtId="170" fontId="10" fillId="16" borderId="0" xfId="11" applyNumberFormat="1" applyFont="1" applyFill="1"/>
    <xf numFmtId="165" fontId="10" fillId="16" borderId="0" xfId="1" applyNumberFormat="1" applyFont="1" applyFill="1" applyAlignment="1">
      <alignment horizontal="center"/>
    </xf>
    <xf numFmtId="170" fontId="10" fillId="16" borderId="0" xfId="1" applyNumberFormat="1" applyFont="1" applyFill="1"/>
    <xf numFmtId="3" fontId="10" fillId="16" borderId="0" xfId="11" applyNumberFormat="1" applyFont="1" applyFill="1"/>
    <xf numFmtId="3" fontId="2" fillId="16" borderId="0" xfId="0" applyNumberFormat="1" applyFont="1" applyFill="1"/>
    <xf numFmtId="4" fontId="10" fillId="16" borderId="0" xfId="11" applyNumberFormat="1" applyFont="1" applyFill="1"/>
    <xf numFmtId="169" fontId="10" fillId="17" borderId="0" xfId="11" applyNumberFormat="1" applyFont="1" applyFill="1"/>
    <xf numFmtId="0" fontId="9" fillId="0" borderId="0" xfId="0" applyFont="1" applyAlignment="1">
      <alignment horizontal="left"/>
    </xf>
    <xf numFmtId="165" fontId="10" fillId="0" borderId="0" xfId="11" applyNumberFormat="1" applyFont="1"/>
    <xf numFmtId="170" fontId="4" fillId="4" borderId="0" xfId="1" applyNumberFormat="1" applyFont="1" applyFill="1" applyAlignment="1">
      <alignment horizontal="center"/>
    </xf>
    <xf numFmtId="0" fontId="43" fillId="0" borderId="0" xfId="11" applyFont="1"/>
    <xf numFmtId="9" fontId="4" fillId="4" borderId="0" xfId="1" applyFont="1" applyFill="1" applyAlignment="1">
      <alignment horizontal="center"/>
    </xf>
    <xf numFmtId="9" fontId="4" fillId="2" borderId="0" xfId="1" applyFont="1" applyFill="1" applyAlignment="1">
      <alignment horizontal="center"/>
    </xf>
    <xf numFmtId="9" fontId="10" fillId="2" borderId="0" xfId="11" applyNumberFormat="1" applyFont="1" applyFill="1" applyAlignment="1">
      <alignment horizontal="center"/>
    </xf>
    <xf numFmtId="3" fontId="10" fillId="0" borderId="0" xfId="11" applyNumberFormat="1" applyFont="1" applyAlignment="1">
      <alignment horizontal="center"/>
    </xf>
    <xf numFmtId="3" fontId="8" fillId="0" borderId="0" xfId="11" applyNumberFormat="1" applyFont="1" applyAlignment="1">
      <alignment horizontal="center"/>
    </xf>
    <xf numFmtId="0" fontId="10" fillId="0" borderId="1" xfId="11" applyFont="1" applyBorder="1"/>
    <xf numFmtId="0" fontId="10" fillId="0" borderId="1" xfId="11" applyFont="1" applyBorder="1" applyAlignment="1">
      <alignment horizontal="center"/>
    </xf>
    <xf numFmtId="0" fontId="10" fillId="0" borderId="0" xfId="13" applyFont="1" applyAlignment="1">
      <alignment horizontal="right"/>
    </xf>
    <xf numFmtId="3" fontId="8" fillId="4" borderId="0" xfId="11" applyNumberFormat="1" applyFont="1" applyFill="1" applyAlignment="1">
      <alignment horizontal="center"/>
    </xf>
    <xf numFmtId="3" fontId="8" fillId="14" borderId="0" xfId="11" applyNumberFormat="1" applyFont="1" applyFill="1" applyAlignment="1">
      <alignment horizontal="center"/>
    </xf>
    <xf numFmtId="0" fontId="10" fillId="0" borderId="0" xfId="11" applyFont="1" applyAlignment="1">
      <alignment horizontal="left" indent="1"/>
    </xf>
    <xf numFmtId="170" fontId="10" fillId="0" borderId="12" xfId="1" applyNumberFormat="1" applyFont="1" applyBorder="1" applyAlignment="1">
      <alignment horizontal="center" vertical="center"/>
    </xf>
    <xf numFmtId="170" fontId="10" fillId="0" borderId="0" xfId="1" applyNumberFormat="1" applyFont="1" applyAlignment="1">
      <alignment horizontal="center"/>
    </xf>
    <xf numFmtId="9" fontId="10" fillId="0" borderId="0" xfId="11" applyNumberFormat="1" applyFont="1" applyAlignment="1">
      <alignment horizontal="center"/>
    </xf>
    <xf numFmtId="170" fontId="10" fillId="2" borderId="0" xfId="1" applyNumberFormat="1" applyFont="1" applyFill="1" applyAlignment="1">
      <alignment horizontal="center" vertical="center"/>
    </xf>
    <xf numFmtId="170" fontId="10" fillId="2" borderId="0" xfId="1" applyNumberFormat="1" applyFont="1" applyFill="1" applyAlignment="1">
      <alignment horizontal="center"/>
    </xf>
    <xf numFmtId="170" fontId="10" fillId="0" borderId="0" xfId="11" applyNumberFormat="1" applyFont="1" applyAlignment="1">
      <alignment horizontal="center"/>
    </xf>
    <xf numFmtId="0" fontId="10" fillId="0" borderId="1" xfId="11" applyFont="1" applyBorder="1" applyAlignment="1">
      <alignment horizontal="left" indent="1"/>
    </xf>
    <xf numFmtId="170" fontId="10" fillId="2" borderId="1" xfId="1" applyNumberFormat="1" applyFont="1" applyFill="1" applyBorder="1" applyAlignment="1">
      <alignment horizontal="center"/>
    </xf>
    <xf numFmtId="170" fontId="10" fillId="0" borderId="1" xfId="1" applyNumberFormat="1" applyFont="1" applyBorder="1" applyAlignment="1">
      <alignment horizontal="center"/>
    </xf>
    <xf numFmtId="0" fontId="8" fillId="0" borderId="0" xfId="11" applyFont="1"/>
    <xf numFmtId="170" fontId="8" fillId="11" borderId="0" xfId="1" applyNumberFormat="1" applyFont="1" applyFill="1" applyAlignment="1">
      <alignment horizontal="center"/>
    </xf>
    <xf numFmtId="170" fontId="8" fillId="15" borderId="0" xfId="11" applyNumberFormat="1" applyFont="1" applyFill="1" applyAlignment="1">
      <alignment horizontal="center"/>
    </xf>
    <xf numFmtId="170" fontId="8" fillId="4" borderId="0" xfId="11" applyNumberFormat="1" applyFont="1" applyFill="1" applyAlignment="1">
      <alignment horizontal="center"/>
    </xf>
    <xf numFmtId="2" fontId="8" fillId="14" borderId="0" xfId="11" applyNumberFormat="1" applyFont="1" applyFill="1" applyAlignment="1">
      <alignment horizontal="center"/>
    </xf>
    <xf numFmtId="170" fontId="10" fillId="0" borderId="0" xfId="1" applyNumberFormat="1" applyFont="1" applyAlignment="1">
      <alignment horizontal="center" vertical="center"/>
    </xf>
    <xf numFmtId="0" fontId="4" fillId="0" borderId="0" xfId="0" applyFont="1" applyAlignment="1">
      <alignment horizontal="right"/>
    </xf>
    <xf numFmtId="0" fontId="45" fillId="0" borderId="0" xfId="0" applyFont="1"/>
    <xf numFmtId="0" fontId="32" fillId="0" borderId="0" xfId="0" quotePrefix="1" applyFont="1" applyAlignment="1">
      <alignment horizontal="left" indent="1"/>
    </xf>
    <xf numFmtId="170" fontId="4" fillId="2" borderId="0" xfId="1" applyNumberFormat="1" applyFont="1" applyFill="1"/>
    <xf numFmtId="1" fontId="4" fillId="4" borderId="0" xfId="0" applyNumberFormat="1" applyFont="1" applyFill="1"/>
    <xf numFmtId="0" fontId="0" fillId="2" borderId="0" xfId="0" applyFill="1"/>
    <xf numFmtId="0" fontId="0" fillId="0" borderId="0" xfId="0" quotePrefix="1"/>
    <xf numFmtId="170" fontId="0" fillId="0" borderId="0" xfId="1" applyNumberFormat="1" applyFont="1"/>
    <xf numFmtId="0" fontId="32" fillId="0" borderId="0" xfId="0" applyFont="1"/>
    <xf numFmtId="0" fontId="32" fillId="4" borderId="0" xfId="0" applyFont="1" applyFill="1"/>
    <xf numFmtId="11" fontId="32" fillId="4" borderId="0" xfId="0" applyNumberFormat="1" applyFont="1" applyFill="1"/>
    <xf numFmtId="0" fontId="32" fillId="4" borderId="0" xfId="0" quotePrefix="1" applyFont="1" applyFill="1"/>
    <xf numFmtId="175" fontId="0" fillId="0" borderId="0" xfId="0" applyNumberFormat="1"/>
    <xf numFmtId="175" fontId="0" fillId="0" borderId="2" xfId="0" applyNumberFormat="1" applyBorder="1"/>
    <xf numFmtId="170" fontId="4" fillId="0" borderId="0" xfId="0" applyNumberFormat="1" applyFont="1"/>
    <xf numFmtId="170" fontId="0" fillId="0" borderId="2" xfId="0" applyNumberFormat="1" applyBorder="1" applyAlignment="1">
      <alignment horizontal="center"/>
    </xf>
    <xf numFmtId="164" fontId="4" fillId="0" borderId="0" xfId="0" applyNumberFormat="1" applyFont="1"/>
    <xf numFmtId="2" fontId="0" fillId="0" borderId="0" xfId="0" applyNumberFormat="1" applyAlignment="1">
      <alignment horizontal="center"/>
    </xf>
    <xf numFmtId="9" fontId="0" fillId="0" borderId="0" xfId="0" applyNumberFormat="1" applyAlignment="1">
      <alignment horizontal="right"/>
    </xf>
    <xf numFmtId="2" fontId="4" fillId="2" borderId="0" xfId="0" applyNumberFormat="1" applyFont="1" applyFill="1" applyAlignment="1">
      <alignment horizontal="center"/>
    </xf>
    <xf numFmtId="9" fontId="0" fillId="0" borderId="0" xfId="0" applyNumberFormat="1"/>
    <xf numFmtId="170" fontId="0" fillId="4" borderId="0" xfId="0" applyNumberFormat="1" applyFill="1" applyAlignment="1">
      <alignment horizontal="center"/>
    </xf>
    <xf numFmtId="176" fontId="0" fillId="0" borderId="0" xfId="0" applyNumberFormat="1"/>
    <xf numFmtId="0" fontId="0" fillId="3" borderId="0" xfId="0" applyFill="1"/>
    <xf numFmtId="3" fontId="0" fillId="3" borderId="2" xfId="0" applyNumberFormat="1" applyFill="1" applyBorder="1" applyAlignment="1">
      <alignment horizontal="right"/>
    </xf>
    <xf numFmtId="176" fontId="0" fillId="0" borderId="2" xfId="0" applyNumberFormat="1" applyBorder="1"/>
    <xf numFmtId="0" fontId="15" fillId="0" borderId="13" xfId="0" applyFont="1" applyBorder="1"/>
    <xf numFmtId="0" fontId="0" fillId="0" borderId="14" xfId="0" applyBorder="1"/>
    <xf numFmtId="0" fontId="0" fillId="0" borderId="15" xfId="0" applyBorder="1"/>
    <xf numFmtId="0" fontId="15" fillId="0" borderId="0" xfId="0" applyFont="1"/>
    <xf numFmtId="0" fontId="48" fillId="0" borderId="0" xfId="14" applyFont="1"/>
    <xf numFmtId="170" fontId="48" fillId="0" borderId="0" xfId="14" applyNumberFormat="1" applyFont="1"/>
    <xf numFmtId="0" fontId="49" fillId="0" borderId="0" xfId="14" applyFont="1"/>
    <xf numFmtId="0" fontId="48" fillId="0" borderId="0" xfId="14" applyFont="1" applyAlignment="1">
      <alignment horizontal="center"/>
    </xf>
    <xf numFmtId="0" fontId="50" fillId="0" borderId="0" xfId="14" applyFont="1"/>
    <xf numFmtId="170" fontId="51" fillId="0" borderId="0" xfId="7" applyNumberFormat="1" applyFont="1"/>
    <xf numFmtId="170" fontId="52" fillId="0" borderId="0" xfId="15" applyNumberFormat="1" applyFont="1" applyAlignment="1">
      <alignment horizontal="right"/>
    </xf>
    <xf numFmtId="170" fontId="53" fillId="0" borderId="0" xfId="15" applyNumberFormat="1" applyFont="1" applyAlignment="1">
      <alignment horizontal="right"/>
    </xf>
    <xf numFmtId="170" fontId="21" fillId="0" borderId="0" xfId="14" applyNumberFormat="1" applyFont="1" applyAlignment="1">
      <alignment horizontal="right"/>
    </xf>
    <xf numFmtId="0" fontId="21" fillId="0" borderId="0" xfId="14" applyFont="1" applyAlignment="1">
      <alignment horizontal="center"/>
    </xf>
    <xf numFmtId="170" fontId="21" fillId="0" borderId="0" xfId="15" applyNumberFormat="1" applyFont="1" applyAlignment="1">
      <alignment horizontal="right"/>
    </xf>
    <xf numFmtId="0" fontId="21" fillId="0" borderId="0" xfId="14" applyFont="1"/>
    <xf numFmtId="170" fontId="22" fillId="0" borderId="0" xfId="15" applyNumberFormat="1" applyFont="1"/>
    <xf numFmtId="170" fontId="49" fillId="0" borderId="0" xfId="7" applyNumberFormat="1" applyFont="1"/>
    <xf numFmtId="0" fontId="51" fillId="0" borderId="0" xfId="7" applyFont="1"/>
    <xf numFmtId="3" fontId="7" fillId="0" borderId="0" xfId="14" applyNumberFormat="1" applyFont="1" applyAlignment="1">
      <alignment horizontal="right"/>
    </xf>
    <xf numFmtId="1" fontId="7" fillId="0" borderId="0" xfId="14" applyNumberFormat="1" applyFont="1" applyAlignment="1">
      <alignment horizontal="right"/>
    </xf>
    <xf numFmtId="0" fontId="7" fillId="0" borderId="0" xfId="14" applyFont="1" applyAlignment="1">
      <alignment horizontal="center"/>
    </xf>
    <xf numFmtId="0" fontId="7" fillId="3" borderId="0" xfId="14" applyFont="1" applyFill="1" applyAlignment="1">
      <alignment horizontal="center"/>
    </xf>
    <xf numFmtId="0" fontId="49" fillId="0" borderId="0" xfId="7" applyFont="1"/>
    <xf numFmtId="0" fontId="50" fillId="0" borderId="0" xfId="14" applyFont="1" applyAlignment="1">
      <alignment horizontal="center"/>
    </xf>
    <xf numFmtId="3" fontId="21" fillId="0" borderId="0" xfId="14" applyNumberFormat="1" applyFont="1" applyAlignment="1">
      <alignment horizontal="right"/>
    </xf>
    <xf numFmtId="171" fontId="52" fillId="0" borderId="0" xfId="15" applyNumberFormat="1" applyFont="1" applyAlignment="1">
      <alignment horizontal="right"/>
    </xf>
    <xf numFmtId="171" fontId="53" fillId="0" borderId="0" xfId="15" applyNumberFormat="1" applyFont="1" applyAlignment="1">
      <alignment horizontal="right"/>
    </xf>
    <xf numFmtId="171" fontId="21" fillId="0" borderId="0" xfId="14" applyNumberFormat="1" applyFont="1" applyAlignment="1">
      <alignment horizontal="right"/>
    </xf>
    <xf numFmtId="3" fontId="7" fillId="0" borderId="0" xfId="14" applyNumberFormat="1" applyFont="1"/>
    <xf numFmtId="9" fontId="7" fillId="0" borderId="0" xfId="1" applyFont="1" applyAlignment="1">
      <alignment horizontal="right"/>
    </xf>
    <xf numFmtId="170" fontId="54" fillId="0" borderId="0" xfId="14" applyNumberFormat="1" applyFont="1" applyAlignment="1">
      <alignment horizontal="right"/>
    </xf>
    <xf numFmtId="0" fontId="54" fillId="0" borderId="0" xfId="14" applyFont="1" applyAlignment="1">
      <alignment horizontal="center"/>
    </xf>
    <xf numFmtId="3" fontId="52" fillId="0" borderId="0" xfId="15" applyNumberFormat="1" applyFont="1" applyAlignment="1">
      <alignment horizontal="right"/>
    </xf>
    <xf numFmtId="3" fontId="53" fillId="0" borderId="0" xfId="15" applyNumberFormat="1" applyFont="1" applyAlignment="1">
      <alignment horizontal="right"/>
    </xf>
    <xf numFmtId="177" fontId="52" fillId="0" borderId="0" xfId="15" applyNumberFormat="1" applyFont="1" applyAlignment="1">
      <alignment horizontal="right"/>
    </xf>
    <xf numFmtId="177" fontId="53" fillId="0" borderId="0" xfId="15" applyNumberFormat="1" applyFont="1" applyAlignment="1">
      <alignment horizontal="right"/>
    </xf>
    <xf numFmtId="177" fontId="21" fillId="0" borderId="0" xfId="14" applyNumberFormat="1" applyFont="1" applyAlignment="1">
      <alignment horizontal="right"/>
    </xf>
    <xf numFmtId="2" fontId="52" fillId="0" borderId="0" xfId="15" applyNumberFormat="1" applyFont="1" applyAlignment="1">
      <alignment horizontal="right"/>
    </xf>
    <xf numFmtId="2" fontId="53" fillId="0" borderId="0" xfId="15" applyNumberFormat="1" applyFont="1" applyAlignment="1">
      <alignment horizontal="right"/>
    </xf>
    <xf numFmtId="2" fontId="21" fillId="0" borderId="0" xfId="14" applyNumberFormat="1" applyFont="1" applyAlignment="1">
      <alignment horizontal="right"/>
    </xf>
    <xf numFmtId="4" fontId="52" fillId="0" borderId="0" xfId="15" applyNumberFormat="1" applyFont="1" applyAlignment="1">
      <alignment horizontal="right"/>
    </xf>
    <xf numFmtId="4" fontId="53" fillId="0" borderId="0" xfId="15" applyNumberFormat="1" applyFont="1" applyAlignment="1">
      <alignment horizontal="right"/>
    </xf>
    <xf numFmtId="4" fontId="21" fillId="0" borderId="0" xfId="14" applyNumberFormat="1" applyFont="1" applyAlignment="1">
      <alignment horizontal="right"/>
    </xf>
    <xf numFmtId="1" fontId="7" fillId="0" borderId="0" xfId="14" applyNumberFormat="1" applyFont="1"/>
    <xf numFmtId="0" fontId="48" fillId="0" borderId="0" xfId="14" applyFont="1" applyAlignment="1">
      <alignment horizontal="right"/>
    </xf>
    <xf numFmtId="0" fontId="55" fillId="0" borderId="0" xfId="7" applyFont="1" applyAlignment="1">
      <alignment horizontal="center"/>
    </xf>
    <xf numFmtId="0" fontId="7" fillId="0" borderId="0" xfId="14" applyFont="1"/>
    <xf numFmtId="10" fontId="52" fillId="0" borderId="0" xfId="16" applyNumberFormat="1" applyFont="1" applyAlignment="1">
      <alignment horizontal="right"/>
    </xf>
    <xf numFmtId="10" fontId="53" fillId="0" borderId="0" xfId="16" applyNumberFormat="1" applyFont="1" applyAlignment="1">
      <alignment horizontal="right"/>
    </xf>
    <xf numFmtId="170" fontId="21" fillId="0" borderId="0" xfId="16" applyNumberFormat="1" applyFont="1" applyAlignment="1">
      <alignment horizontal="right"/>
    </xf>
    <xf numFmtId="167" fontId="52" fillId="0" borderId="0" xfId="15" applyNumberFormat="1" applyFont="1" applyAlignment="1">
      <alignment horizontal="right"/>
    </xf>
    <xf numFmtId="167" fontId="53" fillId="0" borderId="0" xfId="15" applyNumberFormat="1" applyFont="1" applyAlignment="1">
      <alignment horizontal="right"/>
    </xf>
    <xf numFmtId="164" fontId="21" fillId="0" borderId="0" xfId="14" applyNumberFormat="1" applyFont="1" applyAlignment="1">
      <alignment horizontal="right"/>
    </xf>
    <xf numFmtId="170" fontId="7" fillId="0" borderId="0" xfId="9" applyNumberFormat="1" applyFont="1"/>
    <xf numFmtId="170" fontId="49" fillId="0" borderId="0" xfId="14" applyNumberFormat="1" applyFont="1" applyAlignment="1">
      <alignment horizontal="right"/>
    </xf>
    <xf numFmtId="170" fontId="53" fillId="10" borderId="0" xfId="15" applyNumberFormat="1" applyFont="1" applyFill="1" applyAlignment="1">
      <alignment horizontal="right"/>
    </xf>
    <xf numFmtId="170" fontId="53" fillId="9" borderId="0" xfId="15" applyNumberFormat="1" applyFont="1" applyFill="1" applyAlignment="1">
      <alignment horizontal="right"/>
    </xf>
    <xf numFmtId="170" fontId="7" fillId="0" borderId="0" xfId="1" applyNumberFormat="1" applyFont="1" applyAlignment="1">
      <alignment horizontal="right"/>
    </xf>
    <xf numFmtId="2" fontId="21" fillId="0" borderId="0" xfId="15" applyNumberFormat="1" applyFont="1" applyAlignment="1">
      <alignment horizontal="right"/>
    </xf>
    <xf numFmtId="170" fontId="7" fillId="0" borderId="0" xfId="14" applyNumberFormat="1" applyFont="1"/>
    <xf numFmtId="170" fontId="49" fillId="0" borderId="0" xfId="14" applyNumberFormat="1" applyFont="1"/>
    <xf numFmtId="0" fontId="53" fillId="0" borderId="0" xfId="7" applyFont="1" applyAlignment="1">
      <alignment horizontal="right"/>
    </xf>
    <xf numFmtId="0" fontId="51" fillId="0" borderId="0" xfId="7" applyFont="1" applyAlignment="1">
      <alignment horizontal="center"/>
    </xf>
    <xf numFmtId="0" fontId="56" fillId="0" borderId="0" xfId="7" applyFont="1"/>
    <xf numFmtId="170" fontId="53" fillId="0" borderId="0" xfId="7" applyNumberFormat="1" applyFont="1" applyAlignment="1">
      <alignment horizontal="right"/>
    </xf>
    <xf numFmtId="0" fontId="52" fillId="0" borderId="1" xfId="14" quotePrefix="1" applyFont="1" applyBorder="1" applyAlignment="1">
      <alignment horizontal="center"/>
    </xf>
    <xf numFmtId="0" fontId="53" fillId="0" borderId="1" xfId="7" applyFont="1" applyBorder="1" applyAlignment="1">
      <alignment horizontal="center"/>
    </xf>
    <xf numFmtId="0" fontId="21" fillId="0" borderId="1" xfId="14" applyFont="1" applyBorder="1" applyAlignment="1">
      <alignment horizontal="center"/>
    </xf>
    <xf numFmtId="0" fontId="52" fillId="0" borderId="0" xfId="7" applyFont="1" applyAlignment="1">
      <alignment horizontal="center"/>
    </xf>
    <xf numFmtId="0" fontId="53" fillId="0" borderId="0" xfId="7" applyFont="1" applyAlignment="1">
      <alignment horizontal="center"/>
    </xf>
    <xf numFmtId="1" fontId="21" fillId="0" borderId="0" xfId="14" applyNumberFormat="1" applyFont="1" applyAlignment="1">
      <alignment horizontal="center"/>
    </xf>
    <xf numFmtId="0" fontId="9" fillId="2" borderId="0" xfId="14" applyFont="1" applyFill="1" applyAlignment="1">
      <alignment horizontal="center"/>
    </xf>
    <xf numFmtId="0" fontId="9" fillId="0" borderId="0" xfId="14" applyFont="1" applyAlignment="1">
      <alignment horizontal="right"/>
    </xf>
    <xf numFmtId="0" fontId="0" fillId="0" borderId="0" xfId="0" applyAlignment="1">
      <alignment vertical="center"/>
    </xf>
    <xf numFmtId="0" fontId="0" fillId="0" borderId="0" xfId="0" applyAlignment="1">
      <alignment horizontal="right" vertical="center"/>
    </xf>
    <xf numFmtId="0" fontId="58" fillId="0" borderId="0" xfId="0" applyFont="1"/>
    <xf numFmtId="178" fontId="0" fillId="0" borderId="0" xfId="0" applyNumberFormat="1"/>
    <xf numFmtId="0" fontId="4" fillId="0" borderId="2" xfId="0" applyFont="1" applyBorder="1" applyAlignment="1">
      <alignment horizontal="center"/>
    </xf>
    <xf numFmtId="0" fontId="4" fillId="0" borderId="2" xfId="0" applyFont="1" applyBorder="1"/>
    <xf numFmtId="0" fontId="59" fillId="0" borderId="0" xfId="0" applyFont="1"/>
    <xf numFmtId="3" fontId="0" fillId="2" borderId="0" xfId="0" applyNumberFormat="1" applyFill="1"/>
    <xf numFmtId="3" fontId="10" fillId="2" borderId="0" xfId="0" applyNumberFormat="1" applyFont="1" applyFill="1"/>
    <xf numFmtId="3" fontId="0" fillId="2" borderId="0" xfId="0" applyNumberFormat="1" applyFill="1" applyAlignment="1">
      <alignment horizontal="center"/>
    </xf>
    <xf numFmtId="0" fontId="60" fillId="0" borderId="0" xfId="0" applyFont="1"/>
    <xf numFmtId="0" fontId="4" fillId="4" borderId="1" xfId="0" applyFont="1" applyFill="1" applyBorder="1" applyAlignment="1">
      <alignment horizontal="center"/>
    </xf>
    <xf numFmtId="0" fontId="4" fillId="11" borderId="1" xfId="0" applyFont="1" applyFill="1" applyBorder="1" applyAlignment="1">
      <alignment horizontal="center"/>
    </xf>
    <xf numFmtId="165" fontId="4" fillId="4" borderId="0" xfId="0" applyNumberFormat="1" applyFont="1" applyFill="1"/>
    <xf numFmtId="165" fontId="4" fillId="11" borderId="0" xfId="0" applyNumberFormat="1" applyFont="1" applyFill="1"/>
    <xf numFmtId="2" fontId="0" fillId="0" borderId="2" xfId="0" applyNumberFormat="1" applyBorder="1"/>
    <xf numFmtId="165" fontId="0" fillId="0" borderId="2" xfId="0" applyNumberFormat="1" applyBorder="1"/>
    <xf numFmtId="165" fontId="4" fillId="4" borderId="2" xfId="0" applyNumberFormat="1" applyFont="1" applyFill="1" applyBorder="1"/>
    <xf numFmtId="165" fontId="4" fillId="11" borderId="2" xfId="0" applyNumberFormat="1" applyFont="1" applyFill="1" applyBorder="1"/>
    <xf numFmtId="0" fontId="4" fillId="4" borderId="2" xfId="0" applyFont="1" applyFill="1" applyBorder="1" applyAlignment="1">
      <alignment horizontal="center"/>
    </xf>
    <xf numFmtId="0" fontId="4" fillId="11" borderId="2" xfId="0" applyFont="1" applyFill="1" applyBorder="1" applyAlignment="1">
      <alignment horizontal="center"/>
    </xf>
    <xf numFmtId="0" fontId="18" fillId="0" borderId="0" xfId="0" applyFont="1" applyAlignment="1">
      <alignment horizontal="center"/>
    </xf>
    <xf numFmtId="0" fontId="9" fillId="4" borderId="0" xfId="14" applyFont="1" applyFill="1" applyAlignment="1">
      <alignment horizontal="center"/>
    </xf>
    <xf numFmtId="0" fontId="17" fillId="0" borderId="0" xfId="7" applyFont="1" applyAlignment="1">
      <alignment horizontal="right"/>
    </xf>
    <xf numFmtId="0" fontId="2" fillId="0" borderId="2" xfId="0" applyFont="1" applyBorder="1" applyAlignment="1">
      <alignment horizontal="center"/>
    </xf>
    <xf numFmtId="10" fontId="12" fillId="0" borderId="0" xfId="7" applyNumberFormat="1" applyFont="1"/>
    <xf numFmtId="3" fontId="10" fillId="0" borderId="2" xfId="0" applyNumberFormat="1" applyFont="1" applyBorder="1" applyAlignment="1">
      <alignment horizontal="center"/>
    </xf>
    <xf numFmtId="3" fontId="2" fillId="0" borderId="2" xfId="0" applyNumberFormat="1" applyFont="1" applyBorder="1"/>
    <xf numFmtId="3" fontId="17" fillId="0" borderId="2" xfId="7" applyNumberFormat="1" applyFont="1" applyBorder="1"/>
    <xf numFmtId="3" fontId="12" fillId="0" borderId="2" xfId="7" applyNumberFormat="1" applyFont="1" applyBorder="1"/>
    <xf numFmtId="10" fontId="12" fillId="0" borderId="2" xfId="7" applyNumberFormat="1" applyFont="1" applyBorder="1"/>
    <xf numFmtId="3" fontId="28" fillId="0" borderId="0" xfId="0" applyNumberFormat="1" applyFont="1" applyAlignment="1">
      <alignment horizontal="center"/>
    </xf>
    <xf numFmtId="3" fontId="28" fillId="0" borderId="0" xfId="0" applyNumberFormat="1" applyFont="1"/>
    <xf numFmtId="3" fontId="28" fillId="0" borderId="0" xfId="7" applyNumberFormat="1" applyFont="1"/>
    <xf numFmtId="0" fontId="28" fillId="0" borderId="0" xfId="7" applyFont="1"/>
    <xf numFmtId="10" fontId="2" fillId="0" borderId="0" xfId="9" applyNumberFormat="1" applyFont="1"/>
    <xf numFmtId="10" fontId="2" fillId="0" borderId="2" xfId="9" applyNumberFormat="1" applyFont="1" applyBorder="1"/>
    <xf numFmtId="0" fontId="12" fillId="0" borderId="2" xfId="7" applyFont="1" applyBorder="1"/>
    <xf numFmtId="10" fontId="17" fillId="0" borderId="0" xfId="9" applyNumberFormat="1" applyFont="1"/>
    <xf numFmtId="10" fontId="28" fillId="0" borderId="0" xfId="9" applyNumberFormat="1" applyFont="1"/>
    <xf numFmtId="0" fontId="62" fillId="0" borderId="0" xfId="7" applyFont="1" applyAlignment="1">
      <alignment horizontal="center"/>
    </xf>
    <xf numFmtId="10" fontId="62" fillId="0" borderId="0" xfId="9" applyNumberFormat="1" applyFont="1"/>
    <xf numFmtId="10" fontId="63" fillId="0" borderId="0" xfId="9" applyNumberFormat="1" applyFont="1"/>
    <xf numFmtId="3" fontId="12" fillId="0" borderId="2" xfId="7" applyNumberFormat="1" applyFont="1" applyBorder="1" applyAlignment="1">
      <alignment horizontal="center"/>
    </xf>
    <xf numFmtId="10" fontId="17" fillId="0" borderId="0" xfId="7" applyNumberFormat="1" applyFont="1"/>
    <xf numFmtId="10" fontId="12" fillId="0" borderId="0" xfId="9" applyNumberFormat="1" applyFont="1"/>
    <xf numFmtId="10" fontId="12" fillId="0" borderId="2" xfId="9" applyNumberFormat="1" applyFont="1" applyBorder="1"/>
    <xf numFmtId="10" fontId="17" fillId="0" borderId="2" xfId="7" applyNumberFormat="1" applyFont="1" applyBorder="1"/>
    <xf numFmtId="10" fontId="4" fillId="0" borderId="0" xfId="9" applyNumberFormat="1" applyFont="1"/>
    <xf numFmtId="10" fontId="28" fillId="0" borderId="0" xfId="1" applyNumberFormat="1" applyFont="1"/>
    <xf numFmtId="170" fontId="0" fillId="11" borderId="0" xfId="0" applyNumberFormat="1" applyFill="1" applyAlignment="1">
      <alignment horizontal="center"/>
    </xf>
    <xf numFmtId="3" fontId="64" fillId="0" borderId="0" xfId="7" applyNumberFormat="1" applyFont="1"/>
    <xf numFmtId="10" fontId="8" fillId="0" borderId="0" xfId="7" applyNumberFormat="1" applyFont="1" applyAlignment="1">
      <alignment horizontal="center"/>
    </xf>
    <xf numFmtId="0" fontId="12" fillId="11" borderId="0" xfId="7" applyFont="1" applyFill="1" applyAlignment="1">
      <alignment horizontal="center"/>
    </xf>
    <xf numFmtId="3" fontId="8" fillId="0" borderId="2" xfId="7" applyNumberFormat="1" applyFont="1" applyBorder="1" applyAlignment="1">
      <alignment horizontal="center"/>
    </xf>
    <xf numFmtId="0" fontId="0" fillId="11" borderId="2" xfId="0" applyFill="1" applyBorder="1" applyAlignment="1">
      <alignment horizontal="center"/>
    </xf>
    <xf numFmtId="0" fontId="65" fillId="0" borderId="0" xfId="7" applyFont="1" applyAlignment="1">
      <alignment horizontal="center"/>
    </xf>
    <xf numFmtId="10" fontId="65" fillId="0" borderId="0" xfId="9" applyNumberFormat="1" applyFont="1"/>
    <xf numFmtId="10" fontId="8" fillId="0" borderId="0" xfId="1" applyNumberFormat="1" applyFont="1" applyAlignment="1">
      <alignment horizontal="center"/>
    </xf>
    <xf numFmtId="170" fontId="0" fillId="11" borderId="0" xfId="0" applyNumberFormat="1" applyFill="1"/>
    <xf numFmtId="10" fontId="65" fillId="4" borderId="0" xfId="1" applyNumberFormat="1" applyFont="1" applyFill="1"/>
    <xf numFmtId="10" fontId="8" fillId="0" borderId="0" xfId="9" applyNumberFormat="1" applyFont="1"/>
    <xf numFmtId="10" fontId="9" fillId="5" borderId="0" xfId="1" applyNumberFormat="1" applyFont="1" applyFill="1" applyAlignment="1">
      <alignment horizontal="center"/>
    </xf>
    <xf numFmtId="10" fontId="9" fillId="0" borderId="0" xfId="9" applyNumberFormat="1" applyFont="1"/>
    <xf numFmtId="10" fontId="62" fillId="11" borderId="0" xfId="9" applyNumberFormat="1" applyFont="1" applyFill="1"/>
    <xf numFmtId="0" fontId="62" fillId="0" borderId="0" xfId="0" applyFont="1" applyAlignment="1">
      <alignment horizontal="center"/>
    </xf>
    <xf numFmtId="10" fontId="10" fillId="0" borderId="2" xfId="1" applyNumberFormat="1" applyFont="1" applyBorder="1" applyAlignment="1">
      <alignment horizontal="center"/>
    </xf>
    <xf numFmtId="10" fontId="0" fillId="4" borderId="0" xfId="0" applyNumberFormat="1" applyFill="1"/>
    <xf numFmtId="10" fontId="10" fillId="4" borderId="0" xfId="1" applyNumberFormat="1" applyFont="1" applyFill="1"/>
    <xf numFmtId="3" fontId="10" fillId="13" borderId="0" xfId="0" applyNumberFormat="1" applyFont="1" applyFill="1" applyAlignment="1">
      <alignment horizontal="center"/>
    </xf>
    <xf numFmtId="10" fontId="12" fillId="13" borderId="0" xfId="7" applyNumberFormat="1" applyFont="1" applyFill="1"/>
    <xf numFmtId="10" fontId="0" fillId="13" borderId="0" xfId="0" applyNumberFormat="1" applyFill="1"/>
    <xf numFmtId="10" fontId="10" fillId="13" borderId="0" xfId="1" applyNumberFormat="1" applyFont="1" applyFill="1"/>
    <xf numFmtId="10" fontId="0" fillId="4" borderId="2" xfId="0" applyNumberFormat="1" applyFill="1" applyBorder="1"/>
    <xf numFmtId="10" fontId="10" fillId="4" borderId="2" xfId="1" applyNumberFormat="1" applyFont="1" applyFill="1" applyBorder="1"/>
    <xf numFmtId="10" fontId="8" fillId="0" borderId="0" xfId="1" applyNumberFormat="1" applyFont="1"/>
    <xf numFmtId="10" fontId="8" fillId="0" borderId="0" xfId="0" applyNumberFormat="1" applyFont="1"/>
    <xf numFmtId="10" fontId="8" fillId="4" borderId="0" xfId="0" applyNumberFormat="1" applyFont="1" applyFill="1"/>
    <xf numFmtId="10" fontId="8" fillId="4" borderId="0" xfId="1" applyNumberFormat="1" applyFont="1" applyFill="1"/>
    <xf numFmtId="10" fontId="28" fillId="0" borderId="0" xfId="0" applyNumberFormat="1" applyFont="1"/>
    <xf numFmtId="10" fontId="28" fillId="4" borderId="0" xfId="0" applyNumberFormat="1" applyFont="1" applyFill="1"/>
    <xf numFmtId="10" fontId="28" fillId="4" borderId="0" xfId="1" applyNumberFormat="1" applyFont="1" applyFill="1"/>
    <xf numFmtId="10" fontId="4" fillId="0" borderId="0" xfId="16" applyNumberFormat="1" applyFont="1"/>
    <xf numFmtId="170" fontId="12" fillId="0" borderId="0" xfId="7" applyNumberFormat="1" applyFont="1"/>
    <xf numFmtId="10" fontId="4" fillId="0" borderId="2" xfId="16" applyNumberFormat="1" applyFont="1" applyBorder="1"/>
    <xf numFmtId="3" fontId="12" fillId="0" borderId="0" xfId="7" applyNumberFormat="1" applyFont="1" applyAlignment="1">
      <alignment horizontal="right"/>
    </xf>
    <xf numFmtId="3" fontId="17" fillId="0" borderId="0" xfId="7" applyNumberFormat="1" applyFont="1" applyAlignment="1">
      <alignment horizontal="right"/>
    </xf>
    <xf numFmtId="3" fontId="12" fillId="0" borderId="2" xfId="7" applyNumberFormat="1" applyFont="1" applyBorder="1" applyAlignment="1">
      <alignment horizontal="right"/>
    </xf>
    <xf numFmtId="3" fontId="17" fillId="0" borderId="2" xfId="7" applyNumberFormat="1" applyFont="1" applyBorder="1" applyAlignment="1">
      <alignment horizontal="right"/>
    </xf>
    <xf numFmtId="3" fontId="28" fillId="0" borderId="0" xfId="7" applyNumberFormat="1" applyFont="1" applyAlignment="1">
      <alignment horizontal="right"/>
    </xf>
    <xf numFmtId="3" fontId="62" fillId="0" borderId="0" xfId="9" applyNumberFormat="1" applyFont="1"/>
    <xf numFmtId="4" fontId="12" fillId="0" borderId="0" xfId="7" applyNumberFormat="1" applyFont="1" applyAlignment="1">
      <alignment horizontal="right"/>
    </xf>
    <xf numFmtId="167" fontId="12" fillId="0" borderId="0" xfId="7" applyNumberFormat="1" applyFont="1" applyAlignment="1">
      <alignment horizontal="right"/>
    </xf>
    <xf numFmtId="4" fontId="12" fillId="0" borderId="2" xfId="7" applyNumberFormat="1" applyFont="1" applyBorder="1" applyAlignment="1">
      <alignment horizontal="right"/>
    </xf>
    <xf numFmtId="167" fontId="12" fillId="0" borderId="2" xfId="7" applyNumberFormat="1" applyFont="1" applyBorder="1" applyAlignment="1">
      <alignment horizontal="right"/>
    </xf>
    <xf numFmtId="4" fontId="17" fillId="0" borderId="0" xfId="7" applyNumberFormat="1" applyFont="1" applyAlignment="1">
      <alignment horizontal="right"/>
    </xf>
    <xf numFmtId="167" fontId="17" fillId="0" borderId="0" xfId="7" applyNumberFormat="1" applyFont="1" applyAlignment="1">
      <alignment horizontal="right"/>
    </xf>
    <xf numFmtId="4" fontId="28" fillId="0" borderId="0" xfId="7" applyNumberFormat="1" applyFont="1" applyAlignment="1">
      <alignment horizontal="right"/>
    </xf>
    <xf numFmtId="167" fontId="28" fillId="0" borderId="0" xfId="7" applyNumberFormat="1" applyFont="1" applyAlignment="1">
      <alignment horizontal="right"/>
    </xf>
    <xf numFmtId="10" fontId="28" fillId="0" borderId="0" xfId="7" applyNumberFormat="1" applyFont="1"/>
    <xf numFmtId="3" fontId="62" fillId="4" borderId="0" xfId="7" applyNumberFormat="1" applyFont="1" applyFill="1" applyAlignment="1">
      <alignment horizontal="center"/>
    </xf>
    <xf numFmtId="179" fontId="62" fillId="4" borderId="0" xfId="9" applyNumberFormat="1" applyFont="1" applyFill="1" applyAlignment="1">
      <alignment horizontal="right"/>
    </xf>
    <xf numFmtId="166" fontId="62" fillId="4" borderId="0" xfId="9" applyNumberFormat="1" applyFont="1" applyFill="1" applyAlignment="1">
      <alignment horizontal="right"/>
    </xf>
    <xf numFmtId="4" fontId="62" fillId="4" borderId="0" xfId="9" applyNumberFormat="1" applyFont="1" applyFill="1" applyAlignment="1">
      <alignment horizontal="right"/>
    </xf>
    <xf numFmtId="3" fontId="62" fillId="4" borderId="0" xfId="9" applyNumberFormat="1" applyFont="1" applyFill="1" applyAlignment="1">
      <alignment horizontal="right"/>
    </xf>
    <xf numFmtId="167" fontId="62" fillId="4" borderId="0" xfId="9" applyNumberFormat="1" applyFont="1" applyFill="1" applyAlignment="1">
      <alignment horizontal="right"/>
    </xf>
    <xf numFmtId="165" fontId="4" fillId="0" borderId="0" xfId="0" applyNumberFormat="1" applyFont="1"/>
    <xf numFmtId="165" fontId="4" fillId="0" borderId="2" xfId="0" applyNumberFormat="1" applyFont="1" applyBorder="1"/>
    <xf numFmtId="180" fontId="0" fillId="0" borderId="0" xfId="0" applyNumberFormat="1"/>
    <xf numFmtId="0" fontId="0" fillId="19" borderId="2" xfId="0" applyFill="1" applyBorder="1" applyAlignment="1">
      <alignment horizontal="center"/>
    </xf>
    <xf numFmtId="0" fontId="4" fillId="19" borderId="2" xfId="0" applyFont="1" applyFill="1" applyBorder="1" applyAlignment="1">
      <alignment horizontal="center"/>
    </xf>
    <xf numFmtId="180" fontId="4" fillId="19" borderId="0" xfId="0" applyNumberFormat="1" applyFont="1" applyFill="1"/>
    <xf numFmtId="165" fontId="0" fillId="0" borderId="3" xfId="0" applyNumberFormat="1" applyBorder="1"/>
    <xf numFmtId="165" fontId="0" fillId="4" borderId="3" xfId="0" applyNumberFormat="1" applyFill="1" applyBorder="1"/>
    <xf numFmtId="165" fontId="0" fillId="19" borderId="3" xfId="0" applyNumberFormat="1" applyFill="1" applyBorder="1"/>
    <xf numFmtId="165" fontId="0" fillId="4" borderId="0" xfId="0" applyNumberFormat="1" applyFill="1"/>
    <xf numFmtId="165" fontId="0" fillId="19" borderId="0" xfId="0" applyNumberFormat="1" applyFill="1"/>
    <xf numFmtId="165" fontId="0" fillId="4" borderId="2" xfId="0" applyNumberFormat="1" applyFill="1" applyBorder="1"/>
    <xf numFmtId="165" fontId="0" fillId="19" borderId="2" xfId="0" applyNumberFormat="1" applyFill="1" applyBorder="1"/>
    <xf numFmtId="165" fontId="4" fillId="19" borderId="0" xfId="0" applyNumberFormat="1" applyFont="1" applyFill="1"/>
    <xf numFmtId="171" fontId="4" fillId="2" borderId="0" xfId="0" applyNumberFormat="1" applyFont="1" applyFill="1" applyAlignment="1">
      <alignment horizontal="center"/>
    </xf>
    <xf numFmtId="180" fontId="4" fillId="4" borderId="0" xfId="0" applyNumberFormat="1" applyFont="1" applyFill="1"/>
    <xf numFmtId="169" fontId="4" fillId="0" borderId="2" xfId="0" applyNumberFormat="1" applyFont="1" applyBorder="1"/>
    <xf numFmtId="2" fontId="0" fillId="4" borderId="0" xfId="0" applyNumberFormat="1" applyFill="1"/>
    <xf numFmtId="3" fontId="55" fillId="0" borderId="7" xfId="7" applyNumberFormat="1" applyFont="1" applyBorder="1"/>
    <xf numFmtId="3" fontId="55" fillId="0" borderId="9" xfId="7" applyNumberFormat="1" applyFont="1" applyBorder="1"/>
    <xf numFmtId="3" fontId="51" fillId="0" borderId="0" xfId="7" applyNumberFormat="1" applyFont="1"/>
    <xf numFmtId="3" fontId="51" fillId="0" borderId="2" xfId="7" applyNumberFormat="1" applyFont="1" applyBorder="1"/>
    <xf numFmtId="3" fontId="55" fillId="0" borderId="2" xfId="7" applyNumberFormat="1" applyFont="1" applyBorder="1"/>
    <xf numFmtId="3" fontId="55" fillId="0" borderId="0" xfId="7" applyNumberFormat="1" applyFont="1"/>
    <xf numFmtId="3" fontId="51" fillId="0" borderId="1" xfId="7" applyNumberFormat="1" applyFont="1" applyBorder="1"/>
    <xf numFmtId="3" fontId="55" fillId="0" borderId="1" xfId="7" applyNumberFormat="1" applyFont="1" applyBorder="1"/>
    <xf numFmtId="0" fontId="3" fillId="0" borderId="0" xfId="0" applyFont="1" applyAlignment="1">
      <alignment horizontal="right"/>
    </xf>
    <xf numFmtId="165" fontId="32" fillId="0" borderId="0" xfId="0" applyNumberFormat="1" applyFont="1"/>
    <xf numFmtId="181" fontId="12" fillId="0" borderId="0" xfId="10" applyNumberFormat="1" applyFont="1"/>
    <xf numFmtId="3" fontId="12" fillId="20" borderId="9" xfId="10" applyNumberFormat="1" applyFont="1" applyFill="1" applyBorder="1"/>
    <xf numFmtId="3" fontId="12" fillId="20" borderId="2" xfId="10" applyNumberFormat="1" applyFont="1" applyFill="1" applyBorder="1"/>
    <xf numFmtId="2" fontId="8" fillId="20" borderId="0" xfId="11" applyNumberFormat="1" applyFont="1" applyFill="1" applyAlignment="1">
      <alignment horizontal="center"/>
    </xf>
    <xf numFmtId="170" fontId="8" fillId="20" borderId="0" xfId="1" applyNumberFormat="1" applyFont="1" applyFill="1" applyAlignment="1">
      <alignment horizontal="center"/>
    </xf>
    <xf numFmtId="170" fontId="10" fillId="5" borderId="0" xfId="11" applyNumberFormat="1" applyFont="1" applyFill="1"/>
    <xf numFmtId="165" fontId="10" fillId="5" borderId="0" xfId="1" applyNumberFormat="1" applyFont="1" applyFill="1" applyAlignment="1">
      <alignment horizontal="center"/>
    </xf>
    <xf numFmtId="170" fontId="10" fillId="5" borderId="0" xfId="1" applyNumberFormat="1" applyFont="1" applyFill="1"/>
    <xf numFmtId="3" fontId="10" fillId="5" borderId="0" xfId="11" applyNumberFormat="1" applyFont="1" applyFill="1"/>
    <xf numFmtId="3" fontId="2" fillId="5" borderId="0" xfId="0" applyNumberFormat="1" applyFont="1" applyFill="1"/>
    <xf numFmtId="4" fontId="10" fillId="5" borderId="0" xfId="11" applyNumberFormat="1" applyFont="1" applyFill="1"/>
    <xf numFmtId="170" fontId="4" fillId="4" borderId="0" xfId="0" applyNumberFormat="1" applyFont="1" applyFill="1" applyAlignment="1">
      <alignment horizontal="center"/>
    </xf>
    <xf numFmtId="167" fontId="4" fillId="0" borderId="0" xfId="0" applyNumberFormat="1" applyFont="1"/>
    <xf numFmtId="170" fontId="0" fillId="4" borderId="0" xfId="1" applyNumberFormat="1" applyFont="1" applyFill="1"/>
    <xf numFmtId="164" fontId="0" fillId="0" borderId="2" xfId="0" applyNumberFormat="1" applyBorder="1"/>
    <xf numFmtId="164" fontId="0" fillId="4" borderId="0" xfId="0" applyNumberFormat="1" applyFill="1"/>
    <xf numFmtId="164" fontId="0" fillId="4" borderId="2" xfId="0" applyNumberFormat="1" applyFill="1" applyBorder="1"/>
    <xf numFmtId="167" fontId="4" fillId="4" borderId="0" xfId="0" applyNumberFormat="1" applyFont="1" applyFill="1"/>
    <xf numFmtId="9" fontId="0" fillId="12" borderId="0" xfId="1" applyFont="1" applyFill="1"/>
    <xf numFmtId="165" fontId="0" fillId="0" borderId="0" xfId="0" applyNumberFormat="1" applyAlignment="1">
      <alignment horizontal="right"/>
    </xf>
    <xf numFmtId="166" fontId="0" fillId="0" borderId="0" xfId="0" applyNumberFormat="1"/>
    <xf numFmtId="167" fontId="0" fillId="4" borderId="0" xfId="0" applyNumberFormat="1" applyFill="1"/>
    <xf numFmtId="167" fontId="0" fillId="4" borderId="2" xfId="0" applyNumberFormat="1" applyFill="1" applyBorder="1"/>
    <xf numFmtId="0" fontId="0" fillId="11" borderId="0" xfId="0" applyFill="1"/>
    <xf numFmtId="0" fontId="0" fillId="11" borderId="0" xfId="0" applyFill="1" applyAlignment="1">
      <alignment horizontal="right"/>
    </xf>
    <xf numFmtId="164" fontId="0" fillId="11" borderId="0" xfId="0" applyNumberFormat="1" applyFill="1"/>
    <xf numFmtId="3" fontId="0" fillId="11" borderId="0" xfId="0" applyNumberFormat="1" applyFill="1"/>
    <xf numFmtId="2" fontId="0" fillId="11" borderId="0" xfId="0" applyNumberFormat="1" applyFill="1"/>
    <xf numFmtId="182" fontId="4" fillId="0" borderId="0" xfId="0" applyNumberFormat="1" applyFont="1"/>
    <xf numFmtId="182" fontId="0" fillId="0" borderId="0" xfId="0" applyNumberFormat="1"/>
    <xf numFmtId="3" fontId="0" fillId="3" borderId="0" xfId="0" applyNumberFormat="1" applyFill="1"/>
    <xf numFmtId="2" fontId="0" fillId="3" borderId="0" xfId="0" applyNumberFormat="1" applyFill="1"/>
    <xf numFmtId="169" fontId="0" fillId="4" borderId="0" xfId="0" applyNumberFormat="1" applyFill="1"/>
    <xf numFmtId="169" fontId="4" fillId="4" borderId="0" xfId="0" applyNumberFormat="1" applyFont="1" applyFill="1"/>
    <xf numFmtId="3" fontId="0" fillId="4" borderId="0" xfId="0" applyNumberFormat="1" applyFill="1"/>
    <xf numFmtId="0" fontId="0" fillId="0" borderId="9" xfId="0" applyBorder="1"/>
    <xf numFmtId="179" fontId="0" fillId="0" borderId="0" xfId="0" applyNumberFormat="1"/>
    <xf numFmtId="179" fontId="55" fillId="0" borderId="0" xfId="7" applyNumberFormat="1" applyFont="1"/>
    <xf numFmtId="0" fontId="0" fillId="2" borderId="2" xfId="0" applyFill="1" applyBorder="1"/>
    <xf numFmtId="170" fontId="4" fillId="2" borderId="0" xfId="0" applyNumberFormat="1" applyFont="1" applyFill="1" applyAlignment="1">
      <alignment horizontal="center"/>
    </xf>
    <xf numFmtId="0" fontId="32" fillId="0" borderId="2" xfId="0" applyFont="1" applyBorder="1" applyAlignment="1">
      <alignment horizontal="center"/>
    </xf>
    <xf numFmtId="165" fontId="4" fillId="19" borderId="2" xfId="0" applyNumberFormat="1" applyFont="1" applyFill="1" applyBorder="1"/>
    <xf numFmtId="0" fontId="4" fillId="4" borderId="0" xfId="0" applyFont="1" applyFill="1" applyAlignment="1">
      <alignment horizontal="center"/>
    </xf>
    <xf numFmtId="169" fontId="0" fillId="3" borderId="0" xfId="0" applyNumberFormat="1" applyFill="1"/>
    <xf numFmtId="169" fontId="4" fillId="3" borderId="0" xfId="0" applyNumberFormat="1" applyFont="1" applyFill="1"/>
    <xf numFmtId="9" fontId="0" fillId="4" borderId="0" xfId="1" applyFont="1" applyFill="1"/>
    <xf numFmtId="169" fontId="4" fillId="4" borderId="2" xfId="0" applyNumberFormat="1" applyFont="1" applyFill="1" applyBorder="1"/>
    <xf numFmtId="169" fontId="4" fillId="19" borderId="0" xfId="0" applyNumberFormat="1" applyFont="1" applyFill="1"/>
    <xf numFmtId="169" fontId="4" fillId="19" borderId="2" xfId="0" applyNumberFormat="1" applyFont="1" applyFill="1" applyBorder="1"/>
    <xf numFmtId="169" fontId="0" fillId="3" borderId="2" xfId="0" applyNumberFormat="1" applyFill="1" applyBorder="1"/>
    <xf numFmtId="3" fontId="0" fillId="3" borderId="2" xfId="0" applyNumberFormat="1" applyFill="1" applyBorder="1"/>
    <xf numFmtId="10" fontId="0" fillId="0" borderId="0" xfId="1" applyNumberFormat="1" applyFont="1"/>
    <xf numFmtId="169" fontId="4" fillId="21" borderId="0" xfId="0" applyNumberFormat="1" applyFont="1" applyFill="1"/>
    <xf numFmtId="169" fontId="4" fillId="4" borderId="9" xfId="0" applyNumberFormat="1" applyFont="1" applyFill="1" applyBorder="1" applyAlignment="1">
      <alignment horizontal="right"/>
    </xf>
    <xf numFmtId="169" fontId="4" fillId="4" borderId="9" xfId="0" applyNumberFormat="1" applyFont="1" applyFill="1" applyBorder="1"/>
    <xf numFmtId="169" fontId="4" fillId="4" borderId="2" xfId="0" applyNumberFormat="1" applyFont="1" applyFill="1" applyBorder="1" applyAlignment="1">
      <alignment horizontal="right"/>
    </xf>
    <xf numFmtId="169" fontId="4" fillId="0" borderId="2" xfId="0" applyNumberFormat="1" applyFont="1" applyBorder="1" applyAlignment="1">
      <alignment horizontal="right"/>
    </xf>
    <xf numFmtId="169" fontId="0" fillId="3" borderId="2" xfId="0" applyNumberFormat="1" applyFill="1" applyBorder="1" applyAlignment="1">
      <alignment horizontal="right"/>
    </xf>
    <xf numFmtId="169" fontId="0" fillId="3" borderId="0" xfId="0" applyNumberFormat="1" applyFill="1" applyAlignment="1">
      <alignment horizontal="right"/>
    </xf>
    <xf numFmtId="169" fontId="0" fillId="19" borderId="0" xfId="0" applyNumberFormat="1" applyFill="1"/>
    <xf numFmtId="169" fontId="0" fillId="19" borderId="0" xfId="0" applyNumberFormat="1" applyFill="1" applyAlignment="1">
      <alignment horizontal="right"/>
    </xf>
    <xf numFmtId="169" fontId="0" fillId="0" borderId="0" xfId="0" applyNumberFormat="1" applyAlignment="1">
      <alignment horizontal="right"/>
    </xf>
    <xf numFmtId="164" fontId="4" fillId="0" borderId="0" xfId="0" applyNumberFormat="1" applyFont="1" applyAlignment="1">
      <alignment horizontal="right"/>
    </xf>
    <xf numFmtId="182" fontId="0" fillId="0" borderId="1" xfId="0" applyNumberFormat="1" applyBorder="1"/>
    <xf numFmtId="164" fontId="0" fillId="0" borderId="1" xfId="0" applyNumberFormat="1" applyBorder="1" applyAlignment="1">
      <alignment horizontal="right"/>
    </xf>
    <xf numFmtId="11" fontId="0" fillId="0" borderId="1" xfId="0" applyNumberFormat="1" applyBorder="1"/>
    <xf numFmtId="169" fontId="0" fillId="0" borderId="1" xfId="0" applyNumberFormat="1" applyBorder="1"/>
    <xf numFmtId="165" fontId="0" fillId="0" borderId="1" xfId="0" applyNumberFormat="1" applyBorder="1" applyAlignment="1">
      <alignment horizontal="center"/>
    </xf>
    <xf numFmtId="1" fontId="0" fillId="0" borderId="1" xfId="0" applyNumberFormat="1" applyBorder="1" applyAlignment="1">
      <alignment horizontal="center"/>
    </xf>
    <xf numFmtId="9" fontId="0" fillId="0" borderId="1" xfId="0" applyNumberFormat="1" applyBorder="1"/>
    <xf numFmtId="0" fontId="0" fillId="18" borderId="1" xfId="0" applyFill="1" applyBorder="1"/>
    <xf numFmtId="9" fontId="0" fillId="0" borderId="1" xfId="0" applyNumberFormat="1" applyBorder="1" applyAlignment="1">
      <alignment horizontal="center"/>
    </xf>
    <xf numFmtId="182" fontId="0" fillId="4" borderId="0" xfId="0" applyNumberFormat="1" applyFill="1"/>
    <xf numFmtId="164" fontId="0" fillId="0" borderId="0" xfId="0" applyNumberFormat="1" applyAlignment="1">
      <alignment horizontal="right"/>
    </xf>
    <xf numFmtId="165" fontId="32" fillId="0" borderId="0" xfId="0" applyNumberFormat="1" applyFont="1" applyAlignment="1">
      <alignment horizontal="center"/>
    </xf>
    <xf numFmtId="1" fontId="32" fillId="0" borderId="0" xfId="0" applyNumberFormat="1" applyFont="1" applyAlignment="1">
      <alignment horizontal="center"/>
    </xf>
    <xf numFmtId="0" fontId="0" fillId="18" borderId="0" xfId="0" applyFill="1"/>
    <xf numFmtId="1" fontId="0" fillId="0" borderId="0" xfId="0" applyNumberFormat="1" applyAlignment="1">
      <alignment horizontal="center"/>
    </xf>
    <xf numFmtId="9" fontId="0" fillId="18" borderId="0" xfId="0" applyNumberFormat="1" applyFill="1"/>
    <xf numFmtId="164" fontId="0" fillId="13" borderId="0" xfId="0" applyNumberFormat="1" applyFill="1" applyAlignment="1">
      <alignment horizontal="right"/>
    </xf>
    <xf numFmtId="11" fontId="0" fillId="13" borderId="0" xfId="0" applyNumberFormat="1" applyFill="1"/>
    <xf numFmtId="169" fontId="0" fillId="13" borderId="0" xfId="0" applyNumberFormat="1" applyFill="1"/>
    <xf numFmtId="9" fontId="0" fillId="14" borderId="0" xfId="0" applyNumberFormat="1" applyFill="1"/>
    <xf numFmtId="9" fontId="0" fillId="11" borderId="0" xfId="0" applyNumberFormat="1" applyFill="1"/>
    <xf numFmtId="9" fontId="4" fillId="14" borderId="0" xfId="0" applyNumberFormat="1" applyFont="1" applyFill="1"/>
    <xf numFmtId="0" fontId="8" fillId="0" borderId="0" xfId="0" applyFont="1" applyAlignment="1">
      <alignment horizontal="right"/>
    </xf>
    <xf numFmtId="170" fontId="69" fillId="2" borderId="0" xfId="2" applyNumberFormat="1" applyFont="1" applyFill="1"/>
    <xf numFmtId="9" fontId="4" fillId="11" borderId="0" xfId="0" applyNumberFormat="1" applyFont="1" applyFill="1"/>
    <xf numFmtId="169" fontId="4" fillId="0" borderId="0" xfId="0" applyNumberFormat="1" applyFont="1" applyAlignment="1">
      <alignment horizontal="right"/>
    </xf>
    <xf numFmtId="3" fontId="0" fillId="0" borderId="1" xfId="0" applyNumberFormat="1" applyBorder="1"/>
    <xf numFmtId="3" fontId="0" fillId="18" borderId="1" xfId="0" applyNumberFormat="1" applyFill="1" applyBorder="1" applyAlignment="1">
      <alignment horizontal="right"/>
    </xf>
    <xf numFmtId="3" fontId="0" fillId="18" borderId="1" xfId="0" applyNumberFormat="1" applyFill="1" applyBorder="1"/>
    <xf numFmtId="164" fontId="0" fillId="18" borderId="1" xfId="0" applyNumberFormat="1" applyFill="1" applyBorder="1" applyAlignment="1">
      <alignment horizontal="right"/>
    </xf>
    <xf numFmtId="169" fontId="0" fillId="18" borderId="1" xfId="0" applyNumberFormat="1" applyFill="1" applyBorder="1"/>
    <xf numFmtId="3" fontId="0" fillId="18" borderId="0" xfId="0" applyNumberFormat="1" applyFill="1" applyAlignment="1">
      <alignment horizontal="right"/>
    </xf>
    <xf numFmtId="3" fontId="0" fillId="18" borderId="0" xfId="0" applyNumberFormat="1" applyFill="1"/>
    <xf numFmtId="164" fontId="0" fillId="18" borderId="0" xfId="0" applyNumberFormat="1" applyFill="1" applyAlignment="1">
      <alignment horizontal="right"/>
    </xf>
    <xf numFmtId="169" fontId="0" fillId="18" borderId="0" xfId="0" applyNumberFormat="1" applyFill="1"/>
    <xf numFmtId="164" fontId="0" fillId="18" borderId="2" xfId="0" applyNumberFormat="1" applyFill="1" applyBorder="1" applyAlignment="1">
      <alignment horizontal="right"/>
    </xf>
    <xf numFmtId="3" fontId="0" fillId="18" borderId="2" xfId="0" applyNumberFormat="1" applyFill="1" applyBorder="1"/>
    <xf numFmtId="3" fontId="0" fillId="0" borderId="2" xfId="0" applyNumberFormat="1" applyBorder="1" applyAlignment="1">
      <alignment horizontal="right"/>
    </xf>
    <xf numFmtId="169" fontId="0" fillId="18" borderId="2" xfId="0" applyNumberFormat="1" applyFill="1" applyBorder="1"/>
    <xf numFmtId="164" fontId="0" fillId="0" borderId="2" xfId="0" applyNumberFormat="1" applyBorder="1" applyAlignment="1">
      <alignment horizontal="right"/>
    </xf>
    <xf numFmtId="3" fontId="0" fillId="0" borderId="0" xfId="0" applyNumberFormat="1" applyAlignment="1">
      <alignment horizontal="right"/>
    </xf>
    <xf numFmtId="3" fontId="0" fillId="0" borderId="1" xfId="0" applyNumberFormat="1" applyBorder="1" applyAlignment="1">
      <alignment horizontal="right"/>
    </xf>
    <xf numFmtId="1" fontId="0" fillId="0" borderId="2" xfId="0" applyNumberFormat="1" applyBorder="1"/>
    <xf numFmtId="1" fontId="0" fillId="11" borderId="2" xfId="0" applyNumberFormat="1" applyFill="1" applyBorder="1"/>
    <xf numFmtId="164" fontId="0" fillId="11" borderId="2" xfId="0" applyNumberFormat="1" applyFill="1" applyBorder="1"/>
    <xf numFmtId="183" fontId="0" fillId="11" borderId="2" xfId="0" applyNumberFormat="1" applyFill="1" applyBorder="1" applyAlignment="1">
      <alignment horizontal="center"/>
    </xf>
    <xf numFmtId="184" fontId="0" fillId="11" borderId="2" xfId="0" applyNumberFormat="1" applyFill="1" applyBorder="1" applyAlignment="1">
      <alignment horizontal="center"/>
    </xf>
    <xf numFmtId="1" fontId="0" fillId="11" borderId="0" xfId="0" applyNumberFormat="1" applyFill="1"/>
    <xf numFmtId="183" fontId="0" fillId="11" borderId="0" xfId="0" applyNumberFormat="1" applyFill="1" applyAlignment="1">
      <alignment horizontal="center"/>
    </xf>
    <xf numFmtId="184" fontId="0" fillId="11" borderId="0" xfId="0" applyNumberFormat="1" applyFill="1" applyAlignment="1">
      <alignment horizontal="center"/>
    </xf>
    <xf numFmtId="0" fontId="0" fillId="11" borderId="0" xfId="0" applyFill="1" applyAlignment="1">
      <alignment horizontal="center"/>
    </xf>
    <xf numFmtId="1" fontId="0" fillId="22" borderId="2" xfId="0" applyNumberFormat="1" applyFill="1" applyBorder="1"/>
    <xf numFmtId="164" fontId="0" fillId="22" borderId="2" xfId="0" applyNumberFormat="1" applyFill="1" applyBorder="1"/>
    <xf numFmtId="183" fontId="0" fillId="22" borderId="2" xfId="0" applyNumberFormat="1" applyFill="1" applyBorder="1" applyAlignment="1">
      <alignment horizontal="center"/>
    </xf>
    <xf numFmtId="184" fontId="0" fillId="22" borderId="2" xfId="0" applyNumberFormat="1" applyFill="1" applyBorder="1" applyAlignment="1">
      <alignment horizontal="center"/>
    </xf>
    <xf numFmtId="0" fontId="0" fillId="22" borderId="2" xfId="0" applyFill="1" applyBorder="1" applyAlignment="1">
      <alignment horizontal="center"/>
    </xf>
    <xf numFmtId="1" fontId="0" fillId="22" borderId="0" xfId="0" applyNumberFormat="1" applyFill="1"/>
    <xf numFmtId="164" fontId="0" fillId="22" borderId="0" xfId="0" applyNumberFormat="1" applyFill="1"/>
    <xf numFmtId="183" fontId="0" fillId="22" borderId="0" xfId="0" applyNumberFormat="1" applyFill="1" applyAlignment="1">
      <alignment horizontal="center"/>
    </xf>
    <xf numFmtId="184" fontId="0" fillId="22" borderId="0" xfId="0" applyNumberFormat="1" applyFill="1" applyAlignment="1">
      <alignment horizontal="center"/>
    </xf>
    <xf numFmtId="0" fontId="0" fillId="22" borderId="0" xfId="0" applyFill="1" applyAlignment="1">
      <alignment horizontal="center"/>
    </xf>
    <xf numFmtId="17" fontId="0" fillId="0" borderId="0" xfId="0" quotePrefix="1" applyNumberFormat="1" applyAlignment="1">
      <alignment horizontal="center"/>
    </xf>
    <xf numFmtId="1" fontId="4" fillId="0" borderId="1" xfId="0" applyNumberFormat="1" applyFont="1" applyBorder="1" applyAlignment="1">
      <alignment horizontal="center"/>
    </xf>
    <xf numFmtId="170" fontId="4" fillId="4" borderId="0" xfId="1" applyNumberFormat="1" applyFont="1" applyFill="1"/>
    <xf numFmtId="3" fontId="0" fillId="4" borderId="1" xfId="0" applyNumberFormat="1" applyFill="1" applyBorder="1"/>
    <xf numFmtId="170" fontId="4" fillId="4" borderId="1" xfId="1" applyNumberFormat="1" applyFont="1" applyFill="1" applyBorder="1"/>
    <xf numFmtId="3" fontId="4" fillId="4" borderId="0" xfId="0" applyNumberFormat="1" applyFont="1" applyFill="1"/>
    <xf numFmtId="185" fontId="0" fillId="0" borderId="0" xfId="0" applyNumberFormat="1" applyAlignment="1">
      <alignment horizontal="center"/>
    </xf>
    <xf numFmtId="166" fontId="0" fillId="0" borderId="0" xfId="0" applyNumberFormat="1" applyAlignment="1">
      <alignment horizontal="center"/>
    </xf>
    <xf numFmtId="10" fontId="0" fillId="18" borderId="0" xfId="1" applyNumberFormat="1" applyFont="1" applyFill="1"/>
    <xf numFmtId="182" fontId="4" fillId="18" borderId="0" xfId="0" applyNumberFormat="1" applyFont="1" applyFill="1"/>
    <xf numFmtId="179" fontId="4" fillId="0" borderId="0" xfId="0" applyNumberFormat="1" applyFont="1"/>
    <xf numFmtId="182" fontId="0" fillId="18" borderId="0" xfId="0" applyNumberFormat="1" applyFill="1"/>
    <xf numFmtId="10" fontId="4" fillId="0" borderId="0" xfId="1" applyNumberFormat="1" applyFont="1"/>
    <xf numFmtId="165" fontId="0" fillId="0" borderId="1" xfId="0" applyNumberFormat="1" applyBorder="1"/>
    <xf numFmtId="16" fontId="0" fillId="0" borderId="0" xfId="0" applyNumberFormat="1"/>
    <xf numFmtId="165" fontId="0" fillId="12" borderId="0" xfId="0" applyNumberFormat="1" applyFill="1"/>
    <xf numFmtId="165" fontId="0" fillId="12" borderId="1" xfId="0" applyNumberFormat="1" applyFill="1" applyBorder="1"/>
    <xf numFmtId="170" fontId="10" fillId="13" borderId="0" xfId="11" applyNumberFormat="1" applyFont="1" applyFill="1"/>
    <xf numFmtId="0" fontId="7" fillId="0" borderId="0" xfId="11" applyFont="1"/>
    <xf numFmtId="0" fontId="7" fillId="0" borderId="0" xfId="11" applyFont="1" applyAlignment="1">
      <alignment horizontal="center"/>
    </xf>
    <xf numFmtId="0" fontId="73" fillId="0" borderId="0" xfId="11" applyFont="1" applyAlignment="1">
      <alignment horizontal="center"/>
    </xf>
    <xf numFmtId="3" fontId="28" fillId="4" borderId="0" xfId="0" applyNumberFormat="1" applyFont="1" applyFill="1"/>
    <xf numFmtId="0" fontId="4" fillId="5" borderId="1" xfId="0" applyFont="1" applyFill="1" applyBorder="1" applyAlignment="1">
      <alignment horizontal="center"/>
    </xf>
    <xf numFmtId="0" fontId="0" fillId="3" borderId="1" xfId="0" applyFill="1" applyBorder="1" applyAlignment="1">
      <alignment horizontal="center"/>
    </xf>
    <xf numFmtId="0" fontId="0" fillId="23" borderId="1" xfId="0" applyFill="1" applyBorder="1" applyAlignment="1">
      <alignment horizontal="center"/>
    </xf>
    <xf numFmtId="0" fontId="0" fillId="13" borderId="1" xfId="0" applyFill="1" applyBorder="1" applyAlignment="1">
      <alignment horizontal="center"/>
    </xf>
    <xf numFmtId="0" fontId="10" fillId="0" borderId="1" xfId="0" applyFont="1" applyBorder="1" applyAlignment="1">
      <alignment horizontal="center"/>
    </xf>
    <xf numFmtId="0" fontId="29" fillId="0" borderId="1" xfId="0" applyFont="1" applyBorder="1" applyAlignment="1">
      <alignment horizontal="center"/>
    </xf>
    <xf numFmtId="0" fontId="10" fillId="5" borderId="0" xfId="11" applyFont="1" applyFill="1" applyAlignment="1">
      <alignment horizontal="center"/>
    </xf>
    <xf numFmtId="3" fontId="0" fillId="23" borderId="0" xfId="0" applyNumberFormat="1" applyFill="1"/>
    <xf numFmtId="1" fontId="10" fillId="0" borderId="0" xfId="0" applyNumberFormat="1" applyFont="1"/>
    <xf numFmtId="1" fontId="10" fillId="13" borderId="0" xfId="0" applyNumberFormat="1" applyFont="1" applyFill="1"/>
    <xf numFmtId="164" fontId="10" fillId="11" borderId="0" xfId="0" applyNumberFormat="1" applyFont="1" applyFill="1"/>
    <xf numFmtId="164" fontId="29" fillId="11" borderId="0" xfId="0" applyNumberFormat="1" applyFont="1" applyFill="1"/>
    <xf numFmtId="164" fontId="10" fillId="3" borderId="0" xfId="0" applyNumberFormat="1" applyFont="1" applyFill="1"/>
    <xf numFmtId="164" fontId="29" fillId="3" borderId="0" xfId="0" applyNumberFormat="1" applyFont="1" applyFill="1"/>
    <xf numFmtId="3" fontId="3" fillId="19" borderId="0" xfId="0" applyNumberFormat="1" applyFont="1" applyFill="1"/>
    <xf numFmtId="1" fontId="0" fillId="0" borderId="2" xfId="0" applyNumberFormat="1" applyBorder="1" applyAlignment="1">
      <alignment horizontal="center"/>
    </xf>
    <xf numFmtId="0" fontId="10" fillId="5" borderId="2" xfId="11" applyFont="1" applyFill="1" applyBorder="1" applyAlignment="1">
      <alignment horizontal="center"/>
    </xf>
    <xf numFmtId="3" fontId="0" fillId="23" borderId="2" xfId="0" applyNumberFormat="1" applyFill="1" applyBorder="1"/>
    <xf numFmtId="1" fontId="10" fillId="0" borderId="2" xfId="0" applyNumberFormat="1" applyFont="1" applyBorder="1"/>
    <xf numFmtId="1" fontId="10" fillId="13" borderId="2" xfId="0" applyNumberFormat="1" applyFont="1" applyFill="1" applyBorder="1"/>
    <xf numFmtId="164" fontId="10" fillId="11" borderId="2" xfId="0" applyNumberFormat="1" applyFont="1" applyFill="1" applyBorder="1"/>
    <xf numFmtId="164" fontId="29" fillId="11" borderId="2" xfId="0" applyNumberFormat="1" applyFont="1" applyFill="1" applyBorder="1"/>
    <xf numFmtId="164" fontId="10" fillId="3" borderId="2" xfId="0" applyNumberFormat="1" applyFont="1" applyFill="1" applyBorder="1"/>
    <xf numFmtId="164" fontId="29" fillId="3" borderId="2" xfId="0" applyNumberFormat="1" applyFont="1" applyFill="1" applyBorder="1"/>
    <xf numFmtId="3" fontId="4" fillId="3" borderId="0" xfId="0" applyNumberFormat="1" applyFont="1" applyFill="1"/>
    <xf numFmtId="3" fontId="4" fillId="23" borderId="0" xfId="0" applyNumberFormat="1" applyFont="1" applyFill="1"/>
    <xf numFmtId="3" fontId="4" fillId="13" borderId="0" xfId="0" applyNumberFormat="1" applyFont="1" applyFill="1"/>
    <xf numFmtId="1" fontId="10" fillId="0" borderId="0" xfId="11" applyNumberFormat="1" applyFont="1"/>
    <xf numFmtId="165" fontId="56" fillId="0" borderId="0" xfId="11" applyNumberFormat="1" applyFont="1"/>
    <xf numFmtId="0" fontId="21" fillId="0" borderId="0" xfId="11" applyFont="1" applyAlignment="1">
      <alignment horizontal="right"/>
    </xf>
    <xf numFmtId="3" fontId="4" fillId="14" borderId="0" xfId="0" applyNumberFormat="1" applyFont="1" applyFill="1"/>
    <xf numFmtId="169" fontId="0" fillId="24" borderId="0" xfId="0" applyNumberFormat="1" applyFill="1"/>
    <xf numFmtId="169" fontId="4" fillId="24" borderId="0" xfId="0" applyNumberFormat="1" applyFont="1" applyFill="1"/>
    <xf numFmtId="3" fontId="0" fillId="24" borderId="0" xfId="0" applyNumberFormat="1" applyFill="1"/>
    <xf numFmtId="9" fontId="0" fillId="0" borderId="0" xfId="1" applyFont="1"/>
    <xf numFmtId="9" fontId="4" fillId="4" borderId="0" xfId="1" applyFont="1" applyFill="1"/>
    <xf numFmtId="169" fontId="0" fillId="24" borderId="2" xfId="0" applyNumberFormat="1" applyFill="1" applyBorder="1"/>
    <xf numFmtId="169" fontId="4" fillId="24" borderId="2" xfId="0" applyNumberFormat="1" applyFont="1" applyFill="1" applyBorder="1"/>
    <xf numFmtId="164" fontId="12" fillId="0" borderId="0" xfId="0" applyNumberFormat="1" applyFont="1" applyAlignment="1">
      <alignment horizontal="center"/>
    </xf>
    <xf numFmtId="165" fontId="4" fillId="4" borderId="0" xfId="0" applyNumberFormat="1" applyFont="1" applyFill="1" applyAlignment="1">
      <alignment horizontal="center"/>
    </xf>
    <xf numFmtId="0" fontId="4" fillId="0" borderId="0" xfId="0" applyFont="1" applyAlignment="1">
      <alignment horizontal="left"/>
    </xf>
    <xf numFmtId="0" fontId="15" fillId="2" borderId="0" xfId="0" applyFont="1" applyFill="1" applyAlignment="1">
      <alignment horizontal="center"/>
    </xf>
    <xf numFmtId="0" fontId="75" fillId="0" borderId="0" xfId="0" quotePrefix="1" applyFont="1" applyAlignment="1">
      <alignment horizontal="left" indent="1"/>
    </xf>
    <xf numFmtId="0" fontId="15" fillId="0" borderId="14" xfId="0" applyFont="1" applyBorder="1"/>
    <xf numFmtId="0" fontId="15" fillId="0" borderId="15" xfId="0" applyFont="1" applyBorder="1"/>
    <xf numFmtId="9" fontId="0" fillId="4" borderId="0" xfId="1" applyFont="1" applyFill="1" applyAlignment="1">
      <alignment horizontal="center"/>
    </xf>
    <xf numFmtId="0" fontId="10" fillId="0" borderId="0" xfId="0" quotePrefix="1" applyFont="1"/>
    <xf numFmtId="170" fontId="0" fillId="0" borderId="0" xfId="1" quotePrefix="1" applyNumberFormat="1" applyFont="1"/>
    <xf numFmtId="170" fontId="10" fillId="0" borderId="0" xfId="0" quotePrefix="1" applyNumberFormat="1" applyFont="1"/>
    <xf numFmtId="170" fontId="10" fillId="0" borderId="2" xfId="0" quotePrefix="1" applyNumberFormat="1" applyFont="1" applyBorder="1"/>
    <xf numFmtId="165" fontId="0" fillId="18" borderId="0" xfId="0" applyNumberFormat="1" applyFill="1"/>
    <xf numFmtId="0" fontId="0" fillId="21" borderId="0" xfId="0" applyFill="1"/>
    <xf numFmtId="0" fontId="0" fillId="21" borderId="2" xfId="0" applyFill="1" applyBorder="1"/>
    <xf numFmtId="165" fontId="0" fillId="21" borderId="0" xfId="0" applyNumberFormat="1" applyFill="1"/>
    <xf numFmtId="165" fontId="0" fillId="21" borderId="2" xfId="0" applyNumberFormat="1" applyFill="1" applyBorder="1"/>
    <xf numFmtId="169" fontId="0" fillId="21" borderId="0" xfId="0" applyNumberFormat="1" applyFill="1"/>
    <xf numFmtId="3" fontId="0" fillId="21" borderId="0" xfId="0" applyNumberFormat="1" applyFill="1"/>
    <xf numFmtId="0" fontId="4" fillId="0" borderId="0" xfId="0" applyFont="1" applyAlignment="1">
      <alignment horizontal="right" vertical="center"/>
    </xf>
    <xf numFmtId="170" fontId="0" fillId="4" borderId="0" xfId="0" applyNumberFormat="1" applyFill="1"/>
    <xf numFmtId="166" fontId="0" fillId="4" borderId="0" xfId="0" applyNumberFormat="1" applyFill="1"/>
    <xf numFmtId="9" fontId="0" fillId="4" borderId="0" xfId="0" applyNumberFormat="1" applyFill="1" applyAlignment="1">
      <alignment horizontal="center"/>
    </xf>
    <xf numFmtId="2" fontId="0" fillId="13" borderId="0" xfId="0" applyNumberFormat="1" applyFill="1"/>
    <xf numFmtId="167" fontId="0" fillId="3" borderId="0" xfId="0" applyNumberFormat="1" applyFill="1"/>
    <xf numFmtId="167" fontId="0" fillId="0" borderId="3" xfId="0" applyNumberFormat="1" applyBorder="1"/>
    <xf numFmtId="165" fontId="0" fillId="3" borderId="0" xfId="0" applyNumberFormat="1" applyFill="1"/>
    <xf numFmtId="0" fontId="0" fillId="0" borderId="2" xfId="0" quotePrefix="1" applyBorder="1" applyAlignment="1">
      <alignment horizontal="center"/>
    </xf>
    <xf numFmtId="0" fontId="0" fillId="3" borderId="2" xfId="0" applyFill="1" applyBorder="1"/>
    <xf numFmtId="165" fontId="0" fillId="3" borderId="2" xfId="0" applyNumberFormat="1" applyFill="1" applyBorder="1"/>
    <xf numFmtId="167" fontId="0" fillId="3" borderId="2" xfId="0" applyNumberFormat="1" applyFill="1" applyBorder="1"/>
    <xf numFmtId="9" fontId="4" fillId="25" borderId="0" xfId="1" applyFont="1" applyFill="1"/>
    <xf numFmtId="170" fontId="4" fillId="25" borderId="0" xfId="1" applyNumberFormat="1" applyFont="1" applyFill="1"/>
    <xf numFmtId="186" fontId="0" fillId="0" borderId="0" xfId="0" applyNumberFormat="1"/>
    <xf numFmtId="187" fontId="0" fillId="0" borderId="0" xfId="0" applyNumberFormat="1"/>
    <xf numFmtId="165" fontId="17" fillId="4" borderId="0" xfId="7" applyNumberFormat="1" applyFont="1" applyFill="1"/>
    <xf numFmtId="2" fontId="4" fillId="0" borderId="0" xfId="0" applyNumberFormat="1" applyFont="1"/>
    <xf numFmtId="165" fontId="0" fillId="3" borderId="1" xfId="0" applyNumberFormat="1" applyFill="1" applyBorder="1"/>
    <xf numFmtId="9" fontId="4" fillId="3" borderId="0" xfId="1" applyFont="1" applyFill="1"/>
    <xf numFmtId="165" fontId="0" fillId="0" borderId="0" xfId="0" applyNumberFormat="1" applyFont="1"/>
    <xf numFmtId="165" fontId="0" fillId="0" borderId="1" xfId="0" applyNumberFormat="1" applyFont="1" applyBorder="1"/>
    <xf numFmtId="0" fontId="4" fillId="2" borderId="0" xfId="0" applyFont="1" applyFill="1" applyAlignment="1">
      <alignment horizontal="center"/>
    </xf>
    <xf numFmtId="9" fontId="0" fillId="4" borderId="0" xfId="1" applyFont="1" applyFill="1" applyAlignment="1"/>
    <xf numFmtId="169" fontId="0" fillId="4" borderId="1" xfId="0" applyNumberFormat="1" applyFill="1" applyBorder="1"/>
    <xf numFmtId="169" fontId="4" fillId="21" borderId="1" xfId="0" applyNumberFormat="1" applyFont="1" applyFill="1" applyBorder="1"/>
    <xf numFmtId="0" fontId="8" fillId="2" borderId="0" xfId="0" applyFont="1" applyFill="1" applyAlignment="1">
      <alignment horizontal="center"/>
    </xf>
    <xf numFmtId="179" fontId="0" fillId="3" borderId="0" xfId="0" applyNumberFormat="1" applyFill="1"/>
    <xf numFmtId="179" fontId="4" fillId="3" borderId="0" xfId="0" applyNumberFormat="1" applyFont="1" applyFill="1"/>
    <xf numFmtId="182" fontId="0" fillId="3" borderId="0" xfId="0" applyNumberFormat="1" applyFill="1"/>
    <xf numFmtId="182" fontId="4" fillId="3" borderId="0" xfId="0" applyNumberFormat="1" applyFont="1" applyFill="1"/>
    <xf numFmtId="10" fontId="0" fillId="3" borderId="0" xfId="1" applyNumberFormat="1" applyFont="1" applyFill="1"/>
    <xf numFmtId="10" fontId="4" fillId="3" borderId="0" xfId="1" applyNumberFormat="1" applyFont="1" applyFill="1"/>
    <xf numFmtId="0" fontId="0" fillId="0" borderId="16" xfId="0" applyBorder="1" applyAlignment="1">
      <alignment horizontal="center"/>
    </xf>
    <xf numFmtId="0" fontId="0" fillId="0" borderId="16" xfId="0" applyBorder="1"/>
    <xf numFmtId="9" fontId="0" fillId="0" borderId="16" xfId="0" applyNumberFormat="1" applyBorder="1" applyAlignment="1">
      <alignment horizontal="center"/>
    </xf>
    <xf numFmtId="0" fontId="4" fillId="0" borderId="17" xfId="0" applyFont="1" applyBorder="1" applyAlignment="1">
      <alignment horizontal="center"/>
    </xf>
    <xf numFmtId="0" fontId="4" fillId="0" borderId="4" xfId="0" applyFont="1" applyBorder="1" applyAlignment="1">
      <alignment horizontal="center"/>
    </xf>
    <xf numFmtId="0" fontId="4" fillId="0" borderId="4" xfId="0" applyFont="1" applyBorder="1"/>
    <xf numFmtId="0" fontId="0" fillId="0" borderId="0" xfId="0" applyAlignment="1">
      <alignment horizontal="left" vertical="center"/>
    </xf>
    <xf numFmtId="0" fontId="0" fillId="0" borderId="0" xfId="0" applyAlignment="1">
      <alignment horizontal="left" vertical="center" wrapText="1"/>
    </xf>
    <xf numFmtId="179" fontId="0" fillId="0" borderId="0" xfId="0" applyNumberFormat="1" applyFont="1"/>
    <xf numFmtId="10" fontId="0" fillId="0" borderId="0" xfId="0" applyNumberFormat="1"/>
    <xf numFmtId="0" fontId="0" fillId="0" borderId="5" xfId="0" applyBorder="1"/>
    <xf numFmtId="0" fontId="0" fillId="0" borderId="18" xfId="0" applyBorder="1"/>
    <xf numFmtId="166" fontId="0" fillId="0" borderId="18" xfId="0" applyNumberFormat="1" applyBorder="1"/>
    <xf numFmtId="165" fontId="0" fillId="0" borderId="18" xfId="0" applyNumberFormat="1" applyBorder="1"/>
    <xf numFmtId="0" fontId="0" fillId="0" borderId="19" xfId="0" applyBorder="1"/>
    <xf numFmtId="170" fontId="0" fillId="0" borderId="20" xfId="1" applyNumberFormat="1" applyFont="1" applyBorder="1"/>
    <xf numFmtId="0" fontId="0" fillId="0" borderId="0" xfId="0" applyBorder="1" applyAlignment="1">
      <alignment horizontal="center"/>
    </xf>
    <xf numFmtId="0" fontId="0" fillId="0" borderId="2" xfId="0" applyFill="1" applyBorder="1" applyAlignment="1">
      <alignment horizontal="center"/>
    </xf>
    <xf numFmtId="0" fontId="0" fillId="0" borderId="0" xfId="0" applyBorder="1" applyAlignment="1"/>
    <xf numFmtId="188" fontId="0" fillId="0" borderId="0" xfId="0" applyNumberFormat="1"/>
    <xf numFmtId="169" fontId="0" fillId="0" borderId="0" xfId="0" applyNumberFormat="1" applyFont="1"/>
    <xf numFmtId="182" fontId="0" fillId="0" borderId="0" xfId="0" applyNumberFormat="1" applyFont="1"/>
    <xf numFmtId="0" fontId="0" fillId="0" borderId="0" xfId="0" applyAlignment="1"/>
    <xf numFmtId="0" fontId="0" fillId="0" borderId="2" xfId="0" applyBorder="1" applyAlignment="1"/>
    <xf numFmtId="180" fontId="0" fillId="0" borderId="2" xfId="0" applyNumberFormat="1" applyBorder="1"/>
    <xf numFmtId="0" fontId="4" fillId="0" borderId="0" xfId="0" applyFont="1" applyAlignment="1"/>
    <xf numFmtId="180" fontId="4" fillId="0" borderId="0" xfId="0" applyNumberFormat="1" applyFont="1"/>
    <xf numFmtId="170" fontId="0" fillId="0" borderId="0" xfId="0" applyNumberFormat="1" applyAlignment="1">
      <alignment horizontal="center"/>
    </xf>
    <xf numFmtId="165" fontId="4" fillId="2" borderId="0" xfId="0" applyNumberFormat="1" applyFont="1" applyFill="1" applyAlignment="1">
      <alignment horizontal="center"/>
    </xf>
    <xf numFmtId="0" fontId="0" fillId="0" borderId="18" xfId="0" applyBorder="1" applyAlignment="1">
      <alignment horizontal="center"/>
    </xf>
    <xf numFmtId="167" fontId="0" fillId="0" borderId="18" xfId="0" applyNumberFormat="1" applyBorder="1"/>
    <xf numFmtId="179" fontId="0" fillId="3" borderId="0" xfId="0" applyNumberFormat="1" applyFont="1" applyFill="1"/>
    <xf numFmtId="182" fontId="0" fillId="3" borderId="0" xfId="0" applyNumberFormat="1" applyFont="1" applyFill="1"/>
    <xf numFmtId="0" fontId="4" fillId="0" borderId="5" xfId="0" applyFont="1" applyBorder="1"/>
    <xf numFmtId="166" fontId="4" fillId="0" borderId="18" xfId="0" applyNumberFormat="1" applyFont="1" applyBorder="1"/>
    <xf numFmtId="0" fontId="4" fillId="0" borderId="19" xfId="0" applyFont="1" applyBorder="1"/>
    <xf numFmtId="167" fontId="4" fillId="0" borderId="20" xfId="0" applyNumberFormat="1" applyFont="1" applyBorder="1"/>
    <xf numFmtId="3" fontId="35" fillId="26" borderId="0" xfId="0" applyNumberFormat="1" applyFont="1" applyFill="1" applyAlignment="1">
      <alignment horizontal="center"/>
    </xf>
    <xf numFmtId="0" fontId="0" fillId="0" borderId="0" xfId="0" applyFill="1" applyBorder="1" applyAlignment="1">
      <alignment horizontal="center"/>
    </xf>
    <xf numFmtId="3" fontId="4" fillId="19" borderId="0" xfId="0" applyNumberFormat="1" applyFont="1" applyFill="1" applyAlignment="1">
      <alignment horizontal="center"/>
    </xf>
    <xf numFmtId="189" fontId="0" fillId="4" borderId="0" xfId="0" applyNumberFormat="1" applyFill="1"/>
    <xf numFmtId="190" fontId="0" fillId="4" borderId="0" xfId="0" applyNumberFormat="1" applyFill="1"/>
    <xf numFmtId="0" fontId="0" fillId="27" borderId="0" xfId="0" applyFill="1"/>
    <xf numFmtId="0" fontId="0" fillId="27" borderId="0" xfId="0" applyFill="1" applyAlignment="1">
      <alignment horizontal="center"/>
    </xf>
    <xf numFmtId="189" fontId="0" fillId="27" borderId="0" xfId="0" applyNumberFormat="1" applyFill="1"/>
    <xf numFmtId="189" fontId="4" fillId="27" borderId="0" xfId="0" applyNumberFormat="1" applyFont="1" applyFill="1"/>
    <xf numFmtId="189" fontId="4" fillId="4" borderId="0" xfId="0" applyNumberFormat="1" applyFont="1" applyFill="1"/>
    <xf numFmtId="0" fontId="0" fillId="27" borderId="2" xfId="0" applyFill="1" applyBorder="1"/>
    <xf numFmtId="0" fontId="0" fillId="27" borderId="2" xfId="0" applyFill="1" applyBorder="1" applyAlignment="1">
      <alignment horizontal="center"/>
    </xf>
    <xf numFmtId="189" fontId="0" fillId="27" borderId="2" xfId="0" applyNumberFormat="1" applyFill="1" applyBorder="1"/>
    <xf numFmtId="189" fontId="0" fillId="4" borderId="2" xfId="0" applyNumberFormat="1" applyFill="1" applyBorder="1"/>
    <xf numFmtId="182" fontId="76" fillId="0" borderId="0" xfId="0" applyNumberFormat="1" applyFont="1"/>
    <xf numFmtId="179" fontId="4" fillId="0" borderId="2" xfId="0" applyNumberFormat="1" applyFont="1" applyBorder="1"/>
    <xf numFmtId="182" fontId="4" fillId="0" borderId="2" xfId="0" applyNumberFormat="1" applyFont="1" applyBorder="1"/>
    <xf numFmtId="191" fontId="0" fillId="0" borderId="0" xfId="1" applyNumberFormat="1" applyFont="1"/>
    <xf numFmtId="191" fontId="4" fillId="0" borderId="0" xfId="1" applyNumberFormat="1" applyFont="1"/>
    <xf numFmtId="191" fontId="4" fillId="12" borderId="0" xfId="1" applyNumberFormat="1" applyFont="1" applyFill="1"/>
    <xf numFmtId="171" fontId="12" fillId="0" borderId="2" xfId="7" applyNumberFormat="1" applyFont="1" applyBorder="1" applyAlignment="1">
      <alignment horizontal="center"/>
    </xf>
    <xf numFmtId="0" fontId="12" fillId="0" borderId="0" xfId="7" applyFont="1" applyAlignment="1">
      <alignment horizontal="right"/>
    </xf>
    <xf numFmtId="11" fontId="77" fillId="4" borderId="0" xfId="0" applyNumberFormat="1" applyFont="1" applyFill="1"/>
    <xf numFmtId="0" fontId="77" fillId="4" borderId="0" xfId="0" applyFont="1" applyFill="1"/>
    <xf numFmtId="165" fontId="0" fillId="27" borderId="0" xfId="0" applyNumberFormat="1" applyFill="1"/>
    <xf numFmtId="165" fontId="25" fillId="27" borderId="0" xfId="0" applyNumberFormat="1" applyFont="1" applyFill="1"/>
    <xf numFmtId="165" fontId="0" fillId="27" borderId="0" xfId="0" applyNumberFormat="1" applyFill="1" applyAlignment="1">
      <alignment horizontal="right"/>
    </xf>
    <xf numFmtId="165" fontId="3" fillId="27" borderId="0" xfId="0" applyNumberFormat="1" applyFont="1" applyFill="1"/>
    <xf numFmtId="165" fontId="10" fillId="27" borderId="0" xfId="0" applyNumberFormat="1" applyFont="1" applyFill="1"/>
    <xf numFmtId="11" fontId="0" fillId="27" borderId="0" xfId="0" applyNumberFormat="1" applyFill="1"/>
    <xf numFmtId="9" fontId="0" fillId="2" borderId="16" xfId="0" applyNumberFormat="1" applyFill="1" applyBorder="1" applyAlignment="1">
      <alignment horizontal="center"/>
    </xf>
    <xf numFmtId="3" fontId="0" fillId="4" borderId="16" xfId="0" applyNumberFormat="1" applyFill="1" applyBorder="1" applyAlignment="1">
      <alignment horizontal="center"/>
    </xf>
    <xf numFmtId="9" fontId="0" fillId="0" borderId="16" xfId="1" applyNumberFormat="1" applyFont="1" applyBorder="1" applyAlignment="1">
      <alignment horizontal="center"/>
    </xf>
    <xf numFmtId="0" fontId="18" fillId="0" borderId="0" xfId="0" applyFont="1" applyFill="1" applyBorder="1" applyAlignment="1">
      <alignment horizontal="center"/>
    </xf>
    <xf numFmtId="0" fontId="0" fillId="2" borderId="16" xfId="0" applyFill="1" applyBorder="1" applyAlignment="1">
      <alignment horizontal="center"/>
    </xf>
    <xf numFmtId="165" fontId="4" fillId="3" borderId="0" xfId="0" applyNumberFormat="1" applyFont="1" applyFill="1"/>
    <xf numFmtId="165" fontId="4" fillId="2" borderId="0" xfId="0" applyNumberFormat="1" applyFont="1" applyFill="1"/>
    <xf numFmtId="0" fontId="28" fillId="0" borderId="16" xfId="0" applyFont="1" applyBorder="1" applyAlignment="1">
      <alignment horizontal="center"/>
    </xf>
    <xf numFmtId="3" fontId="28" fillId="4" borderId="16" xfId="0" applyNumberFormat="1" applyFont="1" applyFill="1" applyBorder="1" applyAlignment="1">
      <alignment horizontal="center"/>
    </xf>
    <xf numFmtId="9" fontId="28" fillId="2" borderId="16" xfId="0" applyNumberFormat="1" applyFont="1" applyFill="1" applyBorder="1" applyAlignment="1">
      <alignment horizontal="center"/>
    </xf>
    <xf numFmtId="9" fontId="28" fillId="0" borderId="16" xfId="0" applyNumberFormat="1" applyFont="1" applyBorder="1" applyAlignment="1">
      <alignment horizontal="center"/>
    </xf>
    <xf numFmtId="9" fontId="28" fillId="0" borderId="16" xfId="1" applyNumberFormat="1" applyFont="1" applyBorder="1" applyAlignment="1">
      <alignment horizontal="center"/>
    </xf>
    <xf numFmtId="0" fontId="0" fillId="0" borderId="17" xfId="0" applyFont="1" applyBorder="1" applyAlignment="1">
      <alignment horizontal="center"/>
    </xf>
    <xf numFmtId="180" fontId="0" fillId="0" borderId="16" xfId="0" applyNumberFormat="1" applyBorder="1"/>
    <xf numFmtId="180" fontId="0" fillId="3" borderId="16" xfId="0" applyNumberFormat="1" applyFill="1" applyBorder="1"/>
    <xf numFmtId="180" fontId="4" fillId="0" borderId="16" xfId="0" applyNumberFormat="1" applyFont="1" applyBorder="1"/>
    <xf numFmtId="180" fontId="29" fillId="0" borderId="16" xfId="0" applyNumberFormat="1" applyFont="1" applyBorder="1"/>
    <xf numFmtId="180" fontId="29" fillId="3" borderId="16" xfId="0" applyNumberFormat="1" applyFont="1" applyFill="1" applyBorder="1"/>
    <xf numFmtId="180" fontId="28" fillId="0" borderId="16" xfId="0" applyNumberFormat="1" applyFont="1" applyBorder="1"/>
    <xf numFmtId="9" fontId="4" fillId="4" borderId="0" xfId="1" applyNumberFormat="1" applyFont="1" applyFill="1"/>
    <xf numFmtId="170" fontId="0" fillId="0" borderId="0" xfId="1" applyNumberFormat="1" applyFont="1" applyAlignment="1">
      <alignment horizontal="center"/>
    </xf>
    <xf numFmtId="170" fontId="0" fillId="0" borderId="2" xfId="1" applyNumberFormat="1" applyFont="1" applyBorder="1" applyAlignment="1">
      <alignment horizontal="center"/>
    </xf>
    <xf numFmtId="170" fontId="12" fillId="0" borderId="0" xfId="1" applyNumberFormat="1" applyFont="1"/>
    <xf numFmtId="165" fontId="28" fillId="4" borderId="0" xfId="0" applyNumberFormat="1" applyFont="1" applyFill="1"/>
    <xf numFmtId="169" fontId="28" fillId="4" borderId="0" xfId="0" applyNumberFormat="1" applyFont="1" applyFill="1"/>
    <xf numFmtId="0" fontId="4" fillId="0" borderId="16" xfId="0" applyFont="1" applyBorder="1" applyAlignment="1">
      <alignment horizontal="center"/>
    </xf>
    <xf numFmtId="0" fontId="15" fillId="0" borderId="0" xfId="0" applyFont="1" applyAlignment="1">
      <alignment horizontal="center"/>
    </xf>
    <xf numFmtId="0" fontId="9" fillId="0" borderId="0" xfId="0" applyFont="1" applyAlignment="1">
      <alignment horizontal="center"/>
    </xf>
    <xf numFmtId="9" fontId="4" fillId="19" borderId="0" xfId="0" applyNumberFormat="1" applyFont="1" applyFill="1" applyAlignment="1">
      <alignment horizontal="center" vertical="center"/>
    </xf>
    <xf numFmtId="0" fontId="4" fillId="0" borderId="0" xfId="0" applyFont="1" applyAlignment="1">
      <alignment horizontal="center"/>
    </xf>
    <xf numFmtId="0" fontId="10" fillId="0" borderId="0" xfId="0" applyFont="1" applyAlignment="1">
      <alignment horizontal="center"/>
    </xf>
    <xf numFmtId="0" fontId="0" fillId="0" borderId="0" xfId="0" applyAlignment="1">
      <alignment horizontal="center"/>
    </xf>
    <xf numFmtId="0" fontId="0" fillId="0" borderId="2" xfId="0" applyBorder="1" applyAlignment="1">
      <alignment horizontal="center"/>
    </xf>
    <xf numFmtId="0" fontId="10" fillId="0" borderId="0" xfId="0" quotePrefix="1" applyFont="1" applyAlignment="1">
      <alignment horizontal="center"/>
    </xf>
    <xf numFmtId="0" fontId="0" fillId="4" borderId="0" xfId="0" applyFill="1" applyAlignment="1">
      <alignment horizontal="center"/>
    </xf>
    <xf numFmtId="0" fontId="0" fillId="4" borderId="2" xfId="0" applyFill="1" applyBorder="1" applyAlignment="1">
      <alignment horizontal="center"/>
    </xf>
    <xf numFmtId="0" fontId="0" fillId="18" borderId="0" xfId="0" applyFill="1" applyAlignment="1">
      <alignment horizontal="center"/>
    </xf>
    <xf numFmtId="0" fontId="0" fillId="0" borderId="3" xfId="0" applyBorder="1" applyAlignment="1">
      <alignment horizontal="center"/>
    </xf>
    <xf numFmtId="0" fontId="16" fillId="0" borderId="0" xfId="0" applyFont="1" applyAlignment="1">
      <alignment horizontal="center"/>
    </xf>
    <xf numFmtId="0" fontId="8" fillId="0" borderId="0" xfId="0" applyFont="1" applyAlignment="1">
      <alignment horizontal="center"/>
    </xf>
    <xf numFmtId="0" fontId="32" fillId="0" borderId="0" xfId="0" applyFont="1" applyAlignment="1">
      <alignment horizontal="center"/>
    </xf>
    <xf numFmtId="0" fontId="8" fillId="0" borderId="0" xfId="11" applyFont="1" applyAlignment="1">
      <alignment horizontal="center"/>
    </xf>
    <xf numFmtId="0" fontId="17" fillId="0" borderId="0" xfId="7" applyFont="1" applyAlignment="1">
      <alignment horizontal="center"/>
    </xf>
    <xf numFmtId="0" fontId="12" fillId="0" borderId="0" xfId="7" applyFont="1" applyAlignment="1">
      <alignment horizontal="center"/>
    </xf>
    <xf numFmtId="0" fontId="28" fillId="0" borderId="0" xfId="0" applyFont="1" applyAlignment="1">
      <alignment horizontal="center"/>
    </xf>
    <xf numFmtId="0" fontId="0" fillId="0" borderId="0" xfId="0" applyAlignment="1">
      <alignment horizontal="center" vertical="center" wrapText="1"/>
    </xf>
    <xf numFmtId="0" fontId="10" fillId="0" borderId="0" xfId="11" applyFont="1" applyAlignment="1">
      <alignment horizontal="center"/>
    </xf>
    <xf numFmtId="0" fontId="44" fillId="0" borderId="0" xfId="0" applyFont="1" applyAlignment="1">
      <alignment horizontal="center"/>
    </xf>
    <xf numFmtId="0" fontId="9" fillId="0" borderId="0" xfId="0" applyFont="1" applyAlignment="1">
      <alignment horizontal="center"/>
    </xf>
    <xf numFmtId="0" fontId="4" fillId="0" borderId="16" xfId="0" applyFont="1" applyBorder="1" applyAlignment="1">
      <alignment horizontal="center"/>
    </xf>
    <xf numFmtId="0" fontId="15" fillId="0" borderId="0" xfId="0" applyFont="1" applyAlignment="1">
      <alignment horizontal="center"/>
    </xf>
    <xf numFmtId="0" fontId="74" fillId="4" borderId="0" xfId="0" applyFont="1" applyFill="1" applyAlignment="1">
      <alignment horizontal="center"/>
    </xf>
    <xf numFmtId="9" fontId="4" fillId="19" borderId="0" xfId="1" applyFont="1" applyFill="1" applyAlignment="1">
      <alignment horizontal="center"/>
    </xf>
    <xf numFmtId="0" fontId="4" fillId="19" borderId="0" xfId="0" applyFont="1" applyFill="1" applyAlignment="1">
      <alignment horizontal="center" vertical="center"/>
    </xf>
    <xf numFmtId="0" fontId="9" fillId="3" borderId="0" xfId="0" applyFont="1" applyFill="1" applyAlignment="1">
      <alignment horizontal="center"/>
    </xf>
    <xf numFmtId="9" fontId="4" fillId="19" borderId="0" xfId="0" applyNumberFormat="1" applyFont="1" applyFill="1" applyAlignment="1">
      <alignment horizontal="center" vertical="center"/>
    </xf>
    <xf numFmtId="0" fontId="0" fillId="3" borderId="0" xfId="0" applyFill="1" applyAlignment="1">
      <alignment horizontal="center" vertical="center"/>
    </xf>
    <xf numFmtId="165" fontId="9" fillId="0" borderId="0" xfId="0" applyNumberFormat="1" applyFont="1" applyAlignment="1">
      <alignment horizontal="center"/>
    </xf>
    <xf numFmtId="2" fontId="4" fillId="0" borderId="0" xfId="0" applyNumberFormat="1" applyFont="1" applyAlignment="1">
      <alignment horizontal="center"/>
    </xf>
    <xf numFmtId="0" fontId="4" fillId="0" borderId="0" xfId="0" applyFont="1" applyAlignment="1">
      <alignment horizontal="center"/>
    </xf>
    <xf numFmtId="0" fontId="10" fillId="0" borderId="0" xfId="0" applyFont="1" applyAlignment="1">
      <alignment horizontal="center"/>
    </xf>
    <xf numFmtId="0" fontId="15" fillId="0" borderId="13" xfId="0" applyFont="1" applyBorder="1" applyAlignment="1">
      <alignment horizontal="center"/>
    </xf>
    <xf numFmtId="0" fontId="15" fillId="0" borderId="14" xfId="0" applyFont="1" applyBorder="1" applyAlignment="1">
      <alignment horizontal="center"/>
    </xf>
    <xf numFmtId="0" fontId="15" fillId="0" borderId="15" xfId="0" applyFont="1" applyBorder="1" applyAlignment="1">
      <alignment horizontal="center"/>
    </xf>
    <xf numFmtId="0" fontId="0" fillId="0" borderId="0" xfId="0" applyAlignment="1">
      <alignment horizontal="center"/>
    </xf>
    <xf numFmtId="170" fontId="0" fillId="0" borderId="3" xfId="0" applyNumberFormat="1" applyBorder="1" applyAlignment="1">
      <alignment horizontal="center" vertical="center"/>
    </xf>
    <xf numFmtId="170" fontId="0" fillId="0" borderId="0" xfId="0" applyNumberFormat="1" applyAlignment="1">
      <alignment horizontal="center" vertical="center"/>
    </xf>
    <xf numFmtId="0" fontId="0" fillId="0" borderId="2" xfId="0" applyBorder="1" applyAlignment="1">
      <alignment horizontal="center"/>
    </xf>
    <xf numFmtId="0" fontId="10" fillId="0" borderId="0" xfId="0" quotePrefix="1" applyFont="1" applyAlignment="1">
      <alignment horizontal="center"/>
    </xf>
    <xf numFmtId="0" fontId="0" fillId="0" borderId="2" xfId="0" applyBorder="1" applyAlignment="1">
      <alignment horizontal="right"/>
    </xf>
    <xf numFmtId="0" fontId="0" fillId="4" borderId="0" xfId="0" applyFill="1" applyAlignment="1">
      <alignment horizontal="center"/>
    </xf>
    <xf numFmtId="0" fontId="0" fillId="4" borderId="2" xfId="0" applyFill="1" applyBorder="1" applyAlignment="1">
      <alignment horizontal="center"/>
    </xf>
    <xf numFmtId="0" fontId="0" fillId="18" borderId="0" xfId="0" applyFill="1" applyAlignment="1">
      <alignment horizontal="center"/>
    </xf>
    <xf numFmtId="0" fontId="71" fillId="0" borderId="0" xfId="0" applyFont="1" applyAlignment="1">
      <alignment horizontal="center"/>
    </xf>
    <xf numFmtId="0" fontId="3" fillId="0" borderId="0" xfId="0" applyFont="1" applyAlignment="1">
      <alignment horizontal="center"/>
    </xf>
    <xf numFmtId="0" fontId="4" fillId="0" borderId="0" xfId="0" applyFont="1" applyAlignment="1">
      <alignment horizontal="left" wrapText="1"/>
    </xf>
    <xf numFmtId="0" fontId="12" fillId="0" borderId="0" xfId="0" applyFont="1" applyAlignment="1">
      <alignment horizontal="center"/>
    </xf>
    <xf numFmtId="169" fontId="4" fillId="0" borderId="0" xfId="0" applyNumberFormat="1" applyFont="1" applyAlignment="1">
      <alignment horizontal="center"/>
    </xf>
    <xf numFmtId="0" fontId="72" fillId="4" borderId="0" xfId="0" applyFont="1" applyFill="1" applyAlignment="1">
      <alignment horizontal="center"/>
    </xf>
    <xf numFmtId="0" fontId="9" fillId="4" borderId="0" xfId="0" applyFont="1" applyFill="1" applyAlignment="1">
      <alignment horizontal="center"/>
    </xf>
    <xf numFmtId="0" fontId="4" fillId="0" borderId="13" xfId="0" applyFont="1" applyBorder="1" applyAlignment="1">
      <alignment horizontal="center"/>
    </xf>
    <xf numFmtId="0" fontId="4" fillId="0" borderId="15" xfId="0" applyFont="1" applyBorder="1" applyAlignment="1">
      <alignment horizontal="center"/>
    </xf>
    <xf numFmtId="0" fontId="4" fillId="0" borderId="21" xfId="0" applyFont="1" applyBorder="1" applyAlignment="1">
      <alignment horizontal="center"/>
    </xf>
    <xf numFmtId="0" fontId="4" fillId="0" borderId="22" xfId="0" applyFont="1" applyBorder="1" applyAlignment="1">
      <alignment horizontal="center"/>
    </xf>
    <xf numFmtId="0" fontId="0" fillId="0" borderId="3" xfId="0" applyBorder="1" applyAlignment="1">
      <alignment horizontal="center"/>
    </xf>
    <xf numFmtId="0" fontId="9" fillId="0" borderId="0" xfId="0" applyFont="1" applyFill="1" applyAlignment="1">
      <alignment horizontal="center"/>
    </xf>
    <xf numFmtId="0" fontId="16" fillId="0" borderId="0" xfId="0" applyFont="1" applyAlignment="1">
      <alignment horizontal="center"/>
    </xf>
    <xf numFmtId="0" fontId="8" fillId="0" borderId="0" xfId="0" applyFont="1" applyAlignment="1">
      <alignment horizontal="center"/>
    </xf>
    <xf numFmtId="0" fontId="32" fillId="0" borderId="0" xfId="0" applyFont="1" applyAlignment="1">
      <alignment horizontal="center"/>
    </xf>
    <xf numFmtId="0" fontId="31" fillId="0" borderId="0" xfId="0" applyFont="1" applyAlignment="1">
      <alignment horizontal="center"/>
    </xf>
    <xf numFmtId="0" fontId="8" fillId="0" borderId="0" xfId="11" applyFont="1" applyAlignment="1">
      <alignment horizontal="center"/>
    </xf>
    <xf numFmtId="0" fontId="6" fillId="0" borderId="0" xfId="0" applyFont="1" applyAlignment="1">
      <alignment horizontal="center"/>
    </xf>
    <xf numFmtId="0" fontId="15" fillId="0" borderId="1" xfId="0" applyFont="1" applyBorder="1" applyAlignment="1">
      <alignment horizontal="center"/>
    </xf>
    <xf numFmtId="0" fontId="57" fillId="0" borderId="0" xfId="14" applyFont="1" applyAlignment="1">
      <alignment horizontal="center"/>
    </xf>
    <xf numFmtId="0" fontId="61" fillId="0" borderId="0" xfId="7" applyFont="1" applyAlignment="1">
      <alignment horizontal="center"/>
    </xf>
    <xf numFmtId="0" fontId="17" fillId="0" borderId="0" xfId="7" applyFont="1" applyAlignment="1">
      <alignment horizontal="center"/>
    </xf>
    <xf numFmtId="0" fontId="17" fillId="0" borderId="0" xfId="0" applyFont="1" applyAlignment="1">
      <alignment horizontal="center"/>
    </xf>
    <xf numFmtId="10" fontId="66" fillId="0" borderId="0" xfId="1" applyNumberFormat="1" applyFont="1" applyAlignment="1">
      <alignment horizontal="center"/>
    </xf>
    <xf numFmtId="0" fontId="0" fillId="0" borderId="3" xfId="0" applyBorder="1" applyAlignment="1">
      <alignment horizontal="center" vertical="center"/>
    </xf>
    <xf numFmtId="0" fontId="0" fillId="0" borderId="0" xfId="0" applyAlignment="1">
      <alignment horizontal="center" vertical="center"/>
    </xf>
    <xf numFmtId="0" fontId="0" fillId="0" borderId="2" xfId="0" applyBorder="1" applyAlignment="1">
      <alignment horizontal="center" vertical="center"/>
    </xf>
    <xf numFmtId="0" fontId="12" fillId="0" borderId="0" xfId="7" applyFont="1" applyAlignment="1">
      <alignment horizontal="center"/>
    </xf>
    <xf numFmtId="0" fontId="33" fillId="0" borderId="0" xfId="7" applyFont="1" applyAlignment="1">
      <alignment horizontal="center"/>
    </xf>
    <xf numFmtId="0" fontId="28" fillId="0" borderId="0" xfId="0" applyFont="1" applyAlignment="1">
      <alignment horizontal="center"/>
    </xf>
    <xf numFmtId="0" fontId="0" fillId="0" borderId="0" xfId="0" applyAlignment="1">
      <alignment horizontal="center" vertical="center" wrapText="1"/>
    </xf>
    <xf numFmtId="0" fontId="0" fillId="0" borderId="0" xfId="0" applyAlignment="1">
      <alignment horizontal="left"/>
    </xf>
    <xf numFmtId="0" fontId="10" fillId="0" borderId="0" xfId="11" applyFont="1" applyAlignment="1">
      <alignment horizontal="center"/>
    </xf>
  </cellXfs>
  <cellStyles count="17">
    <cellStyle name="Hyperlink 2" xfId="6" xr:uid="{00000000-0005-0000-0000-000000000000}"/>
    <cellStyle name="Hyperlink 3" xfId="5" xr:uid="{00000000-0005-0000-0000-000001000000}"/>
    <cellStyle name="Normal" xfId="0" builtinId="0"/>
    <cellStyle name="Normal 2" xfId="2" xr:uid="{00000000-0005-0000-0000-000003000000}"/>
    <cellStyle name="Normal 2 2" xfId="7" xr:uid="{00000000-0005-0000-0000-000004000000}"/>
    <cellStyle name="Normal 2 2 2" xfId="10" xr:uid="{00000000-0005-0000-0000-000005000000}"/>
    <cellStyle name="Normal 2 4" xfId="4" xr:uid="{00000000-0005-0000-0000-000006000000}"/>
    <cellStyle name="Normal 3" xfId="8" xr:uid="{00000000-0005-0000-0000-000007000000}"/>
    <cellStyle name="Normal 3 2" xfId="14" xr:uid="{00000000-0005-0000-0000-000008000000}"/>
    <cellStyle name="Normal 4" xfId="11" xr:uid="{00000000-0005-0000-0000-000009000000}"/>
    <cellStyle name="Normal 4 3" xfId="13" xr:uid="{00000000-0005-0000-0000-00000A000000}"/>
    <cellStyle name="Normal 8 2" xfId="3" xr:uid="{00000000-0005-0000-0000-00000B000000}"/>
    <cellStyle name="Percent" xfId="1" builtinId="5"/>
    <cellStyle name="Percent 2" xfId="16" xr:uid="{00000000-0005-0000-0000-00000D000000}"/>
    <cellStyle name="Percent 2 2" xfId="12" xr:uid="{00000000-0005-0000-0000-00000E000000}"/>
    <cellStyle name="Percent 2 2 2" xfId="15" xr:uid="{00000000-0005-0000-0000-00000F000000}"/>
    <cellStyle name="Percent 3" xfId="9" xr:uid="{00000000-0005-0000-0000-000010000000}"/>
  </cellStyles>
  <dxfs count="74">
    <dxf>
      <font>
        <color rgb="FF0000FF"/>
      </font>
      <fill>
        <patternFill patternType="none">
          <bgColor auto="1"/>
        </patternFill>
      </fill>
    </dxf>
    <dxf>
      <font>
        <color rgb="FF0000FF"/>
      </font>
      <fill>
        <patternFill patternType="none">
          <bgColor auto="1"/>
        </patternFill>
      </fill>
    </dxf>
    <dxf>
      <font>
        <color auto="1"/>
      </font>
      <fill>
        <patternFill>
          <bgColor rgb="FFFFFFCC"/>
        </patternFill>
      </fill>
    </dxf>
    <dxf>
      <font>
        <color rgb="FF0000FF"/>
      </font>
      <fill>
        <patternFill patternType="none">
          <bgColor auto="1"/>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theme="0" tint="-0.14996795556505021"/>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00000000-0011-0000-FFFF-FFFF00000000}">
      <tableStyleElement type="wholeTable" dxfId="73"/>
      <tableStyleElement type="headerRow" dxfId="72"/>
    </tableStyle>
  </tableStyles>
  <colors>
    <mruColors>
      <color rgb="FFFFFFCC"/>
      <color rgb="FF0000FF"/>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customXml" Target="../customXml/item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styles" Target="styles.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sharedStrings" Target="sharedStrings.xml"/><Relationship Id="rId85"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theme" Target="theme/theme1.xml"/><Relationship Id="rId81"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61" Type="http://schemas.openxmlformats.org/officeDocument/2006/relationships/worksheet" Target="worksheets/sheet61.xml"/><Relationship Id="rId8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6451341258504606"/>
                  <c:y val="3.5005393743257819E-2"/>
                </c:manualLayout>
              </c:layout>
              <c:numFmt formatCode="0.00E+00"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X$17:$X$31</c:f>
              <c:numCache>
                <c:formatCode>General</c:formatCode>
                <c:ptCount val="15"/>
                <c:pt idx="0">
                  <c:v>1.0999999999999999E-2</c:v>
                </c:pt>
                <c:pt idx="1">
                  <c:v>3.0999999999999999E-3</c:v>
                </c:pt>
                <c:pt idx="2">
                  <c:v>1.1999999999999999E-3</c:v>
                </c:pt>
                <c:pt idx="3" formatCode="0.000000">
                  <c:v>5.940095645607853E-5</c:v>
                </c:pt>
                <c:pt idx="4" formatCode="0.000">
                  <c:v>1.2E-2</c:v>
                </c:pt>
                <c:pt idx="5" formatCode="0.0000">
                  <c:v>2.3730741391789888E-3</c:v>
                </c:pt>
                <c:pt idx="6">
                  <c:v>5.0000000000000001E-3</c:v>
                </c:pt>
                <c:pt idx="7">
                  <c:v>1.1999999999999999E-3</c:v>
                </c:pt>
                <c:pt idx="8">
                  <c:v>1.2999999999999999E-3</c:v>
                </c:pt>
                <c:pt idx="9">
                  <c:v>5.7000000000000002E-3</c:v>
                </c:pt>
                <c:pt idx="10">
                  <c:v>6.9999999999999994E-5</c:v>
                </c:pt>
                <c:pt idx="11">
                  <c:v>4.1999999999999997E-3</c:v>
                </c:pt>
                <c:pt idx="12">
                  <c:v>1.6000000000000001E-3</c:v>
                </c:pt>
                <c:pt idx="13">
                  <c:v>3.0000000000000001E-5</c:v>
                </c:pt>
                <c:pt idx="14">
                  <c:v>9.0000000000000006E-5</c:v>
                </c:pt>
              </c:numCache>
            </c:numRef>
          </c:yVal>
          <c:smooth val="0"/>
          <c:extLst>
            <c:ext xmlns:c16="http://schemas.microsoft.com/office/drawing/2014/chart" uri="{C3380CC4-5D6E-409C-BE32-E72D297353CC}">
              <c16:uniqueId val="{00000001-061C-4196-9E75-113AB3E046DE}"/>
            </c:ext>
          </c:extLst>
        </c:ser>
        <c:dLbls>
          <c:showLegendKey val="0"/>
          <c:showVal val="0"/>
          <c:showCatName val="0"/>
          <c:showSerName val="0"/>
          <c:showPercent val="0"/>
          <c:showBubbleSize val="0"/>
        </c:dLbls>
        <c:axId val="340172176"/>
        <c:axId val="340172736"/>
      </c:scatterChart>
      <c:valAx>
        <c:axId val="3401721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2736"/>
        <c:crosses val="autoZero"/>
        <c:crossBetween val="midCat"/>
      </c:valAx>
      <c:valAx>
        <c:axId val="3401727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21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8009910899117"/>
          <c:y val="3.6248629953991696E-2"/>
          <c:w val="0.81215339705993284"/>
          <c:h val="0.46082684877893437"/>
        </c:manualLayout>
      </c:layout>
      <c:barChart>
        <c:barDir val="col"/>
        <c:grouping val="clustered"/>
        <c:varyColors val="0"/>
        <c:ser>
          <c:idx val="0"/>
          <c:order val="0"/>
          <c:spPr>
            <a:solidFill>
              <a:schemeClr val="accent4">
                <a:lumMod val="50000"/>
              </a:schemeClr>
            </a:solidFill>
            <a:ln>
              <a:solidFill>
                <a:schemeClr val="accent4">
                  <a:lumMod val="50000"/>
                </a:schemeClr>
              </a:solidFill>
            </a:ln>
            <a:effectLst/>
          </c:spPr>
          <c:invertIfNegative val="0"/>
          <c:dPt>
            <c:idx val="13"/>
            <c:invertIfNegative val="0"/>
            <c:bubble3D val="0"/>
            <c:spPr>
              <a:solidFill>
                <a:schemeClr val="tx1"/>
              </a:solidFill>
              <a:ln>
                <a:solidFill>
                  <a:schemeClr val="tx1"/>
                </a:solidFill>
              </a:ln>
              <a:effectLst/>
            </c:spPr>
            <c:extLst>
              <c:ext xmlns:c16="http://schemas.microsoft.com/office/drawing/2014/chart" uri="{C3380CC4-5D6E-409C-BE32-E72D297353CC}">
                <c16:uniqueId val="{00000001-C71B-4F65-ADC1-1AEF41273E07}"/>
              </c:ext>
            </c:extLst>
          </c:dPt>
          <c:dPt>
            <c:idx val="14"/>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3-C71B-4F65-ADC1-1AEF41273E07}"/>
              </c:ext>
            </c:extLst>
          </c:dPt>
          <c:dPt>
            <c:idx val="15"/>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5-C71B-4F65-ADC1-1AEF41273E07}"/>
              </c:ext>
            </c:extLst>
          </c:dPt>
          <c:dPt>
            <c:idx val="16"/>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7-C71B-4F65-ADC1-1AEF41273E07}"/>
              </c:ext>
            </c:extLst>
          </c:dPt>
          <c:dPt>
            <c:idx val="17"/>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9-C71B-4F65-ADC1-1AEF41273E07}"/>
              </c:ext>
            </c:extLst>
          </c:dPt>
          <c:dPt>
            <c:idx val="18"/>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B-C71B-4F65-ADC1-1AEF41273E07}"/>
              </c:ext>
            </c:extLst>
          </c:dPt>
          <c:dPt>
            <c:idx val="19"/>
            <c:invertIfNegative val="0"/>
            <c:bubble3D val="0"/>
            <c:spPr>
              <a:solidFill>
                <a:schemeClr val="accent6">
                  <a:lumMod val="40000"/>
                  <a:lumOff val="60000"/>
                </a:schemeClr>
              </a:solidFill>
              <a:ln>
                <a:solidFill>
                  <a:schemeClr val="accent6">
                    <a:lumMod val="40000"/>
                    <a:lumOff val="60000"/>
                  </a:schemeClr>
                </a:solidFill>
              </a:ln>
              <a:effectLst/>
            </c:spPr>
            <c:extLst>
              <c:ext xmlns:c16="http://schemas.microsoft.com/office/drawing/2014/chart" uri="{C3380CC4-5D6E-409C-BE32-E72D297353CC}">
                <c16:uniqueId val="{0000000D-C71B-4F65-ADC1-1AEF41273E07}"/>
              </c:ext>
            </c:extLst>
          </c:dPt>
          <c:dPt>
            <c:idx val="20"/>
            <c:invertIfNegative val="0"/>
            <c:bubble3D val="0"/>
            <c:spPr>
              <a:solidFill>
                <a:schemeClr val="accent6">
                  <a:lumMod val="40000"/>
                  <a:lumOff val="60000"/>
                </a:schemeClr>
              </a:solidFill>
              <a:ln>
                <a:solidFill>
                  <a:schemeClr val="accent6">
                    <a:lumMod val="40000"/>
                    <a:lumOff val="60000"/>
                  </a:schemeClr>
                </a:solidFill>
              </a:ln>
              <a:effectLst/>
            </c:spPr>
            <c:extLst>
              <c:ext xmlns:c16="http://schemas.microsoft.com/office/drawing/2014/chart" uri="{C3380CC4-5D6E-409C-BE32-E72D297353CC}">
                <c16:uniqueId val="{0000000F-C71B-4F65-ADC1-1AEF41273E07}"/>
              </c:ext>
            </c:extLst>
          </c:dPt>
          <c:dLbls>
            <c:dLbl>
              <c:idx val="14"/>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C71B-4F65-ADC1-1AEF41273E07}"/>
                </c:ext>
              </c:extLst>
            </c:dLbl>
            <c:dLbl>
              <c:idx val="15"/>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5-C71B-4F65-ADC1-1AEF41273E07}"/>
                </c:ext>
              </c:extLst>
            </c:dLbl>
            <c:dLbl>
              <c:idx val="16"/>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7-C71B-4F65-ADC1-1AEF41273E07}"/>
                </c:ext>
              </c:extLst>
            </c:dLbl>
            <c:dLbl>
              <c:idx val="17"/>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9-C71B-4F65-ADC1-1AEF41273E07}"/>
                </c:ext>
              </c:extLst>
            </c:dLbl>
            <c:dLbl>
              <c:idx val="18"/>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B-C71B-4F65-ADC1-1AEF41273E07}"/>
                </c:ext>
              </c:extLst>
            </c:dLbl>
            <c:dLbl>
              <c:idx val="19"/>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D-C71B-4F65-ADC1-1AEF41273E07}"/>
                </c:ext>
              </c:extLst>
            </c:dLbl>
            <c:dLbl>
              <c:idx val="20"/>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F-C71B-4F65-ADC1-1AEF41273E07}"/>
                </c:ext>
              </c:extLst>
            </c:dLbl>
            <c:numFmt formatCode="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strRef>
              <c:f>'EFs-BTU'!$E$125:$E$145</c:f>
              <c:strCache>
                <c:ptCount val="21"/>
                <c:pt idx="0">
                  <c:v>Fireplace, No Insert</c:v>
                </c:pt>
                <c:pt idx="1">
                  <c:v>Fireplace, With Insert - Non-EPA Certified</c:v>
                </c:pt>
                <c:pt idx="2">
                  <c:v>Fireplace, With Insert - EPA Certified Non-Catalytic</c:v>
                </c:pt>
                <c:pt idx="3">
                  <c:v>Fireplace, With Insert - EPA Certified Catalytic</c:v>
                </c:pt>
                <c:pt idx="4">
                  <c:v>Woodstove - Non-EPA Certified</c:v>
                </c:pt>
                <c:pt idx="5">
                  <c:v>Woodstove - EPA Certified Non-Catalytic</c:v>
                </c:pt>
                <c:pt idx="6">
                  <c:v>Woodstove - EPA Certified Catalytic</c:v>
                </c:pt>
                <c:pt idx="7">
                  <c:v>Pellet Stove (Exempt)</c:v>
                </c:pt>
                <c:pt idx="8">
                  <c:v>Pellet Stove (EPA Certified)</c:v>
                </c:pt>
                <c:pt idx="9">
                  <c:v>OWB (Hydronic Heater) - 80/20 Unqual/Phase 2 Wtd</c:v>
                </c:pt>
                <c:pt idx="10">
                  <c:v>OWB (Hydronic Heater) - Unqualified</c:v>
                </c:pt>
                <c:pt idx="11">
                  <c:v>OWB (Hydronic Heater) - Phase 1</c:v>
                </c:pt>
                <c:pt idx="12">
                  <c:v>OWB (Hydronic Heater) - Phase 2</c:v>
                </c:pt>
                <c:pt idx="13">
                  <c:v>Coal Boiler (bituminous/subbituminous, hand-fed)</c:v>
                </c:pt>
                <c:pt idx="14">
                  <c:v>Central Oil (Weighted # 1 &amp; #2), Residential</c:v>
                </c:pt>
                <c:pt idx="15">
                  <c:v>Central Oil (#1 distillate), Residential</c:v>
                </c:pt>
                <c:pt idx="16">
                  <c:v>Central Oil (#2 distillate), Residential</c:v>
                </c:pt>
                <c:pt idx="17">
                  <c:v>Portable: 43% Kerosene &amp; 57% Fuel Oil</c:v>
                </c:pt>
                <c:pt idx="18">
                  <c:v>Direct Vent</c:v>
                </c:pt>
                <c:pt idx="19">
                  <c:v>Natural Gas - Residential</c:v>
                </c:pt>
                <c:pt idx="20">
                  <c:v>Natural Gas - Commercial, small uncontrolled</c:v>
                </c:pt>
              </c:strCache>
            </c:strRef>
          </c:cat>
          <c:val>
            <c:numRef>
              <c:f>'EFs-BTU'!$L$125:$L$145</c:f>
              <c:numCache>
                <c:formatCode>0.000</c:formatCode>
                <c:ptCount val="21"/>
                <c:pt idx="0">
                  <c:v>38.993754256603495</c:v>
                </c:pt>
                <c:pt idx="1">
                  <c:v>6.0350160128355999</c:v>
                </c:pt>
                <c:pt idx="2">
                  <c:v>1.4343472401272961</c:v>
                </c:pt>
                <c:pt idx="3">
                  <c:v>1.4650832524157382</c:v>
                </c:pt>
                <c:pt idx="4">
                  <c:v>1.7738402752129308</c:v>
                </c:pt>
                <c:pt idx="5">
                  <c:v>0.9194205661868422</c:v>
                </c:pt>
                <c:pt idx="6">
                  <c:v>0.96350237415470508</c:v>
                </c:pt>
                <c:pt idx="7">
                  <c:v>0.43647519270480867</c:v>
                </c:pt>
                <c:pt idx="8">
                  <c:v>0.31336680501883707</c:v>
                </c:pt>
                <c:pt idx="9">
                  <c:v>1.8108078993079173</c:v>
                </c:pt>
                <c:pt idx="10">
                  <c:v>2.0265307979039182</c:v>
                </c:pt>
                <c:pt idx="11">
                  <c:v>1.7856097836938829</c:v>
                </c:pt>
                <c:pt idx="12">
                  <c:v>0.94791630492391299</c:v>
                </c:pt>
                <c:pt idx="13">
                  <c:v>1.2224602203182375</c:v>
                </c:pt>
                <c:pt idx="14">
                  <c:v>4.200114349453405E-3</c:v>
                </c:pt>
                <c:pt idx="15">
                  <c:v>4.5096009838951293E-3</c:v>
                </c:pt>
                <c:pt idx="16">
                  <c:v>4.0700369890750258E-3</c:v>
                </c:pt>
                <c:pt idx="17">
                  <c:v>3.6047093725597805E-3</c:v>
                </c:pt>
                <c:pt idx="18">
                  <c:v>4.5096009838951293E-3</c:v>
                </c:pt>
                <c:pt idx="19">
                  <c:v>6.0246913580246913E-5</c:v>
                </c:pt>
                <c:pt idx="20">
                  <c:v>9.2440552210667146E-3</c:v>
                </c:pt>
              </c:numCache>
            </c:numRef>
          </c:val>
          <c:extLst>
            <c:ext xmlns:c16="http://schemas.microsoft.com/office/drawing/2014/chart" uri="{C3380CC4-5D6E-409C-BE32-E72D297353CC}">
              <c16:uniqueId val="{00000010-C71B-4F65-ADC1-1AEF41273E07}"/>
            </c:ext>
          </c:extLst>
        </c:ser>
        <c:dLbls>
          <c:showLegendKey val="0"/>
          <c:showVal val="0"/>
          <c:showCatName val="0"/>
          <c:showSerName val="0"/>
          <c:showPercent val="0"/>
          <c:showBubbleSize val="0"/>
        </c:dLbls>
        <c:gapWidth val="219"/>
        <c:overlap val="-27"/>
        <c:axId val="340174976"/>
        <c:axId val="340175536"/>
      </c:barChart>
      <c:catAx>
        <c:axId val="34017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0175536"/>
        <c:crosses val="autoZero"/>
        <c:auto val="1"/>
        <c:lblAlgn val="ctr"/>
        <c:lblOffset val="100"/>
        <c:noMultiLvlLbl val="0"/>
      </c:catAx>
      <c:valAx>
        <c:axId val="3401755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M2.5</a:t>
                </a:r>
                <a:r>
                  <a:rPr lang="en-US" baseline="0"/>
                  <a:t> (lb/heating mmBTU)</a:t>
                </a:r>
                <a:endParaRPr lang="en-US"/>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0174976"/>
        <c:crosses val="autoZero"/>
        <c:crossBetween val="between"/>
      </c:valAx>
      <c:spPr>
        <a:noFill/>
        <a:ln>
          <a:solidFill>
            <a:schemeClr val="tx1"/>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03018372703412"/>
          <c:y val="5.1400554097404488E-2"/>
          <c:w val="0.80827427821522313"/>
          <c:h val="0.77947780063913497"/>
        </c:manualLayout>
      </c:layout>
      <c:scatterChart>
        <c:scatterStyle val="lineMarker"/>
        <c:varyColors val="0"/>
        <c:ser>
          <c:idx val="0"/>
          <c:order val="0"/>
          <c:tx>
            <c:v>HH Survey</c:v>
          </c:tx>
          <c:spPr>
            <a:ln w="28575">
              <a:noFill/>
            </a:ln>
          </c:spPr>
          <c:marker>
            <c:spPr>
              <a:solidFill>
                <a:srgbClr val="0000FF"/>
              </a:solidFill>
              <a:ln>
                <a:solidFill>
                  <a:srgbClr val="0000FF"/>
                </a:solidFill>
              </a:ln>
            </c:spPr>
          </c:marker>
          <c:dPt>
            <c:idx val="2"/>
            <c:marker>
              <c:spPr>
                <a:solidFill>
                  <a:schemeClr val="bg1">
                    <a:lumMod val="65000"/>
                  </a:schemeClr>
                </a:solidFill>
                <a:ln>
                  <a:solidFill>
                    <a:schemeClr val="bg1">
                      <a:lumMod val="65000"/>
                    </a:schemeClr>
                  </a:solidFill>
                </a:ln>
              </c:spPr>
            </c:marker>
            <c:bubble3D val="0"/>
            <c:extLst>
              <c:ext xmlns:c16="http://schemas.microsoft.com/office/drawing/2014/chart" uri="{C3380CC4-5D6E-409C-BE32-E72D297353CC}">
                <c16:uniqueId val="{00000000-CA0F-445B-BEA9-50582A4E64AC}"/>
              </c:ext>
            </c:extLst>
          </c:dPt>
          <c:dPt>
            <c:idx val="3"/>
            <c:marker>
              <c:spPr>
                <a:solidFill>
                  <a:schemeClr val="bg1">
                    <a:lumMod val="65000"/>
                  </a:schemeClr>
                </a:solidFill>
                <a:ln>
                  <a:solidFill>
                    <a:schemeClr val="bg1">
                      <a:lumMod val="65000"/>
                    </a:schemeClr>
                  </a:solidFill>
                </a:ln>
              </c:spPr>
            </c:marker>
            <c:bubble3D val="0"/>
            <c:extLst>
              <c:ext xmlns:c16="http://schemas.microsoft.com/office/drawing/2014/chart" uri="{C3380CC4-5D6E-409C-BE32-E72D297353CC}">
                <c16:uniqueId val="{00000001-CA0F-445B-BEA9-50582A4E64AC}"/>
              </c:ext>
            </c:extLst>
          </c:dPt>
          <c:trendline>
            <c:trendlineType val="exp"/>
            <c:dispRSqr val="1"/>
            <c:dispEq val="1"/>
            <c:trendlineLbl>
              <c:layout>
                <c:manualLayout>
                  <c:x val="-4.2851998872041823E-2"/>
                  <c:y val="-0.37331862422185375"/>
                </c:manualLayout>
              </c:layout>
              <c:numFmt formatCode="0.0000E+00" sourceLinked="0"/>
              <c:spPr>
                <a:solidFill>
                  <a:schemeClr val="bg1"/>
                </a:solidFill>
                <a:ln>
                  <a:solidFill>
                    <a:schemeClr val="tx1"/>
                  </a:solidFill>
                </a:ln>
              </c:spPr>
              <c:txPr>
                <a:bodyPr/>
                <a:lstStyle/>
                <a:p>
                  <a:pPr>
                    <a:defRPr sz="1400"/>
                  </a:pPr>
                  <a:endParaRPr lang="en-US"/>
                </a:p>
              </c:txPr>
            </c:trendlineLbl>
          </c:trendline>
          <c:xVal>
            <c:numRef>
              <c:f>HHSurveyG2!$A$280:$A$293</c:f>
              <c:numCache>
                <c:formatCode>General</c:formatCode>
                <c:ptCount val="14"/>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numCache>
            </c:numRef>
          </c:xVal>
          <c:yVal>
            <c:numRef>
              <c:f>HHSurveyG2!$F$280:$F$293</c:f>
              <c:numCache>
                <c:formatCode>0.00%</c:formatCode>
                <c:ptCount val="14"/>
                <c:pt idx="0">
                  <c:v>0.52005910020835655</c:v>
                </c:pt>
                <c:pt idx="1">
                  <c:v>0.46734796406853613</c:v>
                </c:pt>
                <c:pt idx="2">
                  <c:v>0.43054162853374467</c:v>
                </c:pt>
                <c:pt idx="3">
                  <c:v>0.39373529299895327</c:v>
                </c:pt>
                <c:pt idx="4">
                  <c:v>0.35692895746416181</c:v>
                </c:pt>
                <c:pt idx="5">
                  <c:v>0.25685753254680965</c:v>
                </c:pt>
                <c:pt idx="6">
                  <c:v>0.22674850992499146</c:v>
                </c:pt>
                <c:pt idx="7">
                  <c:v>0.20136677929150953</c:v>
                </c:pt>
                <c:pt idx="8">
                  <c:v>0.14417205630833199</c:v>
                </c:pt>
                <c:pt idx="9">
                  <c:v>0.1387144799691668</c:v>
                </c:pt>
              </c:numCache>
            </c:numRef>
          </c:yVal>
          <c:smooth val="0"/>
          <c:extLst>
            <c:ext xmlns:c16="http://schemas.microsoft.com/office/drawing/2014/chart" uri="{C3380CC4-5D6E-409C-BE32-E72D297353CC}">
              <c16:uniqueId val="{00000003-CA0F-445B-BEA9-50582A4E64AC}"/>
            </c:ext>
          </c:extLst>
        </c:ser>
        <c:dLbls>
          <c:showLegendKey val="0"/>
          <c:showVal val="0"/>
          <c:showCatName val="0"/>
          <c:showSerName val="0"/>
          <c:showPercent val="0"/>
          <c:showBubbleSize val="0"/>
        </c:dLbls>
        <c:axId val="340186736"/>
        <c:axId val="340187296"/>
      </c:scatterChart>
      <c:valAx>
        <c:axId val="340186736"/>
        <c:scaling>
          <c:orientation val="minMax"/>
          <c:min val="2005"/>
        </c:scaling>
        <c:delete val="0"/>
        <c:axPos val="b"/>
        <c:title>
          <c:tx>
            <c:rich>
              <a:bodyPr/>
              <a:lstStyle/>
              <a:p>
                <a:pPr>
                  <a:defRPr sz="1100"/>
                </a:pPr>
                <a:r>
                  <a:rPr lang="en-US" sz="1100"/>
                  <a:t>Calendar Year</a:t>
                </a:r>
              </a:p>
            </c:rich>
          </c:tx>
          <c:overlay val="0"/>
        </c:title>
        <c:numFmt formatCode="General" sourceLinked="1"/>
        <c:majorTickMark val="out"/>
        <c:minorTickMark val="none"/>
        <c:tickLblPos val="nextTo"/>
        <c:txPr>
          <a:bodyPr/>
          <a:lstStyle/>
          <a:p>
            <a:pPr>
              <a:defRPr sz="1050"/>
            </a:pPr>
            <a:endParaRPr lang="en-US"/>
          </a:p>
        </c:txPr>
        <c:crossAx val="340187296"/>
        <c:crosses val="autoZero"/>
        <c:crossBetween val="midCat"/>
        <c:majorUnit val="1"/>
      </c:valAx>
      <c:valAx>
        <c:axId val="340187296"/>
        <c:scaling>
          <c:orientation val="minMax"/>
        </c:scaling>
        <c:delete val="0"/>
        <c:axPos val="l"/>
        <c:majorGridlines/>
        <c:title>
          <c:tx>
            <c:rich>
              <a:bodyPr/>
              <a:lstStyle/>
              <a:p>
                <a:pPr>
                  <a:defRPr sz="1100"/>
                </a:pPr>
                <a:r>
                  <a:rPr lang="en-US" sz="1100"/>
                  <a:t>Proxy-Based Uncertified Stove Fraction</a:t>
                </a:r>
              </a:p>
            </c:rich>
          </c:tx>
          <c:overlay val="0"/>
        </c:title>
        <c:numFmt formatCode="0%" sourceLinked="0"/>
        <c:majorTickMark val="out"/>
        <c:minorTickMark val="none"/>
        <c:tickLblPos val="nextTo"/>
        <c:txPr>
          <a:bodyPr/>
          <a:lstStyle/>
          <a:p>
            <a:pPr>
              <a:defRPr sz="1050"/>
            </a:pPr>
            <a:endParaRPr lang="en-US"/>
          </a:p>
        </c:txPr>
        <c:crossAx val="340186736"/>
        <c:crosses val="autoZero"/>
        <c:crossBetween val="midCat"/>
      </c:valAx>
      <c:spPr>
        <a:ln>
          <a:solidFill>
            <a:schemeClr val="tx1"/>
          </a:solidFill>
        </a:ln>
      </c:spPr>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5.0106517935258089E-2"/>
                  <c:y val="0.13941601049868765"/>
                </c:manualLayout>
              </c:layout>
              <c:numFmt formatCode="General"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Z$17:$Z$31</c:f>
              <c:numCache>
                <c:formatCode>#,##0</c:formatCode>
                <c:ptCount val="15"/>
                <c:pt idx="0">
                  <c:v>137114.09395973154</c:v>
                </c:pt>
                <c:pt idx="1">
                  <c:v>138975.28</c:v>
                </c:pt>
                <c:pt idx="2">
                  <c:v>138424.28</c:v>
                </c:pt>
                <c:pt idx="3">
                  <c:v>136273.9</c:v>
                </c:pt>
                <c:pt idx="4">
                  <c:v>137114.09395973154</c:v>
                </c:pt>
                <c:pt idx="5">
                  <c:v>137972.93333333332</c:v>
                </c:pt>
                <c:pt idx="6">
                  <c:v>137552.23880597015</c:v>
                </c:pt>
                <c:pt idx="7">
                  <c:v>137641.79104477612</c:v>
                </c:pt>
                <c:pt idx="8">
                  <c:v>136548.38709677418</c:v>
                </c:pt>
                <c:pt idx="9">
                  <c:v>138000.00000000003</c:v>
                </c:pt>
                <c:pt idx="10">
                  <c:v>137400</c:v>
                </c:pt>
                <c:pt idx="11">
                  <c:v>139250</c:v>
                </c:pt>
                <c:pt idx="12">
                  <c:v>135000</c:v>
                </c:pt>
                <c:pt idx="13">
                  <c:v>135333.33333333334</c:v>
                </c:pt>
                <c:pt idx="14">
                  <c:v>137490</c:v>
                </c:pt>
              </c:numCache>
            </c:numRef>
          </c:yVal>
          <c:smooth val="0"/>
          <c:extLst>
            <c:ext xmlns:c16="http://schemas.microsoft.com/office/drawing/2014/chart" uri="{C3380CC4-5D6E-409C-BE32-E72D297353CC}">
              <c16:uniqueId val="{00000001-57D5-4A08-A823-01780357815C}"/>
            </c:ext>
          </c:extLst>
        </c:ser>
        <c:dLbls>
          <c:showLegendKey val="0"/>
          <c:showVal val="0"/>
          <c:showCatName val="0"/>
          <c:showSerName val="0"/>
          <c:showPercent val="0"/>
          <c:showBubbleSize val="0"/>
        </c:dLbls>
        <c:axId val="340177776"/>
        <c:axId val="340178336"/>
      </c:scatterChart>
      <c:valAx>
        <c:axId val="3401777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8336"/>
        <c:crosses val="autoZero"/>
        <c:crossBetween val="midCat"/>
      </c:valAx>
      <c:valAx>
        <c:axId val="3401783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nergy Content (BTU/ga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77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3399737532808398"/>
                  <c:y val="3.6174154701250578E-2"/>
                </c:manualLayout>
              </c:layout>
              <c:numFmt formatCode="0.00E+00"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X$17:$X$31</c:f>
              <c:numCache>
                <c:formatCode>General</c:formatCode>
                <c:ptCount val="15"/>
                <c:pt idx="0">
                  <c:v>1.0999999999999999E-2</c:v>
                </c:pt>
                <c:pt idx="1">
                  <c:v>3.0999999999999999E-3</c:v>
                </c:pt>
                <c:pt idx="2">
                  <c:v>1.1999999999999999E-3</c:v>
                </c:pt>
                <c:pt idx="3" formatCode="0.000000">
                  <c:v>5.940095645607853E-5</c:v>
                </c:pt>
                <c:pt idx="4" formatCode="0.000">
                  <c:v>1.2E-2</c:v>
                </c:pt>
                <c:pt idx="5" formatCode="0.0000">
                  <c:v>2.3730741391789888E-3</c:v>
                </c:pt>
                <c:pt idx="6">
                  <c:v>5.0000000000000001E-3</c:v>
                </c:pt>
                <c:pt idx="7">
                  <c:v>1.1999999999999999E-3</c:v>
                </c:pt>
                <c:pt idx="8">
                  <c:v>1.2999999999999999E-3</c:v>
                </c:pt>
                <c:pt idx="9">
                  <c:v>5.7000000000000002E-3</c:v>
                </c:pt>
                <c:pt idx="10">
                  <c:v>6.9999999999999994E-5</c:v>
                </c:pt>
                <c:pt idx="11">
                  <c:v>4.1999999999999997E-3</c:v>
                </c:pt>
                <c:pt idx="12">
                  <c:v>1.6000000000000001E-3</c:v>
                </c:pt>
                <c:pt idx="13">
                  <c:v>3.0000000000000001E-5</c:v>
                </c:pt>
                <c:pt idx="14">
                  <c:v>9.0000000000000006E-5</c:v>
                </c:pt>
              </c:numCache>
            </c:numRef>
          </c:yVal>
          <c:smooth val="0"/>
          <c:extLst>
            <c:ext xmlns:c16="http://schemas.microsoft.com/office/drawing/2014/chart" uri="{C3380CC4-5D6E-409C-BE32-E72D297353CC}">
              <c16:uniqueId val="{00000001-195E-4A0D-9CC3-C5A6AFF97A9F}"/>
            </c:ext>
          </c:extLst>
        </c:ser>
        <c:dLbls>
          <c:showLegendKey val="0"/>
          <c:showVal val="0"/>
          <c:showCatName val="0"/>
          <c:showSerName val="0"/>
          <c:showPercent val="0"/>
          <c:showBubbleSize val="0"/>
        </c:dLbls>
        <c:axId val="340180576"/>
        <c:axId val="340181136"/>
      </c:scatterChart>
      <c:valAx>
        <c:axId val="3401805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1136"/>
        <c:crosses val="autoZero"/>
        <c:crossBetween val="midCat"/>
      </c:valAx>
      <c:valAx>
        <c:axId val="3401811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05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3399737532808398"/>
                  <c:y val="3.6174154701250578E-2"/>
                </c:manualLayout>
              </c:layout>
              <c:numFmt formatCode="General"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Y$17:$Y$31</c:f>
              <c:numCache>
                <c:formatCode>General</c:formatCode>
                <c:ptCount val="15"/>
                <c:pt idx="0">
                  <c:v>1.4</c:v>
                </c:pt>
                <c:pt idx="1">
                  <c:v>0.43</c:v>
                </c:pt>
                <c:pt idx="2">
                  <c:v>0.16</c:v>
                </c:pt>
                <c:pt idx="3" formatCode="0.0000">
                  <c:v>8.0000000000000002E-3</c:v>
                </c:pt>
                <c:pt idx="4" formatCode="0.0">
                  <c:v>1.6</c:v>
                </c:pt>
                <c:pt idx="5" formatCode="0.00">
                  <c:v>0.33267394474471806</c:v>
                </c:pt>
                <c:pt idx="6">
                  <c:v>0.69</c:v>
                </c:pt>
                <c:pt idx="7">
                  <c:v>0.18</c:v>
                </c:pt>
                <c:pt idx="8">
                  <c:v>1.7999999999999999E-2</c:v>
                </c:pt>
                <c:pt idx="9">
                  <c:v>0.79</c:v>
                </c:pt>
                <c:pt idx="10">
                  <c:v>0.01</c:v>
                </c:pt>
                <c:pt idx="11">
                  <c:v>0.56000000000000005</c:v>
                </c:pt>
                <c:pt idx="12">
                  <c:v>0.159</c:v>
                </c:pt>
                <c:pt idx="13">
                  <c:v>6.0000000000000001E-3</c:v>
                </c:pt>
                <c:pt idx="14">
                  <c:v>1.2999999999999999E-2</c:v>
                </c:pt>
              </c:numCache>
            </c:numRef>
          </c:yVal>
          <c:smooth val="0"/>
          <c:extLst>
            <c:ext xmlns:c16="http://schemas.microsoft.com/office/drawing/2014/chart" uri="{C3380CC4-5D6E-409C-BE32-E72D297353CC}">
              <c16:uniqueId val="{00000001-7753-4B68-B87F-F01CD1B36282}"/>
            </c:ext>
          </c:extLst>
        </c:ser>
        <c:dLbls>
          <c:showLegendKey val="0"/>
          <c:showVal val="0"/>
          <c:showCatName val="0"/>
          <c:showSerName val="0"/>
          <c:showPercent val="0"/>
          <c:showBubbleSize val="0"/>
        </c:dLbls>
        <c:axId val="340183376"/>
        <c:axId val="340183936"/>
      </c:scatterChart>
      <c:valAx>
        <c:axId val="3401833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3936"/>
        <c:crosses val="autoZero"/>
        <c:crossBetween val="midCat"/>
      </c:valAx>
      <c:valAx>
        <c:axId val="3401839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1000 ga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33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224790</xdr:colOff>
      <xdr:row>37</xdr:row>
      <xdr:rowOff>17145</xdr:rowOff>
    </xdr:from>
    <xdr:to>
      <xdr:col>6</xdr:col>
      <xdr:colOff>361950</xdr:colOff>
      <xdr:row>49</xdr:row>
      <xdr:rowOff>177165</xdr:rowOff>
    </xdr:to>
    <xdr:graphicFrame macro="">
      <xdr:nvGraphicFramePr>
        <xdr:cNvPr id="2" name="Chart 1">
          <a:extLst>
            <a:ext uri="{FF2B5EF4-FFF2-40B4-BE49-F238E27FC236}">
              <a16:creationId xmlns:a16="http://schemas.microsoft.com/office/drawing/2014/main" id="{39C36070-3C77-48C4-ADD1-54732D53BD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4</xdr:col>
      <xdr:colOff>56931</xdr:colOff>
      <xdr:row>123</xdr:row>
      <xdr:rowOff>188686</xdr:rowOff>
    </xdr:from>
    <xdr:to>
      <xdr:col>14</xdr:col>
      <xdr:colOff>6393793</xdr:colOff>
      <xdr:row>144</xdr:row>
      <xdr:rowOff>135758</xdr:rowOff>
    </xdr:to>
    <xdr:graphicFrame macro="">
      <xdr:nvGraphicFramePr>
        <xdr:cNvPr id="2" name="Chart 1">
          <a:extLst>
            <a:ext uri="{FF2B5EF4-FFF2-40B4-BE49-F238E27FC236}">
              <a16:creationId xmlns:a16="http://schemas.microsoft.com/office/drawing/2014/main" id="{7D6CE2BD-DCCA-40F3-B05F-0ED7252A9B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199571</xdr:colOff>
      <xdr:row>278</xdr:row>
      <xdr:rowOff>36286</xdr:rowOff>
    </xdr:from>
    <xdr:to>
      <xdr:col>12</xdr:col>
      <xdr:colOff>836839</xdr:colOff>
      <xdr:row>295</xdr:row>
      <xdr:rowOff>143558</xdr:rowOff>
    </xdr:to>
    <xdr:graphicFrame macro="">
      <xdr:nvGraphicFramePr>
        <xdr:cNvPr id="2" name="Chart 1">
          <a:extLst>
            <a:ext uri="{FF2B5EF4-FFF2-40B4-BE49-F238E27FC236}">
              <a16:creationId xmlns:a16="http://schemas.microsoft.com/office/drawing/2014/main" id="{38873274-CAC9-4BB8-9886-DB3216F001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9</xdr:col>
      <xdr:colOff>281940</xdr:colOff>
      <xdr:row>36</xdr:row>
      <xdr:rowOff>7620</xdr:rowOff>
    </xdr:from>
    <xdr:to>
      <xdr:col>25</xdr:col>
      <xdr:colOff>419100</xdr:colOff>
      <xdr:row>48</xdr:row>
      <xdr:rowOff>167640</xdr:rowOff>
    </xdr:to>
    <xdr:graphicFrame macro="">
      <xdr:nvGraphicFramePr>
        <xdr:cNvPr id="2" name="Chart 1">
          <a:extLst>
            <a:ext uri="{FF2B5EF4-FFF2-40B4-BE49-F238E27FC236}">
              <a16:creationId xmlns:a16="http://schemas.microsoft.com/office/drawing/2014/main" id="{E805634D-58CC-4CC8-A138-F65F309A05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81940</xdr:colOff>
      <xdr:row>54</xdr:row>
      <xdr:rowOff>7620</xdr:rowOff>
    </xdr:from>
    <xdr:to>
      <xdr:col>25</xdr:col>
      <xdr:colOff>419100</xdr:colOff>
      <xdr:row>66</xdr:row>
      <xdr:rowOff>167640</xdr:rowOff>
    </xdr:to>
    <xdr:graphicFrame macro="">
      <xdr:nvGraphicFramePr>
        <xdr:cNvPr id="3" name="Chart 2">
          <a:extLst>
            <a:ext uri="{FF2B5EF4-FFF2-40B4-BE49-F238E27FC236}">
              <a16:creationId xmlns:a16="http://schemas.microsoft.com/office/drawing/2014/main" id="{B96C869F-D318-4053-AC25-9F307F700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81940</xdr:colOff>
      <xdr:row>72</xdr:row>
      <xdr:rowOff>7620</xdr:rowOff>
    </xdr:from>
    <xdr:to>
      <xdr:col>25</xdr:col>
      <xdr:colOff>419100</xdr:colOff>
      <xdr:row>84</xdr:row>
      <xdr:rowOff>167640</xdr:rowOff>
    </xdr:to>
    <xdr:graphicFrame macro="">
      <xdr:nvGraphicFramePr>
        <xdr:cNvPr id="4" name="Chart 3">
          <a:extLst>
            <a:ext uri="{FF2B5EF4-FFF2-40B4-BE49-F238E27FC236}">
              <a16:creationId xmlns:a16="http://schemas.microsoft.com/office/drawing/2014/main" id="{6E8BCFEB-4194-498B-85EE-32760852F7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20872</xdr:colOff>
      <xdr:row>2</xdr:row>
      <xdr:rowOff>177209</xdr:rowOff>
    </xdr:from>
    <xdr:to>
      <xdr:col>5</xdr:col>
      <xdr:colOff>339799</xdr:colOff>
      <xdr:row>40</xdr:row>
      <xdr:rowOff>9524</xdr:rowOff>
    </xdr:to>
    <xdr:pic>
      <xdr:nvPicPr>
        <xdr:cNvPr id="2" name="Picture 1">
          <a:extLst>
            <a:ext uri="{FF2B5EF4-FFF2-40B4-BE49-F238E27FC236}">
              <a16:creationId xmlns:a16="http://schemas.microsoft.com/office/drawing/2014/main" id="{45024F26-0A30-45F2-AF14-7A58377398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872" y="558209"/>
          <a:ext cx="6060647" cy="6781755"/>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HSurvey"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Survey"/>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8" Type="http://schemas.openxmlformats.org/officeDocument/2006/relationships/comments" Target="../comments23.xml"/><Relationship Id="rId3" Type="http://schemas.openxmlformats.org/officeDocument/2006/relationships/hyperlink" Target="http://www.fngas.com/calculate.html" TargetMode="External"/><Relationship Id="rId7" Type="http://schemas.openxmlformats.org/officeDocument/2006/relationships/vmlDrawing" Target="../drawings/vmlDrawing23.vml"/><Relationship Id="rId2" Type="http://schemas.openxmlformats.org/officeDocument/2006/relationships/hyperlink" Target="http://www.fngas.com/calculate.html" TargetMode="External"/><Relationship Id="rId1" Type="http://schemas.openxmlformats.org/officeDocument/2006/relationships/hyperlink" Target="http://www.generatorjoe.net/html/energy.html" TargetMode="External"/><Relationship Id="rId6" Type="http://schemas.openxmlformats.org/officeDocument/2006/relationships/drawing" Target="../drawings/drawing2.xml"/><Relationship Id="rId5" Type="http://schemas.openxmlformats.org/officeDocument/2006/relationships/printerSettings" Target="../printerSettings/printerSettings46.bin"/><Relationship Id="rId4" Type="http://schemas.openxmlformats.org/officeDocument/2006/relationships/hyperlink" Target="http://www.fngas.com/calculate.html" TargetMode="External"/></Relationships>
</file>

<file path=xl/worksheets/_rels/sheet47.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4.xml"/><Relationship Id="rId1" Type="http://schemas.openxmlformats.org/officeDocument/2006/relationships/printerSettings" Target="../printerSettings/printerSettings75.bin"/><Relationship Id="rId4" Type="http://schemas.openxmlformats.org/officeDocument/2006/relationships/comments" Target="../comments26.xml"/></Relationships>
</file>

<file path=xl/worksheets/_rels/sheet76.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5.xml"/><Relationship Id="rId1" Type="http://schemas.openxmlformats.org/officeDocument/2006/relationships/printerSettings" Target="../printerSettings/printerSettings76.bin"/><Relationship Id="rId4" Type="http://schemas.openxmlformats.org/officeDocument/2006/relationships/comments" Target="../comments27.xml"/></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65DD5-D909-4609-AE3B-EBC33ECDB798}">
  <sheetPr>
    <tabColor rgb="FFFFFF00"/>
  </sheetPr>
  <dimension ref="A1:B32"/>
  <sheetViews>
    <sheetView tabSelected="1" workbookViewId="0">
      <pane ySplit="5" topLeftCell="A6" activePane="bottomLeft" state="frozen"/>
      <selection pane="bottomLeft" sqref="A1:B1"/>
    </sheetView>
  </sheetViews>
  <sheetFormatPr defaultRowHeight="15" x14ac:dyDescent="0.25"/>
  <cols>
    <col min="1" max="1" width="21.28515625" customWidth="1"/>
    <col min="2" max="2" width="127" customWidth="1"/>
  </cols>
  <sheetData>
    <row r="1" spans="1:2" ht="18.75" x14ac:dyDescent="0.3">
      <c r="A1" s="828" t="s">
        <v>0</v>
      </c>
      <c r="B1" s="828"/>
    </row>
    <row r="2" spans="1:2" ht="18.75" x14ac:dyDescent="0.3">
      <c r="A2" s="828" t="s">
        <v>1</v>
      </c>
      <c r="B2" s="828"/>
    </row>
    <row r="3" spans="1:2" ht="18.75" x14ac:dyDescent="0.3">
      <c r="A3" s="828" t="s">
        <v>2</v>
      </c>
      <c r="B3" s="828"/>
    </row>
    <row r="4" spans="1:2" x14ac:dyDescent="0.25">
      <c r="A4" s="829" t="s">
        <v>3</v>
      </c>
      <c r="B4" s="829"/>
    </row>
    <row r="5" spans="1:2" ht="15.75" thickBot="1" x14ac:dyDescent="0.3">
      <c r="A5" s="85" t="s">
        <v>4</v>
      </c>
      <c r="B5" s="85" t="s">
        <v>5</v>
      </c>
    </row>
    <row r="6" spans="1:2" ht="45.75" thickTop="1" x14ac:dyDescent="0.25">
      <c r="A6" s="720" t="s">
        <v>6</v>
      </c>
      <c r="B6" s="721" t="s">
        <v>7</v>
      </c>
    </row>
    <row r="7" spans="1:2" ht="60" x14ac:dyDescent="0.25">
      <c r="A7" s="720" t="s">
        <v>8</v>
      </c>
      <c r="B7" s="721" t="s">
        <v>9</v>
      </c>
    </row>
    <row r="8" spans="1:2" ht="45" x14ac:dyDescent="0.25">
      <c r="A8" s="720" t="s">
        <v>10</v>
      </c>
      <c r="B8" s="721" t="s">
        <v>11</v>
      </c>
    </row>
    <row r="9" spans="1:2" ht="75" x14ac:dyDescent="0.25">
      <c r="A9" s="720" t="s">
        <v>12</v>
      </c>
      <c r="B9" s="721" t="s">
        <v>13</v>
      </c>
    </row>
    <row r="10" spans="1:2" ht="30" x14ac:dyDescent="0.25">
      <c r="A10" s="720" t="s">
        <v>14</v>
      </c>
      <c r="B10" s="721" t="s">
        <v>15</v>
      </c>
    </row>
    <row r="11" spans="1:2" x14ac:dyDescent="0.25">
      <c r="A11" s="720" t="s">
        <v>16</v>
      </c>
      <c r="B11" s="721" t="s">
        <v>17</v>
      </c>
    </row>
    <row r="12" spans="1:2" ht="28.9" customHeight="1" x14ac:dyDescent="0.25">
      <c r="A12" s="720" t="s">
        <v>18</v>
      </c>
      <c r="B12" s="721" t="s">
        <v>19</v>
      </c>
    </row>
    <row r="13" spans="1:2" x14ac:dyDescent="0.25">
      <c r="A13" s="720" t="s">
        <v>20</v>
      </c>
      <c r="B13" s="721" t="s">
        <v>21</v>
      </c>
    </row>
    <row r="14" spans="1:2" ht="30" x14ac:dyDescent="0.25">
      <c r="A14" s="720" t="s">
        <v>22</v>
      </c>
      <c r="B14" s="721" t="s">
        <v>23</v>
      </c>
    </row>
    <row r="15" spans="1:2" x14ac:dyDescent="0.25">
      <c r="A15" s="720" t="s">
        <v>24</v>
      </c>
      <c r="B15" s="721" t="s">
        <v>25</v>
      </c>
    </row>
    <row r="16" spans="1:2" ht="30" x14ac:dyDescent="0.25">
      <c r="A16" s="720" t="s">
        <v>26</v>
      </c>
      <c r="B16" s="721" t="s">
        <v>27</v>
      </c>
    </row>
    <row r="17" spans="1:2" ht="45" x14ac:dyDescent="0.25">
      <c r="A17" s="720" t="s">
        <v>28</v>
      </c>
      <c r="B17" s="721" t="s">
        <v>29</v>
      </c>
    </row>
    <row r="18" spans="1:2" ht="45" x14ac:dyDescent="0.25">
      <c r="A18" s="720" t="s">
        <v>30</v>
      </c>
      <c r="B18" s="721" t="s">
        <v>31</v>
      </c>
    </row>
    <row r="19" spans="1:2" ht="90" x14ac:dyDescent="0.25">
      <c r="A19" s="720" t="s">
        <v>32</v>
      </c>
      <c r="B19" s="721" t="s">
        <v>33</v>
      </c>
    </row>
    <row r="20" spans="1:2" ht="30" x14ac:dyDescent="0.25">
      <c r="A20" s="720" t="s">
        <v>34</v>
      </c>
      <c r="B20" s="721" t="s">
        <v>35</v>
      </c>
    </row>
    <row r="21" spans="1:2" ht="45" x14ac:dyDescent="0.25">
      <c r="A21" s="720" t="s">
        <v>36</v>
      </c>
      <c r="B21" s="721" t="s">
        <v>37</v>
      </c>
    </row>
    <row r="22" spans="1:2" ht="45" x14ac:dyDescent="0.25">
      <c r="A22" s="720" t="s">
        <v>38</v>
      </c>
      <c r="B22" s="721" t="s">
        <v>39</v>
      </c>
    </row>
    <row r="23" spans="1:2" ht="45" x14ac:dyDescent="0.25">
      <c r="A23" s="720" t="s">
        <v>40</v>
      </c>
      <c r="B23" s="721" t="s">
        <v>41</v>
      </c>
    </row>
    <row r="24" spans="1:2" ht="30" x14ac:dyDescent="0.25">
      <c r="A24" s="720" t="s">
        <v>42</v>
      </c>
      <c r="B24" s="721" t="s">
        <v>43</v>
      </c>
    </row>
    <row r="25" spans="1:2" ht="45" x14ac:dyDescent="0.25">
      <c r="A25" s="720" t="s">
        <v>44</v>
      </c>
      <c r="B25" s="721" t="s">
        <v>45</v>
      </c>
    </row>
    <row r="26" spans="1:2" ht="45" x14ac:dyDescent="0.25">
      <c r="A26" s="720" t="s">
        <v>46</v>
      </c>
      <c r="B26" s="721" t="s">
        <v>47</v>
      </c>
    </row>
    <row r="27" spans="1:2" ht="60" x14ac:dyDescent="0.25">
      <c r="A27" s="720" t="s">
        <v>48</v>
      </c>
      <c r="B27" s="721" t="s">
        <v>49</v>
      </c>
    </row>
    <row r="28" spans="1:2" ht="30" x14ac:dyDescent="0.25">
      <c r="A28" s="720" t="s">
        <v>50</v>
      </c>
      <c r="B28" s="721" t="s">
        <v>51</v>
      </c>
    </row>
    <row r="29" spans="1:2" ht="30" x14ac:dyDescent="0.25">
      <c r="A29" s="720" t="s">
        <v>52</v>
      </c>
      <c r="B29" s="721" t="s">
        <v>53</v>
      </c>
    </row>
    <row r="30" spans="1:2" x14ac:dyDescent="0.25">
      <c r="A30" s="720" t="s">
        <v>54</v>
      </c>
      <c r="B30" s="721" t="s">
        <v>55</v>
      </c>
    </row>
    <row r="31" spans="1:2" ht="30" x14ac:dyDescent="0.25">
      <c r="A31" s="720" t="s">
        <v>56</v>
      </c>
      <c r="B31" s="721" t="s">
        <v>57</v>
      </c>
    </row>
    <row r="32" spans="1:2" ht="30" x14ac:dyDescent="0.25">
      <c r="A32" s="720" t="s">
        <v>58</v>
      </c>
      <c r="B32" s="721" t="s">
        <v>59</v>
      </c>
    </row>
  </sheetData>
  <mergeCells count="4">
    <mergeCell ref="A1:B1"/>
    <mergeCell ref="A2:B2"/>
    <mergeCell ref="A3:B3"/>
    <mergeCell ref="A4:B4"/>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30791-DDCB-4CA6-A625-345072DA1552}">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6" ht="15.75" x14ac:dyDescent="0.25">
      <c r="A2" s="273" t="s">
        <v>105</v>
      </c>
      <c r="B2" s="665">
        <v>2025</v>
      </c>
      <c r="AJ2" s="365" t="s">
        <v>106</v>
      </c>
    </row>
    <row r="3" spans="1:36"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6" x14ac:dyDescent="0.25">
      <c r="D4" s="1" t="s">
        <v>110</v>
      </c>
      <c r="E4" s="837"/>
      <c r="F4" s="837"/>
      <c r="G4" s="836">
        <f ca="1">IF(OFFSET(Summary!$D$5,MATCH(G6,Summary!$A$6:$A$18,0),MATCH($B$2,Summary!$E$5:$O$5,0))="n/a",0,OFFSET(Summary!$D$5,MATCH(G6,Summary!$A$6:$A$18,0),MATCH($B$2,Summary!$E$5:$O$5,0)))</f>
        <v>1</v>
      </c>
      <c r="H4" s="834"/>
      <c r="I4" s="836">
        <f ca="1">IF(OFFSET(Summary!$D$5,MATCH(I6,Summary!$A$6:$A$18,0),MATCH($B$2,Summary!$E$5:$O$5,0))="n/a",0,OFFSET(Summary!$D$5,MATCH(I6,Summary!$A$6:$A$18,0),MATCH($B$2,Summary!$E$5:$O$5,0)))</f>
        <v>0.75</v>
      </c>
      <c r="J4" s="834"/>
      <c r="K4" s="836">
        <f ca="1">IF(OFFSET(Summary!$D$5,MATCH(K6,Summary!$A$6:$A$18,0),MATCH($B$2,Summary!$E$5:$O$5,0))="n/a",0,OFFSET(Summary!$D$5,MATCH(K6,Summary!$A$6:$A$18,0),MATCH($B$2,Summary!$E$5:$O$5,0)))</f>
        <v>0.3</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5</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0.9</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0</v>
      </c>
      <c r="X4" s="834"/>
      <c r="AA4" s="833">
        <f ca="1">OFFSET(Summary!$D$5,MATCH("CURT",Summary!$A$6:$A$18,0),MATCH($B$2,Summary!$E$5:$O$5,0))</f>
        <v>0.45</v>
      </c>
      <c r="AB4" s="833"/>
      <c r="AC4" s="833"/>
      <c r="AD4" s="833"/>
      <c r="AH4" s="1" t="s">
        <v>111</v>
      </c>
      <c r="AI4" s="1" t="s">
        <v>112</v>
      </c>
      <c r="AJ4">
        <v>8</v>
      </c>
    </row>
    <row r="5" spans="1:36"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18</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6" x14ac:dyDescent="0.25">
      <c r="A7" s="812" t="s">
        <v>122</v>
      </c>
      <c r="B7" s="812"/>
      <c r="C7" s="829" t="str">
        <f>B2&amp;"BSR"</f>
        <v>2025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2" t="s">
        <v>137</v>
      </c>
      <c r="B9" s="812">
        <v>2104008100</v>
      </c>
      <c r="C9" s="5">
        <f ca="1">INDIRECT("'DevSumOut-"&amp;$B$2&amp;"BSR'!R50")</f>
        <v>0.68797890129022443</v>
      </c>
      <c r="D9" s="5">
        <f ca="1">INDIRECT("'DevSumOut-"&amp;$B$2&amp;"BSR'!P50")</f>
        <v>7.9535133097135731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3</v>
      </c>
      <c r="L9" s="5">
        <f ca="1">SCCRedFacsFull!L9*K$4/SCCRedFacsFull!K$4</f>
        <v>0.3</v>
      </c>
      <c r="M9" s="5">
        <f ca="1">'BACM-R8'!P153*($B$2-$M$3+1)*$M$4/SCCRedFacsFull!$M$4</f>
        <v>0.2876254180602007</v>
      </c>
      <c r="N9" s="5">
        <f ca="1">'BACM-R8'!O153*($B$2-$M$3+1)*$M$4/SCCRedFacsFull!$M$4</f>
        <v>0.2876254180602007</v>
      </c>
      <c r="O9" s="5">
        <f ca="1">SCCRedFacsFull!O9*O$4/SCCRedFacsFull!O$4</f>
        <v>0</v>
      </c>
      <c r="P9" s="5">
        <f ca="1">SCCRedFacsFull!P9*O$4/SCCRedFacsFull!O$4</f>
        <v>0</v>
      </c>
      <c r="Q9" s="5">
        <f ca="1">IFERROR(OFFSET('STF-22'!$E$173,MATCH($B9,'STF-22'!$A$174:$A$191,0),MATCH($B$2,'STF-22'!$F$172:$AD$172,0))*Q$4/SCCRedFacsFull!Q$4,0)</f>
        <v>0.21456055713599451</v>
      </c>
      <c r="R9" s="5">
        <f ca="1">IFERROR(OFFSET('STF-22'!$E$173,MATCH($B9,'STF-22'!$A$174:$A$191,0),MATCH($B$2,'STF-22'!$F$172:$AD$172,0)-1)*R$4/SCCRedFacsFull!R$4,0)</f>
        <v>0.21456055713599453</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757950220777174</v>
      </c>
      <c r="Z9" s="510">
        <f ca="1">1-(1-F9)*(1-H9)*(1-J9)*(1-L9)*(1-N9)*(1-P9)*(1-R9)*(1-T9)*(1-X9)</f>
        <v>0.62589157583272037</v>
      </c>
      <c r="AA9" s="617">
        <f ca="1">VLOOKUP($B9,INDIRECT("'CurtailCalcs"&amp;$B$2&amp;"-2Stage'!$AS$91:$BE$109"),10,FALSE)</f>
        <v>0</v>
      </c>
      <c r="AB9" s="617">
        <f ca="1">VLOOKUP($B9,INDIRECT("'CurtailCalcs"&amp;$B$2&amp;"-2Stage'!$AS$91:$BE$109"),11,FALSE)</f>
        <v>0.4319364942710362</v>
      </c>
      <c r="AC9" s="617">
        <f ca="1">VLOOKUP($B9,INDIRECT("'CurtailCalcs"&amp;$B$2&amp;"-2Stage'!$AS$91:$BE$109"),12,FALSE)</f>
        <v>0</v>
      </c>
      <c r="AD9" s="617">
        <f ca="1">VLOOKUP($B9,INDIRECT("'CurtailCalcs"&amp;$B$2&amp;"-2Stage'!$AS$91:$BE$109"),13,FALSE)</f>
        <v>8.4277767779154411E-2</v>
      </c>
      <c r="AE9" s="510">
        <f ca="1">1-(1-$Y9)*(1-AA9)</f>
        <v>0.757950220777174</v>
      </c>
      <c r="AF9" s="510">
        <f ca="1">1-(1-$Y9)*(1-AB9)</f>
        <v>0.86250035385375978</v>
      </c>
      <c r="AG9" s="510">
        <f ca="1">1-(1-$Z9)*(1-AC9)</f>
        <v>0.62589157583272037</v>
      </c>
      <c r="AH9" s="510">
        <f ca="1">1-(1-$Z9)*(1-AD9)</f>
        <v>0.65742059872891578</v>
      </c>
      <c r="AI9" s="530">
        <f ca="1">(Y9*$AJ$3+AE9*$AJ$4+AF9*$AJ$5)/35</f>
        <v>0.81171886064513232</v>
      </c>
      <c r="AJ9" s="530">
        <f ca="1">(Z9*$AJ$3+AG9*$AJ$4+AH9*$AJ$5)/35</f>
        <v>0.64210650189362084</v>
      </c>
    </row>
    <row r="10" spans="1:36" x14ac:dyDescent="0.25">
      <c r="A10" s="812" t="s">
        <v>138</v>
      </c>
      <c r="B10" s="812">
        <v>2104008210</v>
      </c>
      <c r="C10" s="5">
        <f ca="1">INDIRECT("'DevSumOut-"&amp;$B$2&amp;"BSR'!R51")</f>
        <v>5.369267095242003E-2</v>
      </c>
      <c r="D10" s="5">
        <f ca="1">INDIRECT("'DevSumOut-"&amp;$B$2&amp;"BSR'!P51")</f>
        <v>7.0186497977019603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3</v>
      </c>
      <c r="L10" s="5">
        <f ca="1">SCCRedFacsFull!L10*K$4/SCCRedFacsFull!K$4</f>
        <v>0.3</v>
      </c>
      <c r="M10" s="5">
        <f ca="1">'BACM-R8'!P154*($B$2-$M$3+1)*$M$4/SCCRedFacsFull!$M$4</f>
        <v>0.48648648648648651</v>
      </c>
      <c r="N10" s="5">
        <f ca="1">'BACM-R8'!O154*($B$2-$M$3+1)*$M$4/SCCRedFacsFull!$M$4</f>
        <v>0.48648648648648651</v>
      </c>
      <c r="O10" s="5">
        <f ca="1">SCCRedFacsFull!O10*O$4/SCCRedFacsFull!O$4</f>
        <v>0</v>
      </c>
      <c r="P10" s="5">
        <f ca="1">SCCRedFacsFull!P10*O$4/SCCRedFacsFull!O$4</f>
        <v>0</v>
      </c>
      <c r="Q10" s="5">
        <f ca="1">IFERROR(OFFSET('STF-22'!$E$173,MATCH($B10,'STF-22'!$A$174:$A$191,0),MATCH($B$2,'STF-22'!$F$172:$AD$172,0))*Q$4/SCCRedFacsFull!Q$4,0)</f>
        <v>0.210352884282902</v>
      </c>
      <c r="R10" s="5">
        <f ca="1">IFERROR(OFFSET('STF-22'!$E$173,MATCH($B10,'STF-22'!$A$174:$A$191,0),MATCH($B$2,'STF-22'!$F$172:$AD$172,0)-1)*R$4/SCCRedFacsFull!R$4,0)</f>
        <v>0.21035288428290205</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82458428446328658</v>
      </c>
      <c r="Z10" s="510">
        <f t="shared" ca="1" si="0"/>
        <v>0.72888016207111206</v>
      </c>
      <c r="AA10" s="617">
        <f ca="1">VLOOKUP($B10,INDIRECT("'CurtailCalcs"&amp;$B$2&amp;"-2Stage'!$AS$91:$BE$109"),10,FALSE)</f>
        <v>0.43158967353461342</v>
      </c>
      <c r="AB10" s="617">
        <f ca="1">VLOOKUP($B10,INDIRECT("'CurtailCalcs"&amp;$B$2&amp;"-2Stage'!$AS$91:$BE$109"),11,FALSE)</f>
        <v>0.43158967353461342</v>
      </c>
      <c r="AC10" s="617">
        <f ca="1">VLOOKUP($B10,INDIRECT("'CurtailCalcs"&amp;$B$2&amp;"-2Stage'!$AS$91:$BE$109"),12,FALSE)</f>
        <v>-1.5549841841191174</v>
      </c>
      <c r="AD10" s="617">
        <f ca="1">VLOOKUP($B10,INDIRECT("'CurtailCalcs"&amp;$B$2&amp;"-2Stage'!$AS$91:$BE$109"),13,FALSE)</f>
        <v>-1.5549841841191174</v>
      </c>
      <c r="AE10" s="510">
        <f t="shared" ref="AE10:AF26" ca="1" si="1">1-(1-$Y10)*(1-AA10)</f>
        <v>0.90029189586461733</v>
      </c>
      <c r="AF10" s="510">
        <f t="shared" ca="1" si="1"/>
        <v>0.90029189586461733</v>
      </c>
      <c r="AG10" s="510">
        <f t="shared" ref="AG10:AH26" ca="1" si="2">1-(1-$Z10)*(1-AC10)</f>
        <v>0.30729310209075289</v>
      </c>
      <c r="AH10" s="510">
        <f t="shared" ca="1" si="2"/>
        <v>0.30729310209075289</v>
      </c>
      <c r="AI10" s="530">
        <f t="shared" ref="AI10:AI26" ca="1" si="3">(Y10*$AJ$3+AE10*$AJ$4+AF10*$AJ$5)/35</f>
        <v>0.88082422436141805</v>
      </c>
      <c r="AJ10" s="530">
        <f t="shared" ref="AJ10:AJ26" ca="1" si="4">(Z10*$AJ$3+AG10*$AJ$4+AH10*$AJ$5)/35</f>
        <v>0.41570120322855947</v>
      </c>
    </row>
    <row r="11" spans="1:36" x14ac:dyDescent="0.25">
      <c r="A11" s="812" t="s">
        <v>139</v>
      </c>
      <c r="B11" s="812">
        <v>2104008220</v>
      </c>
      <c r="C11" s="5">
        <f ca="1">INDIRECT("'DevSumOut-"&amp;$B$2&amp;"BSR'!R52")</f>
        <v>4.4331539216849465E-2</v>
      </c>
      <c r="D11" s="5">
        <f ca="1">INDIRECT("'DevSumOut-"&amp;$B$2&amp;"BSR'!P52")</f>
        <v>1.4777179738949824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2.0329320119979434E-2</v>
      </c>
      <c r="L11" s="5">
        <f ca="1">SCCRedFacsFull!L11*K$4/SCCRedFacsFull!K$4</f>
        <v>-1.9711991783937677E-2</v>
      </c>
      <c r="M11" s="5">
        <f ca="1">'BACM-R8'!P155*($B$2-$M$3+1)*$M$4/SCCRedFacsFull!$M$4</f>
        <v>0.20067696618027206</v>
      </c>
      <c r="N11" s="5">
        <f ca="1">'BACM-R8'!O155*($B$2-$M$3+1)*$M$4/SCCRedFacsFull!$M$4</f>
        <v>6.6573239276123658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3027355139688583</v>
      </c>
      <c r="AC11" s="617">
        <f t="shared" ref="AC11:AC23" ca="1" si="7">VLOOKUP($B11,INDIRECT("'CurtailCalcs"&amp;$B$2&amp;"-2Stage'!$AS$91:$BE$109"),12,FALSE)</f>
        <v>-1.9463411308010561</v>
      </c>
      <c r="AD11" s="617">
        <f t="shared" ref="AD11:AD23" ca="1" si="8">VLOOKUP($B11,INDIRECT("'CurtailCalcs"&amp;$B$2&amp;"-2Stage'!$AS$91:$BE$109"),13,FALSE)</f>
        <v>-2.8465239037965437</v>
      </c>
      <c r="AE11" s="510">
        <f t="shared" ca="1" si="1"/>
        <v>1</v>
      </c>
      <c r="AF11" s="510">
        <f t="shared" ca="1" si="1"/>
        <v>1</v>
      </c>
      <c r="AG11" s="510">
        <f t="shared" ca="1" si="2"/>
        <v>1</v>
      </c>
      <c r="AH11" s="510">
        <f t="shared" ca="1" si="2"/>
        <v>1</v>
      </c>
      <c r="AI11" s="530">
        <f t="shared" ca="1" si="3"/>
        <v>1</v>
      </c>
      <c r="AJ11" s="530">
        <f t="shared" ca="1" si="4"/>
        <v>1</v>
      </c>
    </row>
    <row r="12" spans="1:36" x14ac:dyDescent="0.25">
      <c r="A12" s="812" t="s">
        <v>140</v>
      </c>
      <c r="B12" s="812">
        <v>2104008230</v>
      </c>
      <c r="C12" s="5">
        <f ca="1">INDIRECT("'DevSumOut-"&amp;$B$2&amp;"BSR'!R53")</f>
        <v>2.8915068515073722E-2</v>
      </c>
      <c r="D12" s="5">
        <f ca="1">INDIRECT("'DevSumOut-"&amp;$B$2&amp;"BSR'!P53")</f>
        <v>8.8969441584842211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2.0329320119979438E-2</v>
      </c>
      <c r="L12" s="5">
        <f ca="1">SCCRedFacsFull!L12*K$4/SCCRedFacsFull!K$4</f>
        <v>-2.1354657765932487E-2</v>
      </c>
      <c r="M12" s="5">
        <f ca="1">'BACM-R8'!P156*($B$2-$M$3+1)*$M$4/SCCRedFacsFull!$M$4</f>
        <v>0.20067696618027214</v>
      </c>
      <c r="N12" s="5">
        <f ca="1">'BACM-R8'!O156*($B$2-$M$3+1)*$M$4/SCCRedFacsFull!$M$4</f>
        <v>7.2121009215800669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770525950355838E-2</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3030977059834985</v>
      </c>
      <c r="AC12" s="617">
        <f t="shared" ca="1" si="7"/>
        <v>-2.0822032972365507</v>
      </c>
      <c r="AD12" s="617">
        <f t="shared" ca="1" si="8"/>
        <v>-3.0452223222084545</v>
      </c>
      <c r="AE12" s="510">
        <f t="shared" ca="1" si="1"/>
        <v>1</v>
      </c>
      <c r="AF12" s="510">
        <f t="shared" ca="1" si="1"/>
        <v>1</v>
      </c>
      <c r="AG12" s="510">
        <f t="shared" ca="1" si="2"/>
        <v>1</v>
      </c>
      <c r="AH12" s="510">
        <f t="shared" ca="1" si="2"/>
        <v>1</v>
      </c>
      <c r="AI12" s="530">
        <f t="shared" ca="1" si="3"/>
        <v>1</v>
      </c>
      <c r="AJ12" s="530">
        <f t="shared" ca="1" si="4"/>
        <v>1</v>
      </c>
    </row>
    <row r="13" spans="1:36" x14ac:dyDescent="0.25">
      <c r="A13" s="812" t="s">
        <v>141</v>
      </c>
      <c r="B13" s="812">
        <v>2104008310</v>
      </c>
      <c r="C13" s="5">
        <f ca="1">INDIRECT("'DevSumOut-"&amp;$B$2&amp;"BSR'!R54")</f>
        <v>0.43237167986007563</v>
      </c>
      <c r="D13" s="5">
        <f ca="1">INDIRECT("'DevSumOut-"&amp;$B$2&amp;"BSR'!P54")</f>
        <v>1.4243802782455371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3</v>
      </c>
      <c r="L13" s="5">
        <f ca="1">SCCRedFacsFull!L13*K$4/SCCRedFacsFull!K$4</f>
        <v>0.3</v>
      </c>
      <c r="M13" s="5">
        <f ca="1">'BACM-R8'!P157*($B$2-$M$3+1)*$M$4/SCCRedFacsFull!$M$4</f>
        <v>0.46351931330472096</v>
      </c>
      <c r="N13" s="5">
        <f ca="1">'BACM-R8'!O157*($B$2-$M$3+1)*$M$4/SCCRedFacsFull!$M$4</f>
        <v>0.46351931330472096</v>
      </c>
      <c r="O13" s="5">
        <f ca="1">SCCRedFacsFull!O13*O$4/SCCRedFacsFull!O$4</f>
        <v>0</v>
      </c>
      <c r="P13" s="5">
        <f ca="1">SCCRedFacsFull!P13*O$4/SCCRedFacsFull!O$4</f>
        <v>0</v>
      </c>
      <c r="Q13" s="5">
        <f ca="1">IFERROR(OFFSET('STF-22'!$E$173,MATCH($B13,'STF-22'!$A$174:$A$191,0),MATCH($B$2,'STF-22'!$F$172:$AD$172,0))*Q$4/SCCRedFacsFull!Q$4,0)</f>
        <v>3.5528470692176795E-2</v>
      </c>
      <c r="R13" s="5">
        <f ca="1">IFERROR(OFFSET('STF-22'!$E$173,MATCH($B13,'STF-22'!$A$174:$A$191,0),MATCH($B$2,'STF-22'!$F$172:$AD$172,0)-1)*R$4/SCCRedFacsFull!R$4,0)</f>
        <v>3.4857336763741469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77616547570858274</v>
      </c>
      <c r="Z13" s="510">
        <f t="shared" ca="1" si="0"/>
        <v>0.65380405908475914</v>
      </c>
      <c r="AA13" s="617">
        <f t="shared" ca="1" si="5"/>
        <v>0.43060397420010033</v>
      </c>
      <c r="AB13" s="617">
        <f t="shared" ca="1" si="6"/>
        <v>0.43060397420010033</v>
      </c>
      <c r="AC13" s="617">
        <f t="shared" ca="1" si="7"/>
        <v>-2.2504286485608085</v>
      </c>
      <c r="AD13" s="617">
        <f t="shared" ca="1" si="8"/>
        <v>-2.2504286485608085</v>
      </c>
      <c r="AE13" s="510">
        <f t="shared" ca="1" si="1"/>
        <v>0.87254951143165593</v>
      </c>
      <c r="AF13" s="510">
        <f t="shared" ca="1" si="1"/>
        <v>0.87254951143165593</v>
      </c>
      <c r="AG13" s="510">
        <f t="shared" ca="1" si="2"/>
        <v>-0.12528520436636392</v>
      </c>
      <c r="AH13" s="510">
        <f t="shared" ca="1" si="2"/>
        <v>-0.12528520436636392</v>
      </c>
      <c r="AI13" s="530">
        <f t="shared" ca="1" si="3"/>
        <v>0.84776504510286566</v>
      </c>
      <c r="AJ13" s="530">
        <f t="shared" ca="1" si="4"/>
        <v>7.505203480678202E-2</v>
      </c>
    </row>
    <row r="14" spans="1:36" x14ac:dyDescent="0.25">
      <c r="A14" s="812" t="s">
        <v>142</v>
      </c>
      <c r="B14" s="812">
        <v>2104008320</v>
      </c>
      <c r="C14" s="5">
        <f ca="1">INDIRECT("'DevSumOut-"&amp;$B$2&amp;"BSR'!R55")</f>
        <v>0.59416912152270285</v>
      </c>
      <c r="D14" s="5">
        <f ca="1">INDIRECT("'DevSumOut-"&amp;$B$2&amp;"BSR'!P55")</f>
        <v>2.9989134655416586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2.668223265747301E-2</v>
      </c>
      <c r="L14" s="5">
        <f ca="1">SCCRedFacsFull!L14*K$4/SCCRedFacsFull!K$4</f>
        <v>-2.5626804838815118E-2</v>
      </c>
      <c r="M14" s="5">
        <f ca="1">'BACM-R8'!P158*($B$2-$M$3+1)*$M$4/SCCRedFacsFull!$M$4</f>
        <v>0.10362273192688667</v>
      </c>
      <c r="N14" s="5">
        <f ca="1">'BACM-R8'!O158*($B$2-$M$3+1)*$M$4/SCCRedFacsFull!$M$4</f>
        <v>-2.9065184338349658E-2</v>
      </c>
      <c r="O14" s="5">
        <f ca="1">SCCRedFacsFull!O14*O$4/SCCRedFacsFull!O$4</f>
        <v>0</v>
      </c>
      <c r="P14" s="5">
        <f ca="1">SCCRedFacsFull!P14*O$4/SCCRedFacsFull!O$4</f>
        <v>0</v>
      </c>
      <c r="Q14" s="5">
        <f ca="1">IFERROR(OFFSET('STF-22'!$E$173,MATCH($B14,'STF-22'!$A$174:$A$191,0),MATCH($B$2,'STF-22'!$F$172:$AD$172,0))*Q$4/SCCRedFacsFull!Q$4,0)</f>
        <v>0.2200920091793078</v>
      </c>
      <c r="R14" s="5">
        <f ca="1">IFERROR(OFFSET('STF-22'!$E$173,MATCH($B14,'STF-22'!$A$174:$A$191,0),MATCH($B$2,'STF-22'!$F$172:$AD$172,0)-1)*R$4/SCCRedFacsFull!R$4,0)</f>
        <v>0.21138616989913458</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55643652228172336</v>
      </c>
      <c r="Z14" s="510">
        <f t="shared" ca="1" si="0"/>
        <v>0.20498565876876951</v>
      </c>
      <c r="AA14" s="617">
        <f t="shared" ca="1" si="5"/>
        <v>0.29354300452577731</v>
      </c>
      <c r="AB14" s="617">
        <f t="shared" ca="1" si="6"/>
        <v>0.42930664411894914</v>
      </c>
      <c r="AC14" s="617">
        <f t="shared" ca="1" si="7"/>
        <v>-2.0142722140188041</v>
      </c>
      <c r="AD14" s="617">
        <f t="shared" ca="1" si="8"/>
        <v>-2.9458731130024995</v>
      </c>
      <c r="AE14" s="510">
        <f t="shared" ca="1" si="1"/>
        <v>0.68664147822904897</v>
      </c>
      <c r="AF14" s="510">
        <f t="shared" ca="1" si="1"/>
        <v>0.74686127035468697</v>
      </c>
      <c r="AG14" s="510">
        <f t="shared" ca="1" si="2"/>
        <v>-1.3963896385197621</v>
      </c>
      <c r="AH14" s="510">
        <f t="shared" ca="1" si="2"/>
        <v>-2.1370257135157069</v>
      </c>
      <c r="AI14" s="530">
        <f t="shared" ca="1" si="3"/>
        <v>0.68413038265006476</v>
      </c>
      <c r="AJ14" s="530">
        <f t="shared" ca="1" si="4"/>
        <v>-1.3655059720720542</v>
      </c>
    </row>
    <row r="15" spans="1:36" x14ac:dyDescent="0.25">
      <c r="A15" s="812" t="s">
        <v>143</v>
      </c>
      <c r="B15" s="812">
        <v>2104008330</v>
      </c>
      <c r="C15" s="5">
        <f ca="1">INDIRECT("'DevSumOut-"&amp;$B$2&amp;"BSR'!R56")</f>
        <v>0.39693696599778167</v>
      </c>
      <c r="D15" s="5">
        <f ca="1">INDIRECT("'DevSumOut-"&amp;$B$2&amp;"BSR'!P56")</f>
        <v>1.8055654807205244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2.6682232657473031E-2</v>
      </c>
      <c r="L15" s="5">
        <f ca="1">SCCRedFacsFull!L15*K$4/SCCRedFacsFull!K$4</f>
        <v>-2.8435221807452414E-2</v>
      </c>
      <c r="M15" s="5">
        <f ca="1">'BACM-R8'!P159*($B$2-$M$3+1)*$M$4/SCCRedFacsFull!$M$4</f>
        <v>0.10362273192688663</v>
      </c>
      <c r="N15" s="5">
        <f ca="1">'BACM-R8'!O159*($B$2-$M$3+1)*$M$4/SCCRedFacsFull!$M$4</f>
        <v>-3.2250410019264694E-2</v>
      </c>
      <c r="O15" s="5">
        <f ca="1">SCCRedFacsFull!O15*O$4/SCCRedFacsFull!O$4</f>
        <v>0</v>
      </c>
      <c r="P15" s="5">
        <f ca="1">SCCRedFacsFull!P15*O$4/SCCRedFacsFull!O$4</f>
        <v>0</v>
      </c>
      <c r="Q15" s="5">
        <f ca="1">IFERROR(OFFSET('STF-22'!$E$173,MATCH($B15,'STF-22'!$A$174:$A$191,0),MATCH($B$2,'STF-22'!$F$172:$AD$172,0))*Q$4/SCCRedFacsFull!Q$4,0)</f>
        <v>0.22009200917930785</v>
      </c>
      <c r="R15" s="5">
        <f ca="1">IFERROR(OFFSET('STF-22'!$E$173,MATCH($B15,'STF-22'!$A$174:$A$191,0),MATCH($B$2,'STF-22'!$F$172:$AD$172,0)-1)*R$4/SCCRedFacsFull!R$4,0)</f>
        <v>0.23455177755931386</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55643652228172336</v>
      </c>
      <c r="Z15" s="510">
        <f t="shared" ca="1" si="0"/>
        <v>0.22383125447685293</v>
      </c>
      <c r="AA15" s="617">
        <f t="shared" ca="1" si="5"/>
        <v>0.29362726123173721</v>
      </c>
      <c r="AB15" s="617">
        <f t="shared" ca="1" si="6"/>
        <v>0.4294298695514156</v>
      </c>
      <c r="AC15" s="617">
        <f t="shared" ca="1" si="7"/>
        <v>-2.1501343804542987</v>
      </c>
      <c r="AD15" s="617">
        <f t="shared" ca="1" si="8"/>
        <v>-3.1445715314144103</v>
      </c>
      <c r="AE15" s="510">
        <f t="shared" ca="1" si="1"/>
        <v>0.6866788514265656</v>
      </c>
      <c r="AF15" s="510">
        <f t="shared" ca="1" si="1"/>
        <v>0.74691592865605516</v>
      </c>
      <c r="AG15" s="510">
        <f t="shared" ca="1" si="2"/>
        <v>-1.445035850306549</v>
      </c>
      <c r="AH15" s="510">
        <f t="shared" ca="1" si="2"/>
        <v>-2.2168868862688713</v>
      </c>
      <c r="AI15" s="530">
        <f t="shared" ca="1" si="3"/>
        <v>0.68416703507877219</v>
      </c>
      <c r="AJ15" s="530">
        <f t="shared" ca="1" si="4"/>
        <v>-1.4128505561428686</v>
      </c>
    </row>
    <row r="16" spans="1:36" x14ac:dyDescent="0.25">
      <c r="A16" s="812" t="s">
        <v>144</v>
      </c>
      <c r="B16" s="812">
        <v>2104008410</v>
      </c>
      <c r="C16" s="5">
        <f ca="1">INDIRECT("'DevSumOut-"&amp;$B$2&amp;"BSR'!R57")</f>
        <v>1.4646455514193895E-2</v>
      </c>
      <c r="D16" s="5">
        <f ca="1">INDIRECT("'DevSumOut-"&amp;$B$2&amp;"BSR'!P57")</f>
        <v>1.5834005961290702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8307167825062914</v>
      </c>
      <c r="R16" s="5">
        <f ca="1">IFERROR(OFFSET('STF-22'!$E$173,MATCH($B16,'STF-22'!$A$174:$A$191,0),MATCH($B$2,'STF-22'!$F$172:$AD$172,0)-1)*R$4/SCCRedFacsFull!R$4,0)</f>
        <v>0.18307167825062917</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49514172190888783</v>
      </c>
      <c r="Z16" s="510">
        <f t="shared" ca="1" si="0"/>
        <v>0.21969879315361462</v>
      </c>
      <c r="AA16" s="617">
        <f t="shared" ca="1" si="5"/>
        <v>0.42632653486271976</v>
      </c>
      <c r="AB16" s="617">
        <f t="shared" ca="1" si="6"/>
        <v>0.42632653486271976</v>
      </c>
      <c r="AC16" s="617">
        <f t="shared" ca="1" si="7"/>
        <v>-2.8899536545811819</v>
      </c>
      <c r="AD16" s="617">
        <f t="shared" ca="1" si="8"/>
        <v>-2.8899536545811819</v>
      </c>
      <c r="AE16" s="510">
        <f t="shared" ca="1" si="1"/>
        <v>0.71037620220423103</v>
      </c>
      <c r="AF16" s="510">
        <f t="shared" ca="1" si="1"/>
        <v>0.71037620220423103</v>
      </c>
      <c r="AG16" s="510">
        <f t="shared" ca="1" si="2"/>
        <v>-2.0353355312462034</v>
      </c>
      <c r="AH16" s="510">
        <f t="shared" ca="1" si="2"/>
        <v>-2.0353355312462034</v>
      </c>
      <c r="AI16" s="530">
        <f t="shared" ca="1" si="3"/>
        <v>0.65503019298542853</v>
      </c>
      <c r="AJ16" s="530">
        <f t="shared" ca="1" si="4"/>
        <v>-1.4554695621148217</v>
      </c>
    </row>
    <row r="17" spans="1:40" x14ac:dyDescent="0.25">
      <c r="A17" s="812" t="s">
        <v>145</v>
      </c>
      <c r="B17" s="812">
        <v>2104008420</v>
      </c>
      <c r="C17" s="5">
        <f ca="1">INDIRECT("'DevSumOut-"&amp;$B$2&amp;"BSR'!R58")</f>
        <v>4.9402949640657681E-2</v>
      </c>
      <c r="D17" s="5">
        <f ca="1">INDIRECT("'DevSumOut-"&amp;$B$2&amp;"BSR'!P58")</f>
        <v>5.3408594206116426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6606689168383091</v>
      </c>
      <c r="R17" s="5">
        <f ca="1">IFERROR(OFFSET('STF-22'!$E$173,MATCH($B17,'STF-22'!$A$174:$A$191,0),MATCH($B$2,'STF-22'!$F$172:$AD$172,0)-1)*R$4/SCCRedFacsFull!R$4,0)</f>
        <v>0.26606689168383091</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54643241587572711</v>
      </c>
      <c r="Z17" s="510">
        <f t="shared" ca="1" si="0"/>
        <v>0.29897290261981702</v>
      </c>
      <c r="AA17" s="617">
        <f t="shared" ca="1" si="5"/>
        <v>0.42409767355878825</v>
      </c>
      <c r="AB17" s="617">
        <f t="shared" ca="1" si="6"/>
        <v>0.42409767355878825</v>
      </c>
      <c r="AC17" s="617">
        <f t="shared" ca="1" si="7"/>
        <v>-4.1950068760237897</v>
      </c>
      <c r="AD17" s="617">
        <f t="shared" ca="1" si="8"/>
        <v>-4.1950068760237897</v>
      </c>
      <c r="AE17" s="510">
        <f t="shared" ca="1" si="1"/>
        <v>0.7387893731045112</v>
      </c>
      <c r="AF17" s="510">
        <f t="shared" ca="1" si="1"/>
        <v>0.7387893731045112</v>
      </c>
      <c r="AG17" s="510">
        <f t="shared" ca="1" si="2"/>
        <v>-2.6418405911690495</v>
      </c>
      <c r="AH17" s="510">
        <f t="shared" ca="1" si="2"/>
        <v>-2.6418405911690495</v>
      </c>
      <c r="AI17" s="530">
        <f t="shared" ca="1" si="3"/>
        <v>0.68932615553139531</v>
      </c>
      <c r="AJ17" s="530">
        <f t="shared" ca="1" si="4"/>
        <v>-1.8856314070519122</v>
      </c>
    </row>
    <row r="18" spans="1:40" x14ac:dyDescent="0.25">
      <c r="A18" s="812" t="s">
        <v>146</v>
      </c>
      <c r="B18" s="812">
        <v>2104008610</v>
      </c>
      <c r="C18" s="5">
        <f ca="1">INDIRECT("'DevSumOut-"&amp;$B$2&amp;"BSR'!R59")</f>
        <v>0.24545272420989431</v>
      </c>
      <c r="D18" s="5">
        <f ca="1">INDIRECT("'DevSumOut-"&amp;$B$2&amp;"BSR'!P59")</f>
        <v>9.9472722299595792E-3</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30000000000000004</v>
      </c>
      <c r="L18" s="5">
        <f ca="1">SCCRedFacsFull!L18*K$4/SCCRedFacsFull!K$4</f>
        <v>0.3</v>
      </c>
      <c r="M18" s="5">
        <f ca="1">'BACM-R8'!P162*($B$2-$M$3+1)*$M$4/SCCRedFacsFull!$M$4</f>
        <v>0.39766186909290518</v>
      </c>
      <c r="N18" s="5">
        <f ca="1">'BACM-R8'!O162*($B$2-$M$3+1)*$M$4/SCCRedFacsFull!$M$4</f>
        <v>0.15961643543283796</v>
      </c>
      <c r="O18" s="5">
        <f ca="1">SCCRedFacsFull!O18*O$4/SCCRedFacsFull!O$4</f>
        <v>0</v>
      </c>
      <c r="P18" s="5">
        <f ca="1">SCCRedFacsFull!P18*O$4/SCCRedFacsFull!O$4</f>
        <v>0</v>
      </c>
      <c r="Q18" s="5">
        <f ca="1">IFERROR(OFFSET('STF-22'!$E$173,MATCH($B18,'STF-22'!$A$174:$A$191,0),MATCH($B$2,'STF-22'!$F$172:$AD$172,0))*Q$4/SCCRedFacsFull!Q$4,0)</f>
        <v>0.17075942170167788</v>
      </c>
      <c r="R18" s="5">
        <f ca="1">IFERROR(OFFSET('STF-22'!$E$173,MATCH($B18,'STF-22'!$A$174:$A$191,0),MATCH($B$2,'STF-22'!$F$172:$AD$172,0)-1)*R$4/SCCRedFacsFull!R$4,0)</f>
        <v>0.17075942170167793</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78392502478941051</v>
      </c>
      <c r="Z18" s="510">
        <f t="shared" ca="1" si="0"/>
        <v>0.53405520778789017</v>
      </c>
      <c r="AA18" s="617">
        <f t="shared" ca="1" si="5"/>
        <v>0.39764785901825461</v>
      </c>
      <c r="AB18" s="617">
        <f t="shared" ca="1" si="6"/>
        <v>0.43063247405202676</v>
      </c>
      <c r="AC18" s="617">
        <f t="shared" ca="1" si="7"/>
        <v>-1.5734882363846254</v>
      </c>
      <c r="AD18" s="617">
        <f t="shared" ca="1" si="8"/>
        <v>-1.7040079979280507</v>
      </c>
      <c r="AE18" s="510">
        <f t="shared" ca="1" si="1"/>
        <v>0.86984677606932381</v>
      </c>
      <c r="AF18" s="510">
        <f t="shared" ca="1" si="1"/>
        <v>0.87697392594507706</v>
      </c>
      <c r="AG18" s="510">
        <f t="shared" ca="1" si="2"/>
        <v>-0.19910344156254323</v>
      </c>
      <c r="AH18" s="510">
        <f t="shared" ca="1" si="2"/>
        <v>-0.25991844473446868</v>
      </c>
      <c r="AI18" s="530">
        <f t="shared" ca="1" si="3"/>
        <v>0.85141800281916202</v>
      </c>
      <c r="AJ18" s="530">
        <f t="shared" ca="1" si="4"/>
        <v>-4.185321907513629E-2</v>
      </c>
    </row>
    <row r="19" spans="1:40" x14ac:dyDescent="0.25">
      <c r="A19" s="812" t="s">
        <v>147</v>
      </c>
      <c r="B19" s="812">
        <v>2104004000</v>
      </c>
      <c r="C19" s="5">
        <f ca="1">INDIRECT("'DevSumOut-"&amp;$B$2&amp;"BSR'!R60")+INDIRECT("'DevSumOut-"&amp;$B$2&amp;"BSR'!R62")+INDIRECT("'DevSumOut-"&amp;$B$2&amp;"BSR'!R63")</f>
        <v>5.4857507559784031E-2</v>
      </c>
      <c r="D19" s="5">
        <f ca="1">INDIRECT("'DevSumOut-"&amp;$B$2&amp;"BSR'!P60")+INDIRECT("'DevSumOut-"&amp;$B$2&amp;"BSR'!P62")+INDIRECT("'DevSumOut-"&amp;$B$2&amp;"BSR'!P63")</f>
        <v>3.4753359256370939</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1.0970614635204932E-2</v>
      </c>
      <c r="L19" s="5">
        <f ca="1">SCCRedFacsFull!L19*K$4/SCCRedFacsFull!K$4</f>
        <v>-1.097964332172064E-2</v>
      </c>
      <c r="M19" s="5">
        <f ca="1">'BACM-R8'!P163*($B$2-$M$3+1)*$M$4/SCCRedFacsFull!$M$4</f>
        <v>0</v>
      </c>
      <c r="N19" s="5">
        <f ca="1">'BACM-R8'!O163*($B$2-$M$3+1)*$M$4/SCCRedFacsFull!$M$4</f>
        <v>0</v>
      </c>
      <c r="O19" s="5">
        <f ca="1">SCCRedFacsFull!O19*O$4/SCCRedFacsFull!O$4</f>
        <v>-3.0702619425132657E-3</v>
      </c>
      <c r="P19" s="5">
        <f ca="1">SCCRedFacsFull!P19*O$4/SCCRedFacsFull!O$4</f>
        <v>-3.0727887318976466E-3</v>
      </c>
      <c r="Q19" s="5">
        <f ca="1">IFERROR(OFFSET('STF-22'!$E$173,MATCH($B19,'STF-22'!$A$174:$A$191,0),MATCH($B$2,'STF-22'!$F$172:$AD$172,0))*Q$4/SCCRedFacsFull!Q$4,0)</f>
        <v>-1.0704428665972264E-2</v>
      </c>
      <c r="R19" s="5">
        <f ca="1">IFERROR(OFFSET('STF-22'!$E$173,MATCH($B19,'STF-22'!$A$174:$A$191,0),MATCH($B$2,'STF-22'!$F$172:$AD$172,0)-1)*R$4/SCCRedFacsFull!R$4,0)</f>
        <v>-1.0713238284573311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6235776608941221</v>
      </c>
      <c r="Z19" s="510">
        <f t="shared" ca="1" si="0"/>
        <v>0.55280734117310715</v>
      </c>
      <c r="AA19" s="617">
        <f t="shared" ca="1" si="5"/>
        <v>0</v>
      </c>
      <c r="AB19" s="617">
        <f t="shared" ca="1" si="6"/>
        <v>0</v>
      </c>
      <c r="AC19" s="617">
        <f t="shared" ca="1" si="7"/>
        <v>0</v>
      </c>
      <c r="AD19" s="617">
        <f t="shared" ca="1" si="8"/>
        <v>0</v>
      </c>
      <c r="AE19" s="510">
        <f t="shared" ca="1" si="1"/>
        <v>0.66235776608941221</v>
      </c>
      <c r="AF19" s="510">
        <f t="shared" ca="1" si="1"/>
        <v>0.66235776608941221</v>
      </c>
      <c r="AG19" s="510">
        <f t="shared" ca="1" si="2"/>
        <v>0.55280734117310715</v>
      </c>
      <c r="AH19" s="510">
        <f t="shared" ca="1" si="2"/>
        <v>0.55280734117310715</v>
      </c>
      <c r="AI19" s="530">
        <f t="shared" ca="1" si="3"/>
        <v>0.66235776608941221</v>
      </c>
      <c r="AJ19" s="530">
        <f t="shared" ca="1" si="4"/>
        <v>0.55280734117310715</v>
      </c>
    </row>
    <row r="20" spans="1:40" x14ac:dyDescent="0.25">
      <c r="A20" s="812" t="s">
        <v>148</v>
      </c>
      <c r="B20" s="812">
        <v>2103004001</v>
      </c>
      <c r="C20" s="5">
        <f ca="1">INDIRECT("'DevSumOut-"&amp;$B$2&amp;"BSR'!R61")</f>
        <v>1.7801232577771393E-2</v>
      </c>
      <c r="D20" s="5">
        <f ca="1">INDIRECT("'DevSumOut-"&amp;$B$2&amp;"BSR'!P61")</f>
        <v>0.49603609510945462</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2" t="s">
        <v>149</v>
      </c>
      <c r="B21" s="812">
        <v>2104006010</v>
      </c>
      <c r="C21" s="5">
        <f ca="1">INDIRECT("'DevSumOut-"&amp;$B$2&amp;"BSR'!R64")</f>
        <v>5.8529310125197222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5413311692253946</v>
      </c>
      <c r="Z21" s="510">
        <f t="shared" ca="1" si="0"/>
        <v>1.7580572651246795E-3</v>
      </c>
      <c r="AA21" s="617">
        <f t="shared" ca="1" si="5"/>
        <v>0</v>
      </c>
      <c r="AB21" s="617">
        <f t="shared" ca="1" si="6"/>
        <v>0</v>
      </c>
      <c r="AC21" s="617">
        <f t="shared" ca="1" si="7"/>
        <v>0</v>
      </c>
      <c r="AD21" s="617">
        <f t="shared" ca="1" si="8"/>
        <v>0</v>
      </c>
      <c r="AE21" s="510">
        <f t="shared" ca="1" si="1"/>
        <v>0.35413311692253946</v>
      </c>
      <c r="AF21" s="510">
        <f t="shared" ca="1" si="1"/>
        <v>0.35413311692253946</v>
      </c>
      <c r="AG21" s="510">
        <f t="shared" ca="1" si="2"/>
        <v>1.7580572651246795E-3</v>
      </c>
      <c r="AH21" s="510">
        <f t="shared" ca="1" si="2"/>
        <v>1.7580572651246795E-3</v>
      </c>
      <c r="AI21" s="530">
        <f t="shared" ca="1" si="3"/>
        <v>0.3541331169225394</v>
      </c>
      <c r="AJ21" s="530">
        <f t="shared" ca="1" si="4"/>
        <v>1.7580572651246795E-3</v>
      </c>
    </row>
    <row r="22" spans="1:40" x14ac:dyDescent="0.25">
      <c r="A22" s="812" t="s">
        <v>150</v>
      </c>
      <c r="B22" s="812">
        <v>2103006000</v>
      </c>
      <c r="C22" s="5">
        <f ca="1">INDIRECT("'DevSumOut-"&amp;$B$2&amp;"BSR'!R65")</f>
        <v>1.007951856986729E-2</v>
      </c>
      <c r="D22" s="5">
        <f ca="1">INDIRECT("'DevSumOut-"&amp;$B$2&amp;"BSR'!P65")</f>
        <v>7.9575146604215401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2" t="s">
        <v>151</v>
      </c>
      <c r="B23" s="812">
        <v>2104002000</v>
      </c>
      <c r="C23" s="5">
        <f ca="1">INDIRECT("'DevSumOut-"&amp;$B$2&amp;"BSR'!R66")</f>
        <v>9.5214781787673869E-2</v>
      </c>
      <c r="D23" s="5">
        <f ca="1">INDIRECT("'DevSumOut-"&amp;$B$2&amp;"BSR'!P66")</f>
        <v>0.11082571597313731</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3</v>
      </c>
      <c r="L23" s="5">
        <f ca="1">SCCRedFacsFull!L23*K$4/SCCRedFacsFull!K$4</f>
        <v>0.3</v>
      </c>
      <c r="M23" s="5">
        <f ca="1">'BACM-R8'!P167*($B$2-$M$3+1)*$M$4/SCCRedFacsFull!$M$4</f>
        <v>0</v>
      </c>
      <c r="N23" s="5">
        <f ca="1">'BACM-R8'!O167*($B$2-$M$3+1)*$M$4/SCCRedFacsFull!$M$4</f>
        <v>0</v>
      </c>
      <c r="O23" s="5">
        <f ca="1">SCCRedFacsFull!O23*O$4/SCCRedFacsFull!O$4</f>
        <v>0.5</v>
      </c>
      <c r="P23" s="5">
        <f ca="1">SCCRedFacsFull!P23*O$4/SCCRedFacsFull!O$4</f>
        <v>0.5</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77394659092288887</v>
      </c>
      <c r="Z23" s="510">
        <f t="shared" ca="1" si="0"/>
        <v>0.65061532004279365</v>
      </c>
      <c r="AA23" s="617">
        <f t="shared" ca="1" si="5"/>
        <v>0.44845389532858415</v>
      </c>
      <c r="AB23" s="617">
        <f t="shared" ca="1" si="6"/>
        <v>0.44845389532858415</v>
      </c>
      <c r="AC23" s="617">
        <f t="shared" ca="1" si="7"/>
        <v>0.36928069720055601</v>
      </c>
      <c r="AD23" s="617">
        <f t="shared" ca="1" si="8"/>
        <v>0.36928069720055601</v>
      </c>
      <c r="AE23" s="510">
        <f t="shared" ca="1" si="1"/>
        <v>0.8753211227758253</v>
      </c>
      <c r="AF23" s="510">
        <f t="shared" ca="1" si="1"/>
        <v>0.8753211227758253</v>
      </c>
      <c r="AG23" s="510">
        <f t="shared" ca="1" si="2"/>
        <v>0.77963633824858392</v>
      </c>
      <c r="AH23" s="510">
        <f t="shared" ca="1" si="2"/>
        <v>0.77963633824858392</v>
      </c>
      <c r="AI23" s="530">
        <f t="shared" ca="1" si="3"/>
        <v>0.84925338601364164</v>
      </c>
      <c r="AJ23" s="530">
        <f t="shared" ca="1" si="4"/>
        <v>0.74645950499566638</v>
      </c>
    </row>
    <row r="24" spans="1:40" x14ac:dyDescent="0.25">
      <c r="A24" s="812" t="s">
        <v>152</v>
      </c>
      <c r="B24" s="812">
        <v>2103002000</v>
      </c>
      <c r="C24" s="5">
        <f ca="1">INDIRECT("'DevSumOut-"&amp;$B$2&amp;"BSR'!R67")</f>
        <v>2.6304953575588091E-4</v>
      </c>
      <c r="D24" s="5">
        <f ca="1">INDIRECT("'DevSumOut-"&amp;$B$2&amp;"BSR'!P67")</f>
        <v>3.0617780757568111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2" t="s">
        <v>153</v>
      </c>
      <c r="B25" s="812">
        <v>2103008000</v>
      </c>
      <c r="C25" s="5">
        <f ca="1">INDIRECT("'DevSumOut-"&amp;$B$2&amp;"BSR'!R68")</f>
        <v>2.5766689106639578E-4</v>
      </c>
      <c r="D25" s="5">
        <f ca="1">INDIRECT("'DevSumOut-"&amp;$B$2&amp;"BSR'!P68")</f>
        <v>7.5369704121824448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11E-3</v>
      </c>
      <c r="D26" s="615">
        <f ca="1">INDIRECT("'DevSumOut-"&amp;$B$2&amp;"BSR'!P69")</f>
        <v>1.6802202817214625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287431994720563</v>
      </c>
      <c r="D27" s="450">
        <f ca="1">INDIRECT("'DevSumOut-"&amp;$B$2&amp;"BSR'!P70")</f>
        <v>4.1903632197367111</v>
      </c>
      <c r="E27" s="450">
        <f ca="1">$C27-E28</f>
        <v>1.7733004716552847</v>
      </c>
      <c r="F27" s="450">
        <f ca="1">$D27-F28</f>
        <v>4.1838998708354369</v>
      </c>
      <c r="G27" s="450">
        <f ca="1">$C27-G28</f>
        <v>2.7199367068026579</v>
      </c>
      <c r="H27" s="450">
        <f ca="1">$D27-H28</f>
        <v>2.2478701562399808</v>
      </c>
      <c r="I27" s="450">
        <f ca="1">$C27-I28</f>
        <v>2.5937042653719686</v>
      </c>
      <c r="J27" s="450">
        <f ca="1">$D27-J28</f>
        <v>4.1855835133387185</v>
      </c>
      <c r="K27" s="450">
        <f ca="1">$C27-K28</f>
        <v>2.3028657695690002</v>
      </c>
      <c r="L27" s="450">
        <f ca="1">$D27-L28</f>
        <v>4.1867495879756058</v>
      </c>
      <c r="M27" s="450">
        <f ca="1">$C27-M28</f>
        <v>2.089322380864858</v>
      </c>
      <c r="N27" s="450">
        <f ca="1">$D27-N28</f>
        <v>4.1808355133639461</v>
      </c>
      <c r="O27" s="450">
        <f ca="1">$C27-O28</f>
        <v>2.6813042354959413</v>
      </c>
      <c r="P27" s="450">
        <f ca="1">$D27-P28</f>
        <v>4.145629334821999</v>
      </c>
      <c r="Q27" s="450">
        <f ca="1">$C27-Q28</f>
        <v>2.2059410251065112</v>
      </c>
      <c r="R27" s="450">
        <f ca="1">$D27-R28</f>
        <v>4.2088934922707182</v>
      </c>
      <c r="S27" s="450">
        <f ca="1">$C27-S28</f>
        <v>2.7282312506804338</v>
      </c>
      <c r="T27" s="450">
        <f ca="1">$D27-T28</f>
        <v>4.1903632197367111</v>
      </c>
      <c r="U27" s="786">
        <f ca="1">$C27-U28</f>
        <v>2.7287431994720563</v>
      </c>
      <c r="V27" s="786">
        <f ca="1">$D27-V28</f>
        <v>4.1903632197367111</v>
      </c>
      <c r="W27" s="450">
        <f ca="1">$C27-W28</f>
        <v>2.7287431994720563</v>
      </c>
      <c r="X27" s="450">
        <f ca="1">$D27-X28</f>
        <v>4.1903632197367111</v>
      </c>
      <c r="Y27" s="450">
        <f ca="1">$C27-Y28</f>
        <v>0.85757336608163581</v>
      </c>
      <c r="Z27" s="450">
        <f ca="1">$D27-Z28</f>
        <v>2.1753739098346925</v>
      </c>
      <c r="AA27" s="450">
        <f ca="1">$C27-AA28</f>
        <v>2.0393741202775448</v>
      </c>
      <c r="AB27" s="450">
        <f ca="1">$C27-AB28</f>
        <v>1.5895761699517879</v>
      </c>
      <c r="AC27" s="450">
        <f ca="1">$D27-AC28</f>
        <v>4.3291733177741554</v>
      </c>
      <c r="AD27" s="450">
        <f ca="1">$D27-AD28</f>
        <v>4.3778814566681179</v>
      </c>
      <c r="AE27" s="450">
        <f ca="1">$C27-AE28</f>
        <v>0.63937543034691391</v>
      </c>
      <c r="AF27" s="450">
        <f ca="1">$C27-AF28</f>
        <v>0.50600670264866476</v>
      </c>
      <c r="AG27" s="450">
        <f ca="1">$D27-AG28</f>
        <v>2.2771945247345644</v>
      </c>
      <c r="AH27" s="450">
        <f ca="1">$D27-AH28</f>
        <v>2.3136960124751664</v>
      </c>
      <c r="AI27" s="787">
        <f ca="1">$C27-AI28</f>
        <v>0.62689383957674361</v>
      </c>
      <c r="AJ27" s="787">
        <f ca="1">$D27-AJ28</f>
        <v>2.2697842745983352</v>
      </c>
    </row>
    <row r="28" spans="1:40" x14ac:dyDescent="0.25">
      <c r="B28" s="244" t="s">
        <v>156</v>
      </c>
      <c r="E28" s="450">
        <f ca="1">SUMPRODUCT($C9:$C26,E9:E26)</f>
        <v>0.95544272781677164</v>
      </c>
      <c r="F28" s="450">
        <f ca="1">SUMPRODUCT($D9:$D26,F9:F26)</f>
        <v>6.4633489012743007E-3</v>
      </c>
      <c r="G28" s="450">
        <f ca="1">SUMPRODUCT($C9:$C26,G9:G26)</f>
        <v>8.806492669398468E-3</v>
      </c>
      <c r="H28" s="450">
        <f ca="1">SUMPRODUCT($D9:$D26,H9:H26)</f>
        <v>1.9424930634967306</v>
      </c>
      <c r="I28" s="450">
        <f ca="1">SUMPRODUCT($C9:$C26,I9:I26)</f>
        <v>0.13503893410008783</v>
      </c>
      <c r="J28" s="450">
        <f ca="1">SUMPRODUCT($D9:$D26,J9:J26)</f>
        <v>4.7797063979926379E-3</v>
      </c>
      <c r="K28" s="450">
        <f ca="1">SUMPRODUCT($C9:$C26,K9:K26)</f>
        <v>0.42587742990305599</v>
      </c>
      <c r="L28" s="450">
        <f ca="1">SUMPRODUCT($D9:$D26,L9:L26)</f>
        <v>3.6136317611055839E-3</v>
      </c>
      <c r="M28" s="450">
        <f ca="1">SUMPRODUCT($C9:$C26,M9:M26)</f>
        <v>0.63942081860719846</v>
      </c>
      <c r="N28" s="450">
        <f ca="1">SUMPRODUCT($D9:$D26,N9:N26)</f>
        <v>9.5277063727652808E-3</v>
      </c>
      <c r="O28" s="450">
        <f ca="1">SUMPRODUCT($C9:$C26,O9:O26)</f>
        <v>4.7438963976114995E-2</v>
      </c>
      <c r="P28" s="450">
        <f ca="1">SUMPRODUCT($D9:$D26,P9:P26)</f>
        <v>4.4733884914711919E-2</v>
      </c>
      <c r="Q28" s="450">
        <f ca="1">SUMPRODUCT($C9:$C26,Q9:Q26)</f>
        <v>0.52280217436554521</v>
      </c>
      <c r="R28" s="450">
        <f ca="1">SUMPRODUCT($D9:$D26,R9:R26)</f>
        <v>-1.8530272534006881E-2</v>
      </c>
      <c r="S28" s="450">
        <f ca="1">SUMPRODUCT($C9:$C26,S9:S26)</f>
        <v>5.1194879162255074E-4</v>
      </c>
      <c r="T28" s="450">
        <f ca="1">SUMPRODUCT($D9:$D26,T9:T26)</f>
        <v>0</v>
      </c>
      <c r="U28" s="786">
        <f ca="1">SUMPRODUCT($C9:$C26,U9:U26)</f>
        <v>0</v>
      </c>
      <c r="V28" s="786">
        <f ca="1">SUMPRODUCT($D9:$D26,V9:V26)</f>
        <v>0</v>
      </c>
      <c r="W28" s="450">
        <f ca="1">SUMPRODUCT($C9:$C26,W9:W26)</f>
        <v>0</v>
      </c>
      <c r="X28" s="450">
        <f ca="1">SUMPRODUCT($D9:$D26,X9:X26)</f>
        <v>0</v>
      </c>
      <c r="Y28" s="450">
        <f ca="1">SUMPRODUCT($C9:$C26,Y9:Y26)</f>
        <v>1.8711698333904205</v>
      </c>
      <c r="Z28" s="450">
        <f ca="1">SUMPRODUCT($D9:$D26,Z9:Z26)</f>
        <v>2.0149893099020186</v>
      </c>
      <c r="AA28" s="450">
        <f ca="1">SUMPRODUCT($C9:$C26,AA9:AA26)</f>
        <v>0.68936907919451151</v>
      </c>
      <c r="AB28" s="450">
        <f ca="1">SUMPRODUCT($C9:$C26,AB9:AB26)</f>
        <v>1.1391670295202685</v>
      </c>
      <c r="AC28" s="450">
        <f ca="1">SUMPRODUCT($D9:$D26,AC9:AC26)</f>
        <v>-0.13881009803744418</v>
      </c>
      <c r="AD28" s="450">
        <f ca="1">SUMPRODUCT($D9:$D26,AD9:AD26)</f>
        <v>-0.18751823693140654</v>
      </c>
      <c r="AE28" s="450">
        <f ca="1">SUMPRODUCT($C9:$C26,AE9:AE26)</f>
        <v>2.0893677691251424</v>
      </c>
      <c r="AF28" s="450">
        <f ca="1">SUMPRODUCT($C9:$C26,AF9:AF26)</f>
        <v>2.2227364968233916</v>
      </c>
      <c r="AG28" s="450">
        <f ca="1">SUMPRODUCT($D9:$D26,AG9:AG26)</f>
        <v>1.9131686950021467</v>
      </c>
      <c r="AH28" s="450">
        <f ca="1">SUMPRODUCT($D9:$D26,AH9:AH26)</f>
        <v>1.8766672072615447</v>
      </c>
      <c r="AI28" s="450">
        <f ca="1">SUMPRODUCT($C9:$C26,AI9:AI26)</f>
        <v>2.1018493598953127</v>
      </c>
      <c r="AJ28" s="450">
        <f ca="1">SUMPRODUCT($D9:$D26,AJ9:AJ26)</f>
        <v>1.9205789451383759</v>
      </c>
    </row>
    <row r="29" spans="1:40" x14ac:dyDescent="0.25">
      <c r="E29" s="659">
        <f ca="1">E28/$C27</f>
        <v>0.35014021400094592</v>
      </c>
      <c r="F29" s="693">
        <f ca="1">F28/$D27</f>
        <v>1.5424316610149146E-3</v>
      </c>
      <c r="G29" s="659">
        <f ca="1">G28/$C27</f>
        <v>3.2273072347380671E-3</v>
      </c>
      <c r="H29" s="693">
        <f ca="1">H28/$D27</f>
        <v>0.46356197819500272</v>
      </c>
      <c r="I29" s="659">
        <f ca="1">I28/$C27</f>
        <v>4.9487593455556568E-2</v>
      </c>
      <c r="J29" s="693">
        <f ca="1">J28/$D27</f>
        <v>1.1406425045638303E-3</v>
      </c>
      <c r="K29" s="659">
        <f ca="1">K28/$C27</f>
        <v>0.15607090838941995</v>
      </c>
      <c r="L29" s="693">
        <f ca="1">L28/$D27</f>
        <v>8.6236719148480778E-4</v>
      </c>
      <c r="M29" s="659">
        <f ca="1">M28/$C27</f>
        <v>0.23432795681576427</v>
      </c>
      <c r="N29" s="693">
        <f ca="1">N28/$D27</f>
        <v>2.2737184996015512E-3</v>
      </c>
      <c r="O29" s="659">
        <f ca="1">O28/$C27</f>
        <v>1.7384913312946872E-2</v>
      </c>
      <c r="P29" s="693">
        <f ca="1">P28/$D27</f>
        <v>1.0675419425221721E-2</v>
      </c>
      <c r="Q29" s="659">
        <f ca="1">Q28/$C27</f>
        <v>0.19159082997135618</v>
      </c>
      <c r="R29" s="693">
        <f ca="1">R28/$D27</f>
        <v>-4.4221160702081512E-3</v>
      </c>
      <c r="S29" s="659">
        <f ca="1">S28/$C27</f>
        <v>1.8761340082188756E-4</v>
      </c>
      <c r="T29" s="693">
        <f ca="1">T28/$D27</f>
        <v>0</v>
      </c>
      <c r="U29" s="700">
        <f ca="1">U28/$C27</f>
        <v>0</v>
      </c>
      <c r="V29" s="700">
        <f ca="1">V28/$D27</f>
        <v>0</v>
      </c>
      <c r="W29" s="659">
        <f ca="1">W28/$C27</f>
        <v>0</v>
      </c>
      <c r="X29" s="693">
        <f ca="1">X28/$D27</f>
        <v>0</v>
      </c>
      <c r="Y29" s="659">
        <f ca="1">Y28/$C27</f>
        <v>0.6857258806004336</v>
      </c>
      <c r="Z29" s="693">
        <f t="shared" ref="Z29" ca="1" si="9">Z28/$D27</f>
        <v>0.48086268522293502</v>
      </c>
      <c r="AA29" s="838">
        <f ca="1">(AA28*$AJ$4+AB28*$AJ$5)/SUM($AJ$4:$AJ$5)</f>
        <v>1.0007676601892663</v>
      </c>
      <c r="AB29" s="838"/>
      <c r="AC29" s="838">
        <f ca="1">(AC28*$AJ$4+AD28*$AJ$5)/SUM($AJ$4:$AJ$5)</f>
        <v>-0.17253111727172582</v>
      </c>
      <c r="AD29" s="838"/>
      <c r="AE29" s="659">
        <f ca="1">AE28/$C27</f>
        <v>0.76568867657806083</v>
      </c>
      <c r="AF29" s="659">
        <f ca="1">AF28/$C27</f>
        <v>0.81456419103616473</v>
      </c>
      <c r="AG29" s="693">
        <f t="shared" ref="AG29:AH29" ca="1" si="10">AG28/$D27</f>
        <v>0.45656392887162534</v>
      </c>
      <c r="AH29" s="693">
        <f t="shared" ca="1" si="10"/>
        <v>0.44785311173561215</v>
      </c>
      <c r="AI29" s="659">
        <f ca="1">AI28/$C27</f>
        <v>0.77026279361940986</v>
      </c>
      <c r="AJ29" s="693">
        <f t="shared" ref="AJ29" ca="1" si="11">AJ28/$D27</f>
        <v>0.45833233169201254</v>
      </c>
      <c r="AK29" s="5"/>
      <c r="AL29" s="5"/>
      <c r="AN29" s="5"/>
    </row>
    <row r="30" spans="1:40" x14ac:dyDescent="0.25">
      <c r="B30" s="244" t="s">
        <v>157</v>
      </c>
      <c r="E30" s="450">
        <f ca="1">E28*($Y28/$Y30)</f>
        <v>0.65359185439640077</v>
      </c>
      <c r="F30" s="450">
        <f ca="1">F28*($Z28/$Z30)</f>
        <v>6.5343949841135465E-3</v>
      </c>
      <c r="G30" s="450">
        <f ca="1">G28*($Y28/$Y30)</f>
        <v>6.0242772349869966E-3</v>
      </c>
      <c r="H30" s="450">
        <f ca="1">H28*($Z28/$Z30)</f>
        <v>1.9638452332792777</v>
      </c>
      <c r="I30" s="450">
        <f ca="1">I28*($Y28/$Y30)</f>
        <v>9.2376387181122316E-2</v>
      </c>
      <c r="J30" s="450">
        <f ca="1">J28*($Z28/$Z30)</f>
        <v>4.8322456345224968E-3</v>
      </c>
      <c r="K30" s="450">
        <f ca="1">K28*($Y28/$Y30)</f>
        <v>0.29133093073192728</v>
      </c>
      <c r="L30" s="450">
        <f ca="1">L28*($Z28/$Z30)</f>
        <v>3.6533533335243989E-3</v>
      </c>
      <c r="M30" s="450">
        <f ca="1">M28*($Y28/$Y30)</f>
        <v>0.43741003663098621</v>
      </c>
      <c r="N30" s="450">
        <f ca="1">N28*($Z28/$Z30)</f>
        <v>9.6324363241522513E-3</v>
      </c>
      <c r="O30" s="450">
        <f ca="1">O28*($Y28/$Y30)</f>
        <v>3.2451678717197924E-2</v>
      </c>
      <c r="P30" s="450">
        <f ca="1">P28*($Z28/$Z30)</f>
        <v>4.5225606364678095E-2</v>
      </c>
      <c r="Q30" s="450">
        <f ca="1">Q28*($Y28/$Y30)</f>
        <v>0.35763445853719028</v>
      </c>
      <c r="R30" s="450">
        <f ca="1">R28*($Z28/$Z30)</f>
        <v>-1.8733960018249809E-2</v>
      </c>
      <c r="S30" s="450">
        <f ca="1">S28*($Y28/$Y30)</f>
        <v>3.5020996060869901E-4</v>
      </c>
      <c r="T30" s="450">
        <f ca="1">T28*($Z28/$Z30)</f>
        <v>0</v>
      </c>
      <c r="U30" s="786">
        <f ca="1">U28*($Y28/$Y30)</f>
        <v>0</v>
      </c>
      <c r="V30" s="786">
        <f ca="1">V28*($Z28/$Z30)</f>
        <v>0</v>
      </c>
      <c r="W30" s="450">
        <f ca="1">W28*($Y28/$Y30)</f>
        <v>0</v>
      </c>
      <c r="X30" s="450">
        <f ca="1">X28*($Z28/$Z30)</f>
        <v>0</v>
      </c>
      <c r="Y30" s="450">
        <f ca="1">SUM($E28,$G28,$I28,$K28,$M28,$O28,$Q28,$S28,$W28)</f>
        <v>2.7353394902297952</v>
      </c>
      <c r="Z30" s="450">
        <f ca="1">SUM($F28,$H28,$J28,$L28,$N28,$P28,$R28,$T28,$X28)</f>
        <v>1.9930810693105732</v>
      </c>
      <c r="AA30" s="450">
        <f ca="1">AE28-$Y28</f>
        <v>0.2181979357347219</v>
      </c>
      <c r="AB30" s="450">
        <f ca="1">AF28-$Y28</f>
        <v>0.35156666343297105</v>
      </c>
      <c r="AC30" s="450">
        <f ca="1">AG28-$Z28</f>
        <v>-0.10182061489987193</v>
      </c>
      <c r="AD30" s="450">
        <f ca="1">AH28-$Z28</f>
        <v>-0.13832210264047395</v>
      </c>
      <c r="AE30" s="450">
        <f ca="1">SUM($E28,$G28,$I28,$K28,$M28,$O28,$Q28,$S28,$W28,AA28)</f>
        <v>3.4247085694243067</v>
      </c>
      <c r="AF30" s="450">
        <f ca="1">SUM($E28,$G28,$I28,$K28,$M28,$O28,$Q28,$S28,$W28,AB28)</f>
        <v>3.8745065197500637</v>
      </c>
      <c r="AG30" s="450">
        <f ca="1">SUM($F28,$H28,$J28,$L28,$N28,$P28,$R28,$T28,$X28,AC28)</f>
        <v>1.8542709712731289</v>
      </c>
      <c r="AH30" s="450">
        <f ca="1">SUM($F28,$H28,$J28,$L28,$N28,$P28,$R28,$T28,$X28,AD28)</f>
        <v>1.8055628323791666</v>
      </c>
    </row>
    <row r="31" spans="1:40" x14ac:dyDescent="0.25">
      <c r="Y31" s="659">
        <f ca="1">Y30/$C27</f>
        <v>1.0024173365815496</v>
      </c>
      <c r="Z31" s="659">
        <f ca="1">Z30/$C27</f>
        <v>0.73040257862893976</v>
      </c>
      <c r="AA31" s="839" t="s">
        <v>158</v>
      </c>
      <c r="AB31" s="839"/>
      <c r="AC31" s="839"/>
      <c r="AD31" s="839"/>
      <c r="AE31" s="659">
        <f ca="1">AE30/$C27</f>
        <v>1.2550497863217405</v>
      </c>
      <c r="AF31" s="659">
        <f ca="1">AF30/$C27</f>
        <v>1.4198868257370953</v>
      </c>
      <c r="AG31" s="693">
        <f ca="1">AG30/$D27</f>
        <v>0.4425084113328096</v>
      </c>
      <c r="AH31" s="693">
        <f ca="1">AH30/$D27</f>
        <v>0.4308845648212361</v>
      </c>
    </row>
    <row r="32" spans="1:40" x14ac:dyDescent="0.25">
      <c r="Y32" s="698">
        <f ca="1">SUM($E30,$G30,$I30,$K30,$M30,$O30,$Q30,$S30,$W30)</f>
        <v>1.8711698333904203</v>
      </c>
      <c r="Z32" s="698">
        <f ca="1">SUM($F30,$H30,$J30,$L30,$N30,$P30,$R30,$T30,$X30)</f>
        <v>2.0149893099020186</v>
      </c>
      <c r="AA32" s="838">
        <f ca="1">(AA30*$AJ$4+AB30*$AJ$5)/SUM($AJ$4:$AJ$5)</f>
        <v>0.31053013183350975</v>
      </c>
      <c r="AB32" s="838"/>
      <c r="AC32" s="838">
        <f ca="1">(AC30*$AJ$4+AD30*$AJ$5)/SUM($AJ$4:$AJ$5)</f>
        <v>-0.12709087564336563</v>
      </c>
      <c r="AD32" s="838"/>
    </row>
    <row r="33" spans="2:34" x14ac:dyDescent="0.25">
      <c r="C33" s="450">
        <f ca="1">SUM(C9:C18)</f>
        <v>2.547898076719874</v>
      </c>
      <c r="D33" s="450">
        <f ca="1">SUM(D9:D18)</f>
        <v>9.0182915171004657E-2</v>
      </c>
      <c r="Z33" s="616"/>
      <c r="AA33" s="616"/>
    </row>
    <row r="34" spans="2:34" x14ac:dyDescent="0.25">
      <c r="B34" s="244" t="s">
        <v>159</v>
      </c>
      <c r="E34" s="450">
        <f ca="1">SUMPRODUCT($C9:$C18,E9:E18)</f>
        <v>0.90229508750975262</v>
      </c>
      <c r="F34" s="450">
        <f ca="1">SUMPRODUCT($D9:$D18,F9:F18)</f>
        <v>1.585467292065029E-4</v>
      </c>
      <c r="G34" s="450">
        <f ca="1">SUMPRODUCT($C9:$C18,G9:G18)</f>
        <v>-2.6493731869726412E-2</v>
      </c>
      <c r="H34" s="450">
        <f ca="1">SUMPRODUCT($D9:$D18,H9:H18)</f>
        <v>-9.3774629197365905E-4</v>
      </c>
      <c r="I34" s="450">
        <f ca="1">SUMPRODUCT($C9:$C18,I9:I18)</f>
        <v>0.13503893410008783</v>
      </c>
      <c r="J34" s="450">
        <f ca="1">SUMPRODUCT($D9:$D18,J9:J18)</f>
        <v>4.7797063979926379E-3</v>
      </c>
      <c r="K34" s="450">
        <f ca="1">SUMPRODUCT($C9:$C18,K9:K18)</f>
        <v>0.39791481594204009</v>
      </c>
      <c r="L34" s="450">
        <f ca="1">SUMPRODUCT($D9:$D18,L9:L18)</f>
        <v>8.5238658558215337E-3</v>
      </c>
      <c r="M34" s="450">
        <f ca="1">SUMPRODUCT($C9:$C18,M9:M18)</f>
        <v>0.63942081860719846</v>
      </c>
      <c r="N34" s="450">
        <f ca="1">SUMPRODUCT($D9:$D18,N9:N18)</f>
        <v>9.5277063727652808E-3</v>
      </c>
      <c r="O34" s="450">
        <f ca="1">SUMPRODUCT($C9:$C18,O9:O18)</f>
        <v>0</v>
      </c>
      <c r="P34" s="450">
        <f ca="1">SUMPRODUCT($D9:$D18,P9:P18)</f>
        <v>0</v>
      </c>
      <c r="Q34" s="450">
        <f ca="1">SUMPRODUCT($C9:$C18,Q9:Q18)</f>
        <v>0.52338939264201201</v>
      </c>
      <c r="R34" s="450">
        <f ca="1">SUMPRODUCT($D9:$D18,R9:R18)</f>
        <v>1.8701829356281459E-2</v>
      </c>
      <c r="S34" s="450"/>
      <c r="T34" s="450"/>
      <c r="U34" s="450">
        <f ca="1">SUMPRODUCT($C9:$C18,U9:U18)</f>
        <v>0</v>
      </c>
      <c r="V34" s="450">
        <f ca="1">SUMPRODUCT($D9:$D18,V9:V18)</f>
        <v>0</v>
      </c>
      <c r="W34" s="450">
        <f ca="1">SUMPRODUCT($C9:$C18,W9:W18)</f>
        <v>0</v>
      </c>
      <c r="X34" s="450">
        <f ca="1">SUMPRODUCT($D9:$D18,X9:X18)</f>
        <v>0</v>
      </c>
      <c r="Y34" s="450">
        <f ca="1">SUMPRODUCT($C9:$C18,Y9:Y18)</f>
        <v>1.7527180728843301</v>
      </c>
      <c r="Z34" s="450">
        <f ca="1">SUMPRODUCT($D9:$D18,Z9:Z18)</f>
        <v>3.4615479275095971E-2</v>
      </c>
      <c r="AE34" s="450">
        <f ca="1">SUMPRODUCT($C9:$C18,AE9:AE18)</f>
        <v>1.9612636546898465</v>
      </c>
      <c r="AF34" s="450">
        <f ca="1">SUMPRODUCT($C9:$C18,AF9:AF18)</f>
        <v>2.0946323823880961</v>
      </c>
      <c r="AG34" s="450">
        <f ca="1">SUMPRODUCT($D9:$D18,AG9:AG18)</f>
        <v>-8.1503982343015938E-2</v>
      </c>
      <c r="AH34" s="450">
        <f ca="1">SUMPRODUCT($D9:$D18,AH9:AH18)</f>
        <v>-0.11800547008361784</v>
      </c>
    </row>
    <row r="35" spans="2:34" x14ac:dyDescent="0.25">
      <c r="C35" s="450">
        <f ca="1">SUM(C19:C20)</f>
        <v>7.2658740137555425E-2</v>
      </c>
      <c r="D35" s="450">
        <f ca="1">SUM(D19:D20)</f>
        <v>3.9713720207465486</v>
      </c>
      <c r="AD35" s="244" t="s">
        <v>160</v>
      </c>
      <c r="AE35" s="604">
        <f ca="1">AE34/$C33</f>
        <v>0.76975750035289803</v>
      </c>
      <c r="AF35" s="604">
        <f ca="1">AF34/$C33</f>
        <v>0.82210210899986025</v>
      </c>
      <c r="AG35" s="604">
        <f t="shared" ref="AG35:AH37" ca="1" si="12">AG34/$D33</f>
        <v>-0.9037630042061543</v>
      </c>
      <c r="AH35" s="604">
        <f t="shared" ca="1" si="12"/>
        <v>-1.308512481104166</v>
      </c>
    </row>
    <row r="36" spans="2:34" x14ac:dyDescent="0.25">
      <c r="B36" s="244" t="s">
        <v>161</v>
      </c>
      <c r="E36" s="450">
        <f ca="1">SUMPRODUCT($C19:$C20,E19:E20)</f>
        <v>1.9426860138748094E-2</v>
      </c>
      <c r="F36" s="450">
        <f ca="1">SUMPRODUCT($D19:$D20,F19:F20)</f>
        <v>6.1098395728149211E-3</v>
      </c>
      <c r="G36" s="450">
        <f ca="1">SUMPRODUCT($C19:$C20,G19:G20)</f>
        <v>3.5302903829001503E-2</v>
      </c>
      <c r="H36" s="450">
        <f ca="1">SUMPRODUCT($D19:$D20,H19:H20)</f>
        <v>1.9434308881601567</v>
      </c>
      <c r="I36" s="450">
        <f ca="1">SUMPRODUCT($C19:$C20,I19:I20)</f>
        <v>0</v>
      </c>
      <c r="J36" s="450">
        <f ca="1">SUMPRODUCT($D19:$D20,J19:J20)</f>
        <v>0</v>
      </c>
      <c r="K36" s="450">
        <f ca="1">SUMPRODUCT($C19:$C20,K19:K20)</f>
        <v>-6.0182057528623194E-4</v>
      </c>
      <c r="L36" s="450">
        <f ca="1">SUMPRODUCT($D19:$D20,L19:L20)</f>
        <v>-3.8157948886657141E-2</v>
      </c>
      <c r="M36" s="450">
        <f ca="1">SUMPRODUCT($C19:$C20,M19:M20)</f>
        <v>0</v>
      </c>
      <c r="N36" s="450">
        <f ca="1">SUMPRODUCT($D19:$D20,N19:N20)</f>
        <v>0</v>
      </c>
      <c r="O36" s="450">
        <f ca="1">SUMPRODUCT($C19:$C20,O19:O20)</f>
        <v>-1.6842691772193867E-4</v>
      </c>
      <c r="P36" s="450">
        <f ca="1">SUMPRODUCT($D19:$D20,P19:P20)</f>
        <v>-1.0678973071856739E-2</v>
      </c>
      <c r="Q36" s="450">
        <f ca="1">SUMPRODUCT($C19:$C20,Q19:Q20)</f>
        <v>-5.8721827646674232E-4</v>
      </c>
      <c r="R36" s="450">
        <f ca="1">SUMPRODUCT($D19:$D20,R19:R20)</f>
        <v>-3.723210189028834E-2</v>
      </c>
      <c r="S36" s="450"/>
      <c r="T36" s="450"/>
      <c r="U36" s="450">
        <f ca="1">SUMPRODUCT($C19:$C20,U19:U20)</f>
        <v>0</v>
      </c>
      <c r="V36" s="450">
        <f ca="1">SUMPRODUCT($D19:$D20,V19:V20)</f>
        <v>0</v>
      </c>
      <c r="W36" s="450">
        <f ca="1">SUMPRODUCT($C19:$C20,W19:W20)</f>
        <v>0</v>
      </c>
      <c r="X36" s="450">
        <f ca="1">SUMPRODUCT($D19:$D20,X19:X20)</f>
        <v>0</v>
      </c>
      <c r="Y36" s="450">
        <f ca="1">SUMPRODUCT($C19:$C20,Y19:Y20)</f>
        <v>4.4761211309227507E-2</v>
      </c>
      <c r="Z36" s="450">
        <f ca="1">SUMPRODUCT($D19:$D20,Z19:Z20)</f>
        <v>1.9082688756874171</v>
      </c>
      <c r="AE36" s="450">
        <f ca="1">SUMPRODUCT($C19:$C20,AE19:AE20)</f>
        <v>4.4761211309227507E-2</v>
      </c>
      <c r="AF36" s="450">
        <f ca="1">SUMPRODUCT($C19:$C20,AF19:AF20)</f>
        <v>4.4761211309227507E-2</v>
      </c>
      <c r="AG36" s="450">
        <f ca="1">SUMPRODUCT($D19:$D20,AG19:AG20)</f>
        <v>1.9082688756874171</v>
      </c>
      <c r="AH36" s="450">
        <f ca="1">SUMPRODUCT($D19:$D20,AH19:AH20)</f>
        <v>1.9082688756874171</v>
      </c>
    </row>
    <row r="37" spans="2:34" x14ac:dyDescent="0.25">
      <c r="AD37" s="244" t="s">
        <v>162</v>
      </c>
      <c r="AE37" s="694">
        <f ca="1">AE36/$C35</f>
        <v>0.61604717098709494</v>
      </c>
      <c r="AF37" s="694">
        <f ca="1">AF36/$C35</f>
        <v>0.61604717098709494</v>
      </c>
      <c r="AG37" s="694">
        <f t="shared" ca="1" si="12"/>
        <v>0.48050619929801891</v>
      </c>
      <c r="AH37" s="694">
        <f t="shared" ca="1" si="12"/>
        <v>0.48050619929801891</v>
      </c>
    </row>
    <row r="38" spans="2:34" x14ac:dyDescent="0.25">
      <c r="Z38" s="133"/>
      <c r="AA38" s="133"/>
    </row>
    <row r="39" spans="2:34" x14ac:dyDescent="0.25">
      <c r="V39" s="1" t="s">
        <v>163</v>
      </c>
      <c r="W39" s="45">
        <f>(3327+360+3290+100)-460</f>
        <v>6617</v>
      </c>
      <c r="X39" t="s">
        <v>164</v>
      </c>
      <c r="Z39" s="133"/>
      <c r="AA39" s="133"/>
    </row>
    <row r="40" spans="2:34" x14ac:dyDescent="0.25">
      <c r="B40" s="812"/>
      <c r="V40" s="1" t="s">
        <v>165</v>
      </c>
      <c r="W40" s="45">
        <f>BuildSizeG3C!CK462</f>
        <v>38476.182928384085</v>
      </c>
      <c r="X40" t="s">
        <v>166</v>
      </c>
    </row>
    <row r="41" spans="2:34" x14ac:dyDescent="0.25">
      <c r="B41" s="812"/>
      <c r="V41" s="1" t="s">
        <v>167</v>
      </c>
      <c r="W41" s="251">
        <f>W39/W40</f>
        <v>0.17197651888484508</v>
      </c>
    </row>
    <row r="42" spans="2:34" x14ac:dyDescent="0.25">
      <c r="B42" s="812"/>
    </row>
    <row r="43" spans="2:34" x14ac:dyDescent="0.25">
      <c r="B43" s="812"/>
      <c r="W43" t="s">
        <v>168</v>
      </c>
    </row>
    <row r="44" spans="2:34" x14ac:dyDescent="0.25">
      <c r="B44" s="812"/>
      <c r="W44" t="s">
        <v>169</v>
      </c>
    </row>
    <row r="45" spans="2:34" x14ac:dyDescent="0.25">
      <c r="B45" s="812"/>
      <c r="W45" t="s">
        <v>170</v>
      </c>
    </row>
    <row r="46" spans="2:34" x14ac:dyDescent="0.25">
      <c r="B46" s="812"/>
      <c r="W46" s="695">
        <v>0.16460262252193775</v>
      </c>
      <c r="X46" s="695">
        <v>0.1578227268725815</v>
      </c>
    </row>
    <row r="47" spans="2:34" x14ac:dyDescent="0.25">
      <c r="B47" s="812"/>
      <c r="W47" s="695">
        <v>0.16460262252193775</v>
      </c>
      <c r="X47" s="695">
        <v>0.15782272687258148</v>
      </c>
    </row>
    <row r="48" spans="2:34"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AA32:AB32"/>
    <mergeCell ref="AC32:AD32"/>
    <mergeCell ref="AA31:AD31"/>
    <mergeCell ref="Q7:R7"/>
    <mergeCell ref="S7:T7"/>
    <mergeCell ref="U7:V7"/>
    <mergeCell ref="W7:X7"/>
    <mergeCell ref="Y7:Z7"/>
    <mergeCell ref="AA7:AD7"/>
    <mergeCell ref="AA29:AB29"/>
    <mergeCell ref="AC29:AD29"/>
    <mergeCell ref="AE6:AH6"/>
    <mergeCell ref="AI6:AJ6"/>
    <mergeCell ref="C7:D7"/>
    <mergeCell ref="E7:F7"/>
    <mergeCell ref="G7:H7"/>
    <mergeCell ref="I7:J7"/>
    <mergeCell ref="K7:L7"/>
    <mergeCell ref="M7:N7"/>
    <mergeCell ref="O7:P7"/>
    <mergeCell ref="AE7:AH7"/>
    <mergeCell ref="AI7:AJ7"/>
    <mergeCell ref="Q6:R6"/>
    <mergeCell ref="S6:T6"/>
    <mergeCell ref="U6:V6"/>
    <mergeCell ref="W6:X6"/>
    <mergeCell ref="Y6:Z6"/>
    <mergeCell ref="G6:H6"/>
    <mergeCell ref="I6:J6"/>
    <mergeCell ref="K6:L6"/>
    <mergeCell ref="M6:N6"/>
    <mergeCell ref="O6:P6"/>
    <mergeCell ref="O5:P5"/>
    <mergeCell ref="Q5:R5"/>
    <mergeCell ref="S5:T5"/>
    <mergeCell ref="U5:V5"/>
    <mergeCell ref="W5:X5"/>
    <mergeCell ref="E5:F5"/>
    <mergeCell ref="G5:H5"/>
    <mergeCell ref="I5:J5"/>
    <mergeCell ref="K5:L5"/>
    <mergeCell ref="M5:N5"/>
    <mergeCell ref="O4:P4"/>
    <mergeCell ref="S4:T4"/>
    <mergeCell ref="U4:V4"/>
    <mergeCell ref="W4:X4"/>
    <mergeCell ref="AA4:AD4"/>
    <mergeCell ref="E4:F4"/>
    <mergeCell ref="G4:H4"/>
    <mergeCell ref="I4:J4"/>
    <mergeCell ref="K4:L4"/>
    <mergeCell ref="M4:N4"/>
    <mergeCell ref="A1:AJ1"/>
    <mergeCell ref="E3:F3"/>
    <mergeCell ref="G3:H3"/>
    <mergeCell ref="I3:J3"/>
    <mergeCell ref="K3:L3"/>
    <mergeCell ref="M3:N3"/>
    <mergeCell ref="O3:P3"/>
    <mergeCell ref="Q3:R3"/>
    <mergeCell ref="S3:T3"/>
    <mergeCell ref="U3:V3"/>
    <mergeCell ref="W3:X3"/>
  </mergeCells>
  <pageMargins left="0.7" right="0.7" top="0.75" bottom="0.75" header="0.3" footer="0.3"/>
  <pageSetup orientation="portrait" verticalDpi="0"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589E98-09DF-4274-8007-EE8746CCC36B}">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6" ht="15.75" x14ac:dyDescent="0.25">
      <c r="A2" s="273" t="s">
        <v>105</v>
      </c>
      <c r="B2" s="665">
        <v>2026</v>
      </c>
      <c r="AJ2" s="365" t="s">
        <v>106</v>
      </c>
    </row>
    <row r="3" spans="1:36"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6" x14ac:dyDescent="0.25">
      <c r="D4" s="1" t="s">
        <v>110</v>
      </c>
      <c r="E4" s="837"/>
      <c r="F4" s="837"/>
      <c r="G4" s="836">
        <f ca="1">IF(OFFSET(Summary!$D$5,MATCH(G6,Summary!$A$6:$A$18,0),MATCH($B$2,Summary!$E$5:$O$5,0))="n/a",0,OFFSET(Summary!$D$5,MATCH(G6,Summary!$A$6:$A$18,0),MATCH($B$2,Summary!$E$5:$O$5,0)))</f>
        <v>1</v>
      </c>
      <c r="H4" s="834"/>
      <c r="I4" s="836">
        <f ca="1">IF(OFFSET(Summary!$D$5,MATCH(I6,Summary!$A$6:$A$18,0),MATCH($B$2,Summary!$E$5:$O$5,0))="n/a",0,OFFSET(Summary!$D$5,MATCH(I6,Summary!$A$6:$A$18,0),MATCH($B$2,Summary!$E$5:$O$5,0)))</f>
        <v>0.75</v>
      </c>
      <c r="J4" s="834"/>
      <c r="K4" s="836">
        <f ca="1">IF(OFFSET(Summary!$D$5,MATCH(K6,Summary!$A$6:$A$18,0),MATCH($B$2,Summary!$E$5:$O$5,0))="n/a",0,OFFSET(Summary!$D$5,MATCH(K6,Summary!$A$6:$A$18,0),MATCH($B$2,Summary!$E$5:$O$5,0)))</f>
        <v>0.5</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75</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1</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0</v>
      </c>
      <c r="X4" s="834"/>
      <c r="AA4" s="833">
        <f ca="1">OFFSET(Summary!$D$5,MATCH("CURT",Summary!$A$6:$A$18,0),MATCH($B$2,Summary!$E$5:$O$5,0))</f>
        <v>0.5</v>
      </c>
      <c r="AB4" s="833"/>
      <c r="AC4" s="833"/>
      <c r="AD4" s="833"/>
      <c r="AH4" s="1" t="s">
        <v>111</v>
      </c>
      <c r="AI4" s="1" t="s">
        <v>112</v>
      </c>
      <c r="AJ4">
        <v>8</v>
      </c>
    </row>
    <row r="5" spans="1:36"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18</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6" x14ac:dyDescent="0.25">
      <c r="A7" s="812" t="s">
        <v>122</v>
      </c>
      <c r="B7" s="812"/>
      <c r="C7" s="829" t="str">
        <f>B2&amp;"BSR"</f>
        <v>2026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2" t="s">
        <v>137</v>
      </c>
      <c r="B9" s="812">
        <v>2104008100</v>
      </c>
      <c r="C9" s="5">
        <f ca="1">INDIRECT("'DevSumOut-"&amp;$B$2&amp;"BSR'!R50")</f>
        <v>0.69288635852664349</v>
      </c>
      <c r="D9" s="5">
        <f ca="1">INDIRECT("'DevSumOut-"&amp;$B$2&amp;"BSR'!P50")</f>
        <v>8.010246919383162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5</v>
      </c>
      <c r="L9" s="5">
        <f ca="1">SCCRedFacsFull!L9*K$4/SCCRedFacsFull!K$4</f>
        <v>0.5</v>
      </c>
      <c r="M9" s="5">
        <f ca="1">'BACM-R8'!P153*($B$2-$M$3+1)*$M$4/SCCRedFacsFull!$M$4</f>
        <v>0.3355629877369008</v>
      </c>
      <c r="N9" s="5">
        <f ca="1">'BACM-R8'!O153*($B$2-$M$3+1)*$M$4/SCCRedFacsFull!$M$4</f>
        <v>0.33556298773690085</v>
      </c>
      <c r="O9" s="5">
        <f ca="1">SCCRedFacsFull!O9*O$4/SCCRedFacsFull!O$4</f>
        <v>0</v>
      </c>
      <c r="P9" s="5">
        <f ca="1">SCCRedFacsFull!P9*O$4/SCCRedFacsFull!O$4</f>
        <v>0</v>
      </c>
      <c r="Q9" s="5">
        <f ca="1">IFERROR(OFFSET('STF-22'!$E$173,MATCH($B9,'STF-22'!$A$174:$A$191,0),MATCH($B$2,'STF-22'!$F$172:$AD$172,0))*Q$4/SCCRedFacsFull!Q$4,0)</f>
        <v>0.2335126195663178</v>
      </c>
      <c r="R9" s="5">
        <f ca="1">IFERROR(OFFSET('STF-22'!$E$173,MATCH($B9,'STF-22'!$A$174:$A$191,0),MATCH($B$2,'STF-22'!$F$172:$AD$172,0)-1)*R$4/SCCRedFacsFull!R$4,0)</f>
        <v>0.23351261956631786</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84263274875167116</v>
      </c>
      <c r="Z9" s="510">
        <f ca="1">1-(1-F9)*(1-H9)*(1-J9)*(1-L9)*(1-N9)*(1-P9)*(1-R9)*(1-T9)*(1-X9)</f>
        <v>0.75677559149578089</v>
      </c>
      <c r="AA9" s="617">
        <f ca="1">VLOOKUP($B9,INDIRECT("'CurtailCalcs"&amp;$B$2&amp;"-2Stage'!$AS$91:$BE$109"),10,FALSE)</f>
        <v>0</v>
      </c>
      <c r="AB9" s="617">
        <f ca="1">VLOOKUP($B9,INDIRECT("'CurtailCalcs"&amp;$B$2&amp;"-2Stage'!$AS$91:$BE$109"),11,FALSE)</f>
        <v>0.47992943807892918</v>
      </c>
      <c r="AC9" s="617">
        <f ca="1">VLOOKUP($B9,INDIRECT("'CurtailCalcs"&amp;$B$2&amp;"-2Stage'!$AS$91:$BE$109"),12,FALSE)</f>
        <v>0</v>
      </c>
      <c r="AD9" s="617">
        <f ca="1">VLOOKUP($B9,INDIRECT("'CurtailCalcs"&amp;$B$2&amp;"-2Stage'!$AS$91:$BE$109"),13,FALSE)</f>
        <v>9.3641964199060457E-2</v>
      </c>
      <c r="AE9" s="510">
        <f ca="1">1-(1-$Y9)*(1-AA9)</f>
        <v>0.84263274875167116</v>
      </c>
      <c r="AF9" s="510">
        <f ca="1">1-(1-$Y9)*(1-AB9)</f>
        <v>0.91815792521530726</v>
      </c>
      <c r="AG9" s="510">
        <f ca="1">1-(1-$Z9)*(1-AC9)</f>
        <v>0.75677559149578089</v>
      </c>
      <c r="AH9" s="510">
        <f ca="1">1-(1-$Z9)*(1-AD9)</f>
        <v>0.77955160284927061</v>
      </c>
      <c r="AI9" s="530">
        <f ca="1">(Y9*$AJ$3+AE9*$AJ$4+AF9*$AJ$5)/35</f>
        <v>0.88147426807582685</v>
      </c>
      <c r="AJ9" s="530">
        <f ca="1">(Z9*$AJ$3+AG9*$AJ$4+AH9*$AJ$5)/35</f>
        <v>0.76848896876328987</v>
      </c>
    </row>
    <row r="10" spans="1:36" x14ac:dyDescent="0.25">
      <c r="A10" s="812" t="s">
        <v>138</v>
      </c>
      <c r="B10" s="812">
        <v>2104008210</v>
      </c>
      <c r="C10" s="5">
        <f ca="1">INDIRECT("'DevSumOut-"&amp;$B$2&amp;"BSR'!R51")</f>
        <v>5.4075668870109034E-2</v>
      </c>
      <c r="D10" s="5">
        <f ca="1">INDIRECT("'DevSumOut-"&amp;$B$2&amp;"BSR'!P51")</f>
        <v>7.0687148849815737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5</v>
      </c>
      <c r="L10" s="5">
        <f ca="1">SCCRedFacsFull!L10*K$4/SCCRedFacsFull!K$4</f>
        <v>0.5</v>
      </c>
      <c r="M10" s="5">
        <f ca="1">'BACM-R8'!P154*($B$2-$M$3+1)*$M$4/SCCRedFacsFull!$M$4</f>
        <v>0.56756756756756754</v>
      </c>
      <c r="N10" s="5">
        <f ca="1">'BACM-R8'!O154*($B$2-$M$3+1)*$M$4/SCCRedFacsFull!$M$4</f>
        <v>0.56756756756756754</v>
      </c>
      <c r="O10" s="5">
        <f ca="1">SCCRedFacsFull!O10*O$4/SCCRedFacsFull!O$4</f>
        <v>0</v>
      </c>
      <c r="P10" s="5">
        <f ca="1">SCCRedFacsFull!P10*O$4/SCCRedFacsFull!O$4</f>
        <v>0</v>
      </c>
      <c r="Q10" s="5">
        <f ca="1">IFERROR(OFFSET('STF-22'!$E$173,MATCH($B10,'STF-22'!$A$174:$A$191,0),MATCH($B$2,'STF-22'!$F$172:$AD$172,0))*Q$4/SCCRedFacsFull!Q$4,0)</f>
        <v>0.22837090230092</v>
      </c>
      <c r="R10" s="5">
        <f ca="1">IFERROR(OFFSET('STF-22'!$E$173,MATCH($B10,'STF-22'!$A$174:$A$191,0),MATCH($B$2,'STF-22'!$F$172:$AD$172,0)-1)*R$4/SCCRedFacsFull!R$4,0)</f>
        <v>0.22837090230092005</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89689436810103362</v>
      </c>
      <c r="Z10" s="510">
        <f t="shared" ca="1" si="0"/>
        <v>0.84064151764011852</v>
      </c>
      <c r="AA10" s="617">
        <f ca="1">VLOOKUP($B10,INDIRECT("'CurtailCalcs"&amp;$B$2&amp;"-2Stage'!$AS$91:$BE$109"),10,FALSE)</f>
        <v>0.47954408170512597</v>
      </c>
      <c r="AB10" s="617">
        <f ca="1">VLOOKUP($B10,INDIRECT("'CurtailCalcs"&amp;$B$2&amp;"-2Stage'!$AS$91:$BE$109"),11,FALSE)</f>
        <v>0.47954408170512597</v>
      </c>
      <c r="AC10" s="617">
        <f ca="1">VLOOKUP($B10,INDIRECT("'CurtailCalcs"&amp;$B$2&amp;"-2Stage'!$AS$91:$BE$109"),12,FALSE)</f>
        <v>-1.7277602045767972</v>
      </c>
      <c r="AD10" s="617">
        <f ca="1">VLOOKUP($B10,INDIRECT("'CurtailCalcs"&amp;$B$2&amp;"-2Stage'!$AS$91:$BE$109"),13,FALSE)</f>
        <v>-1.7277602045767972</v>
      </c>
      <c r="AE10" s="510">
        <f t="shared" ref="AE10:AF26" ca="1" si="1">1-(1-$Y10)*(1-AA10)</f>
        <v>0.94633806366865025</v>
      </c>
      <c r="AF10" s="510">
        <f t="shared" ca="1" si="1"/>
        <v>0.94633806366865025</v>
      </c>
      <c r="AG10" s="510">
        <f t="shared" ref="AG10:AH26" ca="1" si="2">1-(1-$Z10)*(1-AC10)</f>
        <v>0.56530827355696178</v>
      </c>
      <c r="AH10" s="510">
        <f t="shared" ca="1" si="2"/>
        <v>0.56530827355696178</v>
      </c>
      <c r="AI10" s="530">
        <f t="shared" ref="AI10:AI26" ca="1" si="3">(Y10*$AJ$3+AE10*$AJ$4+AF10*$AJ$5)/35</f>
        <v>0.93362397052269164</v>
      </c>
      <c r="AJ10" s="530">
        <f t="shared" ref="AJ10:AJ26" ca="1" si="4">(Z10*$AJ$3+AG10*$AJ$4+AH10*$AJ$5)/35</f>
        <v>0.63610825060691645</v>
      </c>
    </row>
    <row r="11" spans="1:36" x14ac:dyDescent="0.25">
      <c r="A11" s="812" t="s">
        <v>139</v>
      </c>
      <c r="B11" s="812">
        <v>2104008220</v>
      </c>
      <c r="C11" s="5">
        <f ca="1">INDIRECT("'DevSumOut-"&amp;$B$2&amp;"BSR'!R52")</f>
        <v>4.4647762770396462E-2</v>
      </c>
      <c r="D11" s="5">
        <f ca="1">INDIRECT("'DevSumOut-"&amp;$B$2&amp;"BSR'!P52")</f>
        <v>1.4882587590132144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3.3882200199965726E-2</v>
      </c>
      <c r="L11" s="5">
        <f ca="1">SCCRedFacsFull!L11*K$4/SCCRedFacsFull!K$4</f>
        <v>-3.2853319639896128E-2</v>
      </c>
      <c r="M11" s="5">
        <f ca="1">'BACM-R8'!P155*($B$2-$M$3+1)*$M$4/SCCRedFacsFull!$M$4</f>
        <v>0.23412312721031742</v>
      </c>
      <c r="N11" s="5">
        <f ca="1">'BACM-R8'!O155*($B$2-$M$3+1)*$M$4/SCCRedFacsFull!$M$4</f>
        <v>7.766877915547761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7808172377431757</v>
      </c>
      <c r="AC11" s="617">
        <f t="shared" ref="AC11:AC23" ca="1" si="7">VLOOKUP($B11,INDIRECT("'CurtailCalcs"&amp;$B$2&amp;"-2Stage'!$AS$91:$BE$109"),12,FALSE)</f>
        <v>-1.9463411308010561</v>
      </c>
      <c r="AD11" s="617">
        <f t="shared" ref="AD11:AD23" ca="1" si="8">VLOOKUP($B11,INDIRECT("'CurtailCalcs"&amp;$B$2&amp;"-2Stage'!$AS$91:$BE$109"),13,FALSE)</f>
        <v>-3.1628043375517159</v>
      </c>
      <c r="AE11" s="510">
        <f t="shared" ca="1" si="1"/>
        <v>1</v>
      </c>
      <c r="AF11" s="510">
        <f t="shared" ca="1" si="1"/>
        <v>1</v>
      </c>
      <c r="AG11" s="510">
        <f t="shared" ca="1" si="2"/>
        <v>1</v>
      </c>
      <c r="AH11" s="510">
        <f t="shared" ca="1" si="2"/>
        <v>1</v>
      </c>
      <c r="AI11" s="530">
        <f t="shared" ca="1" si="3"/>
        <v>1</v>
      </c>
      <c r="AJ11" s="530">
        <f t="shared" ca="1" si="4"/>
        <v>1</v>
      </c>
    </row>
    <row r="12" spans="1:36" x14ac:dyDescent="0.25">
      <c r="A12" s="812" t="s">
        <v>140</v>
      </c>
      <c r="B12" s="812">
        <v>2104008230</v>
      </c>
      <c r="C12" s="5">
        <f ca="1">INDIRECT("'DevSumOut-"&amp;$B$2&amp;"BSR'!R53")</f>
        <v>2.9121324058608178E-2</v>
      </c>
      <c r="D12" s="5">
        <f ca="1">INDIRECT("'DevSumOut-"&amp;$B$2&amp;"BSR'!P53")</f>
        <v>8.960407402648676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3.3882200199965733E-2</v>
      </c>
      <c r="L12" s="5">
        <f ca="1">SCCRedFacsFull!L12*K$4/SCCRedFacsFull!K$4</f>
        <v>-3.5591096276554143E-2</v>
      </c>
      <c r="M12" s="5">
        <f ca="1">'BACM-R8'!P156*($B$2-$M$3+1)*$M$4/SCCRedFacsFull!$M$4</f>
        <v>0.2341231272103175</v>
      </c>
      <c r="N12" s="5">
        <f ca="1">'BACM-R8'!O156*($B$2-$M$3+1)*$M$4/SCCRedFacsFull!$M$4</f>
        <v>8.4141177418434118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9672510559509311E-2</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7812196733149981</v>
      </c>
      <c r="AC12" s="617">
        <f t="shared" ca="1" si="7"/>
        <v>-2.0822032972365512</v>
      </c>
      <c r="AD12" s="617">
        <f t="shared" ca="1" si="8"/>
        <v>-3.3835803580093948</v>
      </c>
      <c r="AE12" s="510">
        <f t="shared" ca="1" si="1"/>
        <v>1</v>
      </c>
      <c r="AF12" s="510">
        <f t="shared" ca="1" si="1"/>
        <v>1</v>
      </c>
      <c r="AG12" s="510">
        <f t="shared" ca="1" si="2"/>
        <v>1</v>
      </c>
      <c r="AH12" s="510">
        <f t="shared" ca="1" si="2"/>
        <v>1</v>
      </c>
      <c r="AI12" s="530">
        <f t="shared" ca="1" si="3"/>
        <v>1</v>
      </c>
      <c r="AJ12" s="530">
        <f t="shared" ca="1" si="4"/>
        <v>1</v>
      </c>
    </row>
    <row r="13" spans="1:36" x14ac:dyDescent="0.25">
      <c r="A13" s="812" t="s">
        <v>141</v>
      </c>
      <c r="B13" s="812">
        <v>2104008310</v>
      </c>
      <c r="C13" s="5">
        <f ca="1">INDIRECT("'DevSumOut-"&amp;$B$2&amp;"BSR'!R54")</f>
        <v>0.43545585224555539</v>
      </c>
      <c r="D13" s="5">
        <f ca="1">INDIRECT("'DevSumOut-"&amp;$B$2&amp;"BSR'!P54")</f>
        <v>1.4345405975384397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5</v>
      </c>
      <c r="L13" s="5">
        <f ca="1">SCCRedFacsFull!L13*K$4/SCCRedFacsFull!K$4</f>
        <v>0.5</v>
      </c>
      <c r="M13" s="5">
        <f ca="1">'BACM-R8'!P157*($B$2-$M$3+1)*$M$4/SCCRedFacsFull!$M$4</f>
        <v>0.54077253218884114</v>
      </c>
      <c r="N13" s="5">
        <f ca="1">'BACM-R8'!O157*($B$2-$M$3+1)*$M$4/SCCRedFacsFull!$M$4</f>
        <v>0.54077253218884114</v>
      </c>
      <c r="O13" s="5">
        <f ca="1">SCCRedFacsFull!O13*O$4/SCCRedFacsFull!O$4</f>
        <v>0</v>
      </c>
      <c r="P13" s="5">
        <f ca="1">SCCRedFacsFull!P13*O$4/SCCRedFacsFull!O$4</f>
        <v>0</v>
      </c>
      <c r="Q13" s="5">
        <f ca="1">IFERROR(OFFSET('STF-22'!$E$173,MATCH($B13,'STF-22'!$A$174:$A$191,0),MATCH($B$2,'STF-22'!$F$172:$AD$172,0))*Q$4/SCCRedFacsFull!Q$4,0)</f>
        <v>3.8571702674788114E-2</v>
      </c>
      <c r="R13" s="5">
        <f ca="1">IFERROR(OFFSET('STF-22'!$E$173,MATCH($B13,'STF-22'!$A$174:$A$191,0),MATCH($B$2,'STF-22'!$F$172:$AD$172,0)-1)*R$4/SCCRedFacsFull!R$4,0)</f>
        <v>3.7843081998518199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86357301218336746</v>
      </c>
      <c r="Z13" s="510">
        <f t="shared" ca="1" si="0"/>
        <v>0.78898074096526205</v>
      </c>
      <c r="AA13" s="617">
        <f t="shared" ca="1" si="5"/>
        <v>0.47844886022233368</v>
      </c>
      <c r="AB13" s="617">
        <f t="shared" ca="1" si="6"/>
        <v>0.47844886022233368</v>
      </c>
      <c r="AC13" s="617">
        <f t="shared" ca="1" si="7"/>
        <v>-2.5004762761786772</v>
      </c>
      <c r="AD13" s="617">
        <f t="shared" ca="1" si="8"/>
        <v>-2.5004762761786772</v>
      </c>
      <c r="AE13" s="510">
        <f t="shared" ca="1" si="1"/>
        <v>0.9288463490078015</v>
      </c>
      <c r="AF13" s="510">
        <f t="shared" ca="1" si="1"/>
        <v>0.9288463490078015</v>
      </c>
      <c r="AG13" s="510">
        <f t="shared" ca="1" si="2"/>
        <v>0.26133208993209678</v>
      </c>
      <c r="AH13" s="510">
        <f t="shared" ca="1" si="2"/>
        <v>0.26133208993209678</v>
      </c>
      <c r="AI13" s="530">
        <f t="shared" ca="1" si="3"/>
        <v>0.91206177668151844</v>
      </c>
      <c r="AJ13" s="530">
        <f t="shared" ca="1" si="4"/>
        <v>0.39701317162633926</v>
      </c>
    </row>
    <row r="14" spans="1:36" x14ac:dyDescent="0.25">
      <c r="A14" s="812" t="s">
        <v>142</v>
      </c>
      <c r="B14" s="812">
        <v>2104008320</v>
      </c>
      <c r="C14" s="5">
        <f ca="1">INDIRECT("'DevSumOut-"&amp;$B$2&amp;"BSR'!R55")</f>
        <v>0.59840741945539389</v>
      </c>
      <c r="D14" s="5">
        <f ca="1">INDIRECT("'DevSumOut-"&amp;$B$2&amp;"BSR'!P55")</f>
        <v>3.0203051674677905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4.4470387762455016E-2</v>
      </c>
      <c r="L14" s="5">
        <f ca="1">SCCRedFacsFull!L14*K$4/SCCRedFacsFull!K$4</f>
        <v>-4.2711341398025196E-2</v>
      </c>
      <c r="M14" s="5">
        <f ca="1">'BACM-R8'!P158*($B$2-$M$3+1)*$M$4/SCCRedFacsFull!$M$4</f>
        <v>0.12089318724803445</v>
      </c>
      <c r="N14" s="5">
        <f ca="1">'BACM-R8'!O158*($B$2-$M$3+1)*$M$4/SCCRedFacsFull!$M$4</f>
        <v>-3.3909381728074603E-2</v>
      </c>
      <c r="O14" s="5">
        <f ca="1">SCCRedFacsFull!O14*O$4/SCCRedFacsFull!O$4</f>
        <v>0</v>
      </c>
      <c r="P14" s="5">
        <f ca="1">SCCRedFacsFull!P14*O$4/SCCRedFacsFull!O$4</f>
        <v>0</v>
      </c>
      <c r="Q14" s="5">
        <f ca="1">IFERROR(OFFSET('STF-22'!$E$173,MATCH($B14,'STF-22'!$A$174:$A$191,0),MATCH($B$2,'STF-22'!$F$172:$AD$172,0))*Q$4/SCCRedFacsFull!Q$4,0)</f>
        <v>0.24013677922407786</v>
      </c>
      <c r="R14" s="5">
        <f ca="1">IFERROR(OFFSET('STF-22'!$E$173,MATCH($B14,'STF-22'!$A$174:$A$191,0),MATCH($B$2,'STF-22'!$F$172:$AD$172,0)-1)*R$4/SCCRedFacsFull!R$4,0)</f>
        <v>0.23063805997034945</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56881987861653438</v>
      </c>
      <c r="Z14" s="510">
        <f t="shared" ca="1" si="0"/>
        <v>0.20776213157783097</v>
      </c>
      <c r="AA14" s="617">
        <f t="shared" ca="1" si="5"/>
        <v>0.2935430045257772</v>
      </c>
      <c r="AB14" s="617">
        <f t="shared" ca="1" si="6"/>
        <v>0.477007382354388</v>
      </c>
      <c r="AC14" s="617">
        <f t="shared" ca="1" si="7"/>
        <v>-2.0142722140188036</v>
      </c>
      <c r="AD14" s="617">
        <f t="shared" ca="1" si="8"/>
        <v>-3.2731923477805562</v>
      </c>
      <c r="AE14" s="510">
        <f t="shared" ca="1" si="1"/>
        <v>0.69538978693922626</v>
      </c>
      <c r="AF14" s="510">
        <f t="shared" ca="1" si="1"/>
        <v>0.77449597964090855</v>
      </c>
      <c r="AG14" s="510">
        <f t="shared" ca="1" si="2"/>
        <v>-1.3880205936784291</v>
      </c>
      <c r="AH14" s="510">
        <f t="shared" ca="1" si="2"/>
        <v>-2.3853847969635917</v>
      </c>
      <c r="AI14" s="530">
        <f t="shared" ca="1" si="3"/>
        <v>0.70352642390282782</v>
      </c>
      <c r="AJ14" s="530">
        <f t="shared" ca="1" si="4"/>
        <v>-1.4906066260163315</v>
      </c>
    </row>
    <row r="15" spans="1:36" x14ac:dyDescent="0.25">
      <c r="A15" s="812" t="s">
        <v>143</v>
      </c>
      <c r="B15" s="812">
        <v>2104008330</v>
      </c>
      <c r="C15" s="5">
        <f ca="1">INDIRECT("'DevSumOut-"&amp;$B$2&amp;"BSR'!R56")</f>
        <v>0.39976837722643277</v>
      </c>
      <c r="D15" s="5">
        <f ca="1">INDIRECT("'DevSumOut-"&amp;$B$2&amp;"BSR'!P56")</f>
        <v>1.818444851537818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4.4470387762455051E-2</v>
      </c>
      <c r="L15" s="5">
        <f ca="1">SCCRedFacsFull!L15*K$4/SCCRedFacsFull!K$4</f>
        <v>-4.7392036345754028E-2</v>
      </c>
      <c r="M15" s="5">
        <f ca="1">'BACM-R8'!P159*($B$2-$M$3+1)*$M$4/SCCRedFacsFull!$M$4</f>
        <v>0.12089318724803441</v>
      </c>
      <c r="N15" s="5">
        <f ca="1">'BACM-R8'!O159*($B$2-$M$3+1)*$M$4/SCCRedFacsFull!$M$4</f>
        <v>-3.762547835580881E-2</v>
      </c>
      <c r="O15" s="5">
        <f ca="1">SCCRedFacsFull!O15*O$4/SCCRedFacsFull!O$4</f>
        <v>0</v>
      </c>
      <c r="P15" s="5">
        <f ca="1">SCCRedFacsFull!P15*O$4/SCCRedFacsFull!O$4</f>
        <v>0</v>
      </c>
      <c r="Q15" s="5">
        <f ca="1">IFERROR(OFFSET('STF-22'!$E$173,MATCH($B15,'STF-22'!$A$174:$A$191,0),MATCH($B$2,'STF-22'!$F$172:$AD$172,0))*Q$4/SCCRedFacsFull!Q$4,0)</f>
        <v>0.24013677922407786</v>
      </c>
      <c r="R15" s="5">
        <f ca="1">IFERROR(OFFSET('STF-22'!$E$173,MATCH($B15,'STF-22'!$A$174:$A$191,0),MATCH($B$2,'STF-22'!$F$172:$AD$172,0)-1)*R$4/SCCRedFacsFull!R$4,0)</f>
        <v>0.25591346380271662</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56881987861653438</v>
      </c>
      <c r="Z15" s="510">
        <f t="shared" ca="1" si="0"/>
        <v>0.22758327873595785</v>
      </c>
      <c r="AA15" s="617">
        <f t="shared" ca="1" si="5"/>
        <v>0.29362726123173721</v>
      </c>
      <c r="AB15" s="617">
        <f t="shared" ca="1" si="6"/>
        <v>0.47714429950157289</v>
      </c>
      <c r="AC15" s="617">
        <f t="shared" ca="1" si="7"/>
        <v>-2.1501343804542987</v>
      </c>
      <c r="AD15" s="617">
        <f t="shared" ca="1" si="8"/>
        <v>-3.4939683682382343</v>
      </c>
      <c r="AE15" s="510">
        <f t="shared" ca="1" si="1"/>
        <v>0.69542611675592947</v>
      </c>
      <c r="AF15" s="510">
        <f t="shared" ca="1" si="1"/>
        <v>0.77455501559305129</v>
      </c>
      <c r="AG15" s="510">
        <f t="shared" ca="1" si="2"/>
        <v>-1.4332164696916441</v>
      </c>
      <c r="AH15" s="510">
        <f t="shared" ca="1" si="2"/>
        <v>-2.4712163124588944</v>
      </c>
      <c r="AI15" s="530">
        <f t="shared" ca="1" si="3"/>
        <v>0.70356508920774763</v>
      </c>
      <c r="AJ15" s="530">
        <f t="shared" ca="1" si="4"/>
        <v>-1.5399821678048466</v>
      </c>
    </row>
    <row r="16" spans="1:36" x14ac:dyDescent="0.25">
      <c r="A16" s="812" t="s">
        <v>144</v>
      </c>
      <c r="B16" s="812">
        <v>2104008410</v>
      </c>
      <c r="C16" s="5">
        <f ca="1">INDIRECT("'DevSumOut-"&amp;$B$2&amp;"BSR'!R57")</f>
        <v>1.4750930889770423E-2</v>
      </c>
      <c r="D16" s="5">
        <f ca="1">INDIRECT("'DevSumOut-"&amp;$B$2&amp;"BSR'!P57")</f>
        <v>1.5946952313265327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9526680020184864</v>
      </c>
      <c r="R16" s="5">
        <f ca="1">IFERROR(OFFSET('STF-22'!$E$173,MATCH($B16,'STF-22'!$A$174:$A$191,0),MATCH($B$2,'STF-22'!$F$172:$AD$172,0)-1)*R$4/SCCRedFacsFull!R$4,0)</f>
        <v>0.19526680020184864</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5026782561500065</v>
      </c>
      <c r="Z16" s="510">
        <f t="shared" ca="1" si="0"/>
        <v>0.23134714481780727</v>
      </c>
      <c r="AA16" s="617">
        <f t="shared" ca="1" si="5"/>
        <v>0.47369614984746655</v>
      </c>
      <c r="AB16" s="617">
        <f t="shared" ca="1" si="6"/>
        <v>0.47369614984746655</v>
      </c>
      <c r="AC16" s="617">
        <f t="shared" ca="1" si="7"/>
        <v>-3.2110596162013136</v>
      </c>
      <c r="AD16" s="617">
        <f t="shared" ca="1" si="8"/>
        <v>-3.2110596162013136</v>
      </c>
      <c r="AE16" s="510">
        <f t="shared" ca="1" si="1"/>
        <v>0.73825765144717637</v>
      </c>
      <c r="AF16" s="510">
        <f t="shared" ca="1" si="1"/>
        <v>0.73825765144717637</v>
      </c>
      <c r="AG16" s="510">
        <f t="shared" ca="1" si="2"/>
        <v>-2.2368429973355686</v>
      </c>
      <c r="AH16" s="510">
        <f t="shared" ca="1" si="2"/>
        <v>-2.2368429973355686</v>
      </c>
      <c r="AI16" s="530">
        <f t="shared" ca="1" si="3"/>
        <v>0.67768009265647555</v>
      </c>
      <c r="AJ16" s="530">
        <f t="shared" ca="1" si="4"/>
        <v>-1.6021655322104149</v>
      </c>
    </row>
    <row r="17" spans="1:40" x14ac:dyDescent="0.25">
      <c r="A17" s="812" t="s">
        <v>145</v>
      </c>
      <c r="B17" s="812">
        <v>2104008420</v>
      </c>
      <c r="C17" s="5">
        <f ca="1">INDIRECT("'DevSumOut-"&amp;$B$2&amp;"BSR'!R58")</f>
        <v>4.9755348329425367E-2</v>
      </c>
      <c r="D17" s="5">
        <f ca="1">INDIRECT("'DevSumOut-"&amp;$B$2&amp;"BSR'!P58")</f>
        <v>5.3789565761540913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9538943971214238</v>
      </c>
      <c r="R17" s="5">
        <f ca="1">IFERROR(OFFSET('STF-22'!$E$173,MATCH($B17,'STF-22'!$A$174:$A$191,0),MATCH($B$2,'STF-22'!$F$172:$AD$172,0)-1)*R$4/SCCRedFacsFull!R$4,0)</f>
        <v>0.29538943971214232</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56455362763040906</v>
      </c>
      <c r="Z17" s="510">
        <f t="shared" ca="1" si="0"/>
        <v>0.32698076941198106</v>
      </c>
      <c r="AA17" s="617">
        <f t="shared" ca="1" si="5"/>
        <v>0.47121963728754257</v>
      </c>
      <c r="AB17" s="617">
        <f t="shared" ca="1" si="6"/>
        <v>0.47121963728754257</v>
      </c>
      <c r="AC17" s="617">
        <f t="shared" ca="1" si="7"/>
        <v>-4.6611187511375451</v>
      </c>
      <c r="AD17" s="617">
        <f t="shared" ca="1" si="8"/>
        <v>-4.6611187511375451</v>
      </c>
      <c r="AE17" s="510">
        <f t="shared" ca="1" si="1"/>
        <v>0.76974450927658389</v>
      </c>
      <c r="AF17" s="510">
        <f t="shared" ca="1" si="1"/>
        <v>0.76974450927658389</v>
      </c>
      <c r="AG17" s="510">
        <f t="shared" ca="1" si="2"/>
        <v>-2.8100417861579974</v>
      </c>
      <c r="AH17" s="510">
        <f t="shared" ca="1" si="2"/>
        <v>-2.8100417861579974</v>
      </c>
      <c r="AI17" s="530">
        <f t="shared" ca="1" si="3"/>
        <v>0.71698113971042465</v>
      </c>
      <c r="AJ17" s="530">
        <f t="shared" ca="1" si="4"/>
        <v>-2.0033788432971456</v>
      </c>
    </row>
    <row r="18" spans="1:40" x14ac:dyDescent="0.25">
      <c r="A18" s="812" t="s">
        <v>146</v>
      </c>
      <c r="B18" s="812">
        <v>2104008610</v>
      </c>
      <c r="C18" s="5">
        <f ca="1">INDIRECT("'DevSumOut-"&amp;$B$2&amp;"BSR'!R59")</f>
        <v>0.24720357550106578</v>
      </c>
      <c r="D18" s="5">
        <f ca="1">INDIRECT("'DevSumOut-"&amp;$B$2&amp;"BSR'!P59")</f>
        <v>1.0018227622626413E-2</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50000000000000011</v>
      </c>
      <c r="L18" s="5">
        <f ca="1">SCCRedFacsFull!L18*K$4/SCCRedFacsFull!K$4</f>
        <v>0.5</v>
      </c>
      <c r="M18" s="5">
        <f ca="1">'BACM-R8'!P162*($B$2-$M$3+1)*$M$4/SCCRedFacsFull!$M$4</f>
        <v>0.46393884727505608</v>
      </c>
      <c r="N18" s="5">
        <f ca="1">'BACM-R8'!O162*($B$2-$M$3+1)*$M$4/SCCRedFacsFull!$M$4</f>
        <v>0.18621917467164428</v>
      </c>
      <c r="O18" s="5">
        <f ca="1">SCCRedFacsFull!O18*O$4/SCCRedFacsFull!O$4</f>
        <v>0</v>
      </c>
      <c r="P18" s="5">
        <f ca="1">SCCRedFacsFull!P18*O$4/SCCRedFacsFull!O$4</f>
        <v>0</v>
      </c>
      <c r="Q18" s="5">
        <f ca="1">IFERROR(OFFSET('STF-22'!$E$173,MATCH($B18,'STF-22'!$A$174:$A$191,0),MATCH($B$2,'STF-22'!$F$172:$AD$172,0))*Q$4/SCCRedFacsFull!Q$4,0)</f>
        <v>0.18557423651649271</v>
      </c>
      <c r="R18" s="5">
        <f ca="1">IFERROR(OFFSET('STF-22'!$E$173,MATCH($B18,'STF-22'!$A$174:$A$191,0),MATCH($B$2,'STF-22'!$F$172:$AD$172,0)-1)*R$4/SCCRedFacsFull!R$4,0)</f>
        <v>0.18557423651649274</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86509707292893301</v>
      </c>
      <c r="Z18" s="510">
        <f t="shared" ca="1" si="0"/>
        <v>0.68347553274350936</v>
      </c>
      <c r="AA18" s="617">
        <f t="shared" ca="1" si="5"/>
        <v>0.44183095446472742</v>
      </c>
      <c r="AB18" s="617">
        <f t="shared" ca="1" si="6"/>
        <v>0.47848052672447428</v>
      </c>
      <c r="AC18" s="617">
        <f t="shared" ca="1" si="7"/>
        <v>-1.7483202626495844</v>
      </c>
      <c r="AD18" s="617">
        <f t="shared" ca="1" si="8"/>
        <v>-1.8933422199200569</v>
      </c>
      <c r="AE18" s="510">
        <f t="shared" ca="1" si="1"/>
        <v>0.92470136195682806</v>
      </c>
      <c r="AF18" s="510">
        <f t="shared" ca="1" si="1"/>
        <v>0.92964549653057049</v>
      </c>
      <c r="AG18" s="510">
        <f t="shared" ca="1" si="2"/>
        <v>0.13008939301462186</v>
      </c>
      <c r="AH18" s="510">
        <f t="shared" ca="1" si="2"/>
        <v>8.4186395249091994E-2</v>
      </c>
      <c r="AI18" s="530">
        <f t="shared" ca="1" si="3"/>
        <v>0.9119172425590083</v>
      </c>
      <c r="AJ18" s="530">
        <f t="shared" ca="1" si="4"/>
        <v>0.24878143009406328</v>
      </c>
    </row>
    <row r="19" spans="1:40" x14ac:dyDescent="0.25">
      <c r="A19" s="812" t="s">
        <v>147</v>
      </c>
      <c r="B19" s="812">
        <v>2104004000</v>
      </c>
      <c r="C19" s="5">
        <f ca="1">INDIRECT("'DevSumOut-"&amp;$B$2&amp;"BSR'!R60")+INDIRECT("'DevSumOut-"&amp;$B$2&amp;"BSR'!R62")+INDIRECT("'DevSumOut-"&amp;$B$2&amp;"BSR'!R63")</f>
        <v>5.5245383171285793E-2</v>
      </c>
      <c r="D19" s="5">
        <f ca="1">INDIRECT("'DevSumOut-"&amp;$B$2&amp;"BSR'!P60")+INDIRECT("'DevSumOut-"&amp;$B$2&amp;"BSR'!P62")+INDIRECT("'DevSumOut-"&amp;$B$2&amp;"BSR'!P63")</f>
        <v>3.4999086433432609</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1.8284357725341555E-2</v>
      </c>
      <c r="L19" s="5">
        <f ca="1">SCCRedFacsFull!L19*K$4/SCCRedFacsFull!K$4</f>
        <v>-1.8299405536201067E-2</v>
      </c>
      <c r="M19" s="5">
        <f ca="1">'BACM-R8'!P163*($B$2-$M$3+1)*$M$4/SCCRedFacsFull!$M$4</f>
        <v>0</v>
      </c>
      <c r="N19" s="5">
        <f ca="1">'BACM-R8'!O163*($B$2-$M$3+1)*$M$4/SCCRedFacsFull!$M$4</f>
        <v>0</v>
      </c>
      <c r="O19" s="5">
        <f ca="1">SCCRedFacsFull!O19*O$4/SCCRedFacsFull!O$4</f>
        <v>-4.6053929137698981E-3</v>
      </c>
      <c r="P19" s="5">
        <f ca="1">SCCRedFacsFull!P19*O$4/SCCRedFacsFull!O$4</f>
        <v>-4.6091830978464698E-3</v>
      </c>
      <c r="Q19" s="5">
        <f ca="1">IFERROR(OFFSET('STF-22'!$E$173,MATCH($B19,'STF-22'!$A$174:$A$191,0),MATCH($B$2,'STF-22'!$F$172:$AD$172,0))*Q$4/SCCRedFacsFull!Q$4,0)</f>
        <v>-1.2833503376860294E-2</v>
      </c>
      <c r="R19" s="5">
        <f ca="1">IFERROR(OFFSET('STF-22'!$E$173,MATCH($B19,'STF-22'!$A$174:$A$191,0),MATCH($B$2,'STF-22'!$F$172:$AD$172,0)-1)*R$4/SCCRedFacsFull!R$4,0)</f>
        <v>-1.2844065198849427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5867716403397569</v>
      </c>
      <c r="Z19" s="510">
        <f t="shared" ca="1" si="0"/>
        <v>0.54792855784945349</v>
      </c>
      <c r="AA19" s="617">
        <f t="shared" ca="1" si="5"/>
        <v>0</v>
      </c>
      <c r="AB19" s="617">
        <f t="shared" ca="1" si="6"/>
        <v>0</v>
      </c>
      <c r="AC19" s="617">
        <f t="shared" ca="1" si="7"/>
        <v>0</v>
      </c>
      <c r="AD19" s="617">
        <f t="shared" ca="1" si="8"/>
        <v>0</v>
      </c>
      <c r="AE19" s="510">
        <f t="shared" ca="1" si="1"/>
        <v>0.65867716403397569</v>
      </c>
      <c r="AF19" s="510">
        <f t="shared" ca="1" si="1"/>
        <v>0.65867716403397569</v>
      </c>
      <c r="AG19" s="510">
        <f t="shared" ca="1" si="2"/>
        <v>0.54792855784945349</v>
      </c>
      <c r="AH19" s="510">
        <f t="shared" ca="1" si="2"/>
        <v>0.54792855784945349</v>
      </c>
      <c r="AI19" s="530">
        <f t="shared" ca="1" si="3"/>
        <v>0.65867716403397558</v>
      </c>
      <c r="AJ19" s="530">
        <f t="shared" ca="1" si="4"/>
        <v>0.54792855784945338</v>
      </c>
    </row>
    <row r="20" spans="1:40" x14ac:dyDescent="0.25">
      <c r="A20" s="812" t="s">
        <v>148</v>
      </c>
      <c r="B20" s="812">
        <v>2103004001</v>
      </c>
      <c r="C20" s="5">
        <f ca="1">INDIRECT("'DevSumOut-"&amp;$B$2&amp;"BSR'!R61")</f>
        <v>1.8035766491007917E-2</v>
      </c>
      <c r="D20" s="5">
        <f ca="1">INDIRECT("'DevSumOut-"&amp;$B$2&amp;"BSR'!P61")</f>
        <v>0.50257144517492502</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2" t="s">
        <v>149</v>
      </c>
      <c r="B21" s="812">
        <v>2104006010</v>
      </c>
      <c r="C21" s="5">
        <f ca="1">INDIRECT("'DevSumOut-"&amp;$B$2&amp;"BSR'!R64")</f>
        <v>5.8529310125197171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5413311692253946</v>
      </c>
      <c r="Z21" s="510">
        <f t="shared" ca="1" si="0"/>
        <v>1.7580572651246795E-3</v>
      </c>
      <c r="AA21" s="617">
        <f t="shared" ca="1" si="5"/>
        <v>0</v>
      </c>
      <c r="AB21" s="617">
        <f t="shared" ca="1" si="6"/>
        <v>0</v>
      </c>
      <c r="AC21" s="617">
        <f t="shared" ca="1" si="7"/>
        <v>0</v>
      </c>
      <c r="AD21" s="617">
        <f t="shared" ca="1" si="8"/>
        <v>0</v>
      </c>
      <c r="AE21" s="510">
        <f t="shared" ca="1" si="1"/>
        <v>0.35413311692253946</v>
      </c>
      <c r="AF21" s="510">
        <f t="shared" ca="1" si="1"/>
        <v>0.35413311692253946</v>
      </c>
      <c r="AG21" s="510">
        <f t="shared" ca="1" si="2"/>
        <v>1.7580572651246795E-3</v>
      </c>
      <c r="AH21" s="510">
        <f t="shared" ca="1" si="2"/>
        <v>1.7580572651246795E-3</v>
      </c>
      <c r="AI21" s="530">
        <f t="shared" ca="1" si="3"/>
        <v>0.3541331169225394</v>
      </c>
      <c r="AJ21" s="530">
        <f t="shared" ca="1" si="4"/>
        <v>1.7580572651246795E-3</v>
      </c>
    </row>
    <row r="22" spans="1:40" x14ac:dyDescent="0.25">
      <c r="A22" s="812" t="s">
        <v>150</v>
      </c>
      <c r="B22" s="812">
        <v>2103006000</v>
      </c>
      <c r="C22" s="5">
        <f ca="1">INDIRECT("'DevSumOut-"&amp;$B$2&amp;"BSR'!R65")</f>
        <v>1.0079518569867288E-2</v>
      </c>
      <c r="D22" s="5">
        <f ca="1">INDIRECT("'DevSumOut-"&amp;$B$2&amp;"BSR'!P65")</f>
        <v>7.9575146604215477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2" t="s">
        <v>151</v>
      </c>
      <c r="B23" s="812">
        <v>2104002000</v>
      </c>
      <c r="C23" s="5">
        <f ca="1">INDIRECT("'DevSumOut-"&amp;$B$2&amp;"BSR'!R66")</f>
        <v>9.5888007629545274E-2</v>
      </c>
      <c r="D23" s="5">
        <f ca="1">INDIRECT("'DevSumOut-"&amp;$B$2&amp;"BSR'!P66")</f>
        <v>0.11160932051999635</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5</v>
      </c>
      <c r="L23" s="5">
        <f ca="1">SCCRedFacsFull!L23*K$4/SCCRedFacsFull!K$4</f>
        <v>0.5</v>
      </c>
      <c r="M23" s="5">
        <f ca="1">'BACM-R8'!P167*($B$2-$M$3+1)*$M$4/SCCRedFacsFull!$M$4</f>
        <v>0</v>
      </c>
      <c r="N23" s="5">
        <f ca="1">'BACM-R8'!O167*($B$2-$M$3+1)*$M$4/SCCRedFacsFull!$M$4</f>
        <v>0</v>
      </c>
      <c r="O23" s="5">
        <f ca="1">SCCRedFacsFull!O23*O$4/SCCRedFacsFull!O$4</f>
        <v>0.75000000000000011</v>
      </c>
      <c r="P23" s="5">
        <f ca="1">SCCRedFacsFull!P23*O$4/SCCRedFacsFull!O$4</f>
        <v>0.75000000000000011</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91926663961531752</v>
      </c>
      <c r="Z23" s="510">
        <f t="shared" ca="1" si="0"/>
        <v>0.8752197571581406</v>
      </c>
      <c r="AA23" s="617">
        <f t="shared" ca="1" si="5"/>
        <v>0.49828210592064914</v>
      </c>
      <c r="AB23" s="617">
        <f t="shared" ca="1" si="6"/>
        <v>0.49828210592064914</v>
      </c>
      <c r="AC23" s="617">
        <f t="shared" ca="1" si="7"/>
        <v>0.41031188577839561</v>
      </c>
      <c r="AD23" s="617">
        <f t="shared" ca="1" si="8"/>
        <v>0.41031188577839561</v>
      </c>
      <c r="AE23" s="510">
        <f t="shared" ca="1" si="1"/>
        <v>0.95949462844584776</v>
      </c>
      <c r="AF23" s="510">
        <f t="shared" ca="1" si="1"/>
        <v>0.95949462844584776</v>
      </c>
      <c r="AG23" s="510">
        <f t="shared" ca="1" si="2"/>
        <v>0.92641857390647009</v>
      </c>
      <c r="AH23" s="510">
        <f t="shared" ca="1" si="2"/>
        <v>0.92641857390647009</v>
      </c>
      <c r="AI23" s="530">
        <f t="shared" ca="1" si="3"/>
        <v>0.94915028846085447</v>
      </c>
      <c r="AJ23" s="530">
        <f t="shared" ca="1" si="4"/>
        <v>0.91325316388547106</v>
      </c>
    </row>
    <row r="24" spans="1:40" x14ac:dyDescent="0.25">
      <c r="A24" s="812" t="s">
        <v>152</v>
      </c>
      <c r="B24" s="812">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2" t="s">
        <v>153</v>
      </c>
      <c r="B25" s="812">
        <v>2103008000</v>
      </c>
      <c r="C25" s="5">
        <f ca="1">INDIRECT("'DevSumOut-"&amp;$B$2&amp;"BSR'!R68")</f>
        <v>2.5766689106639573E-4</v>
      </c>
      <c r="D25" s="5">
        <f ca="1">INDIRECT("'DevSumOut-"&amp;$B$2&amp;"BSR'!P68")</f>
        <v>7.5369704121824456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11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482133759921927</v>
      </c>
      <c r="D27" s="450">
        <f ca="1">INDIRECT("'DevSumOut-"&amp;$B$2&amp;"BSR'!P70")</f>
        <v>4.2228981803869097</v>
      </c>
      <c r="E27" s="450">
        <f ca="1">$C27-E28</f>
        <v>1.7859586701030317</v>
      </c>
      <c r="F27" s="450">
        <f ca="1">$D27-F28</f>
        <v>4.2163891226813561</v>
      </c>
      <c r="G27" s="450">
        <f ca="1">$C27-G28</f>
        <v>2.7392948179149141</v>
      </c>
      <c r="H27" s="450">
        <f ca="1">$D27-H28</f>
        <v>2.2667494643656907</v>
      </c>
      <c r="I27" s="450">
        <f ca="1">$C27-I28</f>
        <v>2.6122111888139874</v>
      </c>
      <c r="J27" s="450">
        <f ca="1">$D27-J28</f>
        <v>4.2180843796224954</v>
      </c>
      <c r="K27" s="450">
        <f ca="1">$C27-K28</f>
        <v>2.0333574946563577</v>
      </c>
      <c r="L27" s="450">
        <f ca="1">$D27-L28</f>
        <v>4.2168319879374376</v>
      </c>
      <c r="M27" s="450">
        <f ca="1">$C27-M28</f>
        <v>1.9969011549875701</v>
      </c>
      <c r="N27" s="450">
        <f ca="1">$D27-N28</f>
        <v>4.2117032332915141</v>
      </c>
      <c r="O27" s="450">
        <f ca="1">$C27-O28</f>
        <v>2.6765517969662094</v>
      </c>
      <c r="P27" s="450">
        <f ca="1">$D27-P28</f>
        <v>4.1553229097598168</v>
      </c>
      <c r="Q27" s="450">
        <f ca="1">$C27-Q28</f>
        <v>2.1810590821372298</v>
      </c>
      <c r="R27" s="450">
        <f ca="1">$D27-R28</f>
        <v>4.247513117299917</v>
      </c>
      <c r="S27" s="450">
        <f ca="1">$C27-S28</f>
        <v>2.7476404864371426</v>
      </c>
      <c r="T27" s="450">
        <f ca="1">$D27-T28</f>
        <v>4.2228981803869097</v>
      </c>
      <c r="U27" s="786">
        <f ca="1">$C27-U28</f>
        <v>2.7482133759921927</v>
      </c>
      <c r="V27" s="786">
        <f ca="1">$D27-V28</f>
        <v>4.2228981803869097</v>
      </c>
      <c r="W27" s="450">
        <f ca="1">$C27-W28</f>
        <v>2.7482133759921927</v>
      </c>
      <c r="X27" s="450">
        <f ca="1">$D27-X28</f>
        <v>4.2228981803869097</v>
      </c>
      <c r="Y27" s="450">
        <f ca="1">$C27-Y28</f>
        <v>0.71583376760860817</v>
      </c>
      <c r="Z27" s="450">
        <f ca="1">$D27-Z28</f>
        <v>2.1808609297116095</v>
      </c>
      <c r="AA27" s="450">
        <f ca="1">$C27-AA28</f>
        <v>2.0117586290434608</v>
      </c>
      <c r="AB27" s="450">
        <f ca="1">$C27-AB28</f>
        <v>1.4734464771982552</v>
      </c>
      <c r="AC27" s="450">
        <f ca="1">$D27-AC28</f>
        <v>4.3666014624488572</v>
      </c>
      <c r="AD27" s="450">
        <f ca="1">$D27-AD28</f>
        <v>4.4327408388775549</v>
      </c>
      <c r="AE27" s="450">
        <f ca="1">$C27-AE28</f>
        <v>0.52610673336355918</v>
      </c>
      <c r="AF27" s="450">
        <f ca="1">$C27-AF28</f>
        <v>0.39358319700481514</v>
      </c>
      <c r="AG27" s="450">
        <f ca="1">$D27-AG28</f>
        <v>2.2876627269920577</v>
      </c>
      <c r="AH27" s="450">
        <f ca="1">$D27-AH28</f>
        <v>2.3369390494675213</v>
      </c>
      <c r="AI27" s="787">
        <f ca="1">$C27-AI28</f>
        <v>0.50673872347064641</v>
      </c>
      <c r="AJ27" s="787">
        <f ca="1">$D27-AJ28</f>
        <v>2.2855415163930388</v>
      </c>
    </row>
    <row r="28" spans="1:40" x14ac:dyDescent="0.25">
      <c r="B28" s="244" t="s">
        <v>156</v>
      </c>
      <c r="E28" s="450">
        <f ca="1">SUMPRODUCT($C9:$C26,E9:E26)</f>
        <v>0.96225470588916118</v>
      </c>
      <c r="F28" s="450">
        <f ca="1">SUMPRODUCT($D9:$D26,F9:F26)</f>
        <v>6.5090577055531935E-3</v>
      </c>
      <c r="G28" s="450">
        <f ca="1">SUMPRODUCT($C9:$C26,G9:G26)</f>
        <v>8.9185580772786679E-3</v>
      </c>
      <c r="H28" s="450">
        <f ca="1">SUMPRODUCT($D9:$D26,H9:H26)</f>
        <v>1.9561487160212192</v>
      </c>
      <c r="I28" s="450">
        <f ca="1">SUMPRODUCT($C9:$C26,I9:I26)</f>
        <v>0.1360021871782055</v>
      </c>
      <c r="J28" s="450">
        <f ca="1">SUMPRODUCT($D9:$D26,J9:J26)</f>
        <v>4.8138007644140486E-3</v>
      </c>
      <c r="K28" s="450">
        <f ca="1">SUMPRODUCT($C9:$C26,K9:K26)</f>
        <v>0.71485588133583489</v>
      </c>
      <c r="L28" s="450">
        <f ca="1">SUMPRODUCT($D9:$D26,L9:L26)</f>
        <v>6.0661924494717218E-3</v>
      </c>
      <c r="M28" s="450">
        <f ca="1">SUMPRODUCT($C9:$C26,M9:M26)</f>
        <v>0.75131222100462258</v>
      </c>
      <c r="N28" s="450">
        <f ca="1">SUMPRODUCT($D9:$D26,N9:N26)</f>
        <v>1.1194947095395672E-2</v>
      </c>
      <c r="O28" s="450">
        <f ca="1">SUMPRODUCT($C9:$C26,O9:O26)</f>
        <v>7.1661579025983427E-2</v>
      </c>
      <c r="P28" s="450">
        <f ca="1">SUMPRODUCT($D9:$D26,P9:P26)</f>
        <v>6.7575270627092759E-2</v>
      </c>
      <c r="Q28" s="450">
        <f ca="1">SUMPRODUCT($C9:$C26,Q9:Q26)</f>
        <v>0.56715429385496274</v>
      </c>
      <c r="R28" s="450">
        <f ca="1">SUMPRODUCT($D9:$D26,R9:R26)</f>
        <v>-2.4614936913007354E-2</v>
      </c>
      <c r="S28" s="450">
        <f ca="1">SUMPRODUCT($C9:$C26,S9:S26)</f>
        <v>5.728895550498619E-4</v>
      </c>
      <c r="T28" s="450">
        <f ca="1">SUMPRODUCT($D9:$D26,T9:T26)</f>
        <v>0</v>
      </c>
      <c r="U28" s="786">
        <f ca="1">SUMPRODUCT($C9:$C26,U9:U26)</f>
        <v>0</v>
      </c>
      <c r="V28" s="786">
        <f ca="1">SUMPRODUCT($D9:$D26,V9:V26)</f>
        <v>0</v>
      </c>
      <c r="W28" s="450">
        <f ca="1">SUMPRODUCT($C9:$C26,W9:W26)</f>
        <v>0</v>
      </c>
      <c r="X28" s="450">
        <f ca="1">SUMPRODUCT($D9:$D26,X9:X26)</f>
        <v>0</v>
      </c>
      <c r="Y28" s="450">
        <f ca="1">SUMPRODUCT($C9:$C26,Y9:Y26)</f>
        <v>2.0323796083835846</v>
      </c>
      <c r="Z28" s="450">
        <f ca="1">SUMPRODUCT($D9:$D26,Z9:Z26)</f>
        <v>2.0420372506753002</v>
      </c>
      <c r="AA28" s="450">
        <f ca="1">SUMPRODUCT($C9:$C26,AA9:AA26)</f>
        <v>0.73645474694873192</v>
      </c>
      <c r="AB28" s="450">
        <f ca="1">SUMPRODUCT($C9:$C26,AB9:AB26)</f>
        <v>1.2747668987939376</v>
      </c>
      <c r="AC28" s="450">
        <f ca="1">SUMPRODUCT($D9:$D26,AC9:AC26)</f>
        <v>-0.1437032820619476</v>
      </c>
      <c r="AD28" s="450">
        <f ca="1">SUMPRODUCT($D9:$D26,AD9:AD26)</f>
        <v>-0.20984265849064507</v>
      </c>
      <c r="AE28" s="450">
        <f ca="1">SUMPRODUCT($C9:$C26,AE9:AE26)</f>
        <v>2.2221066426286336</v>
      </c>
      <c r="AF28" s="450">
        <f ca="1">SUMPRODUCT($C9:$C26,AF9:AF26)</f>
        <v>2.3546301789873776</v>
      </c>
      <c r="AG28" s="450">
        <f ca="1">SUMPRODUCT($D9:$D26,AG9:AG26)</f>
        <v>1.9352354533948517</v>
      </c>
      <c r="AH28" s="450">
        <f ca="1">SUMPRODUCT($D9:$D26,AH9:AH26)</f>
        <v>1.8859591309193884</v>
      </c>
      <c r="AI28" s="450">
        <f ca="1">SUMPRODUCT($C9:$C26,AI9:AI26)</f>
        <v>2.2414746525215463</v>
      </c>
      <c r="AJ28" s="450">
        <f ca="1">SUMPRODUCT($D9:$D26,AJ9:AJ26)</f>
        <v>1.9373566639938711</v>
      </c>
    </row>
    <row r="29" spans="1:40" x14ac:dyDescent="0.25">
      <c r="E29" s="659">
        <f ca="1">E28/$C27</f>
        <v>0.35013828048986789</v>
      </c>
      <c r="F29" s="693">
        <f ca="1">F28/$D27</f>
        <v>1.5413721637391744E-3</v>
      </c>
      <c r="G29" s="659">
        <f ca="1">G28/$C27</f>
        <v>3.2452203876122917E-3</v>
      </c>
      <c r="H29" s="693">
        <f ca="1">H28/$D27</f>
        <v>0.4632242200644282</v>
      </c>
      <c r="I29" s="659">
        <f ca="1">I28/$C27</f>
        <v>4.9487491897933278E-2</v>
      </c>
      <c r="J29" s="693">
        <f ca="1">J28/$D27</f>
        <v>1.1399282101499778E-3</v>
      </c>
      <c r="K29" s="659">
        <f ca="1">K28/$C27</f>
        <v>0.26011658613580146</v>
      </c>
      <c r="L29" s="693">
        <f ca="1">L28/$D27</f>
        <v>1.436499813717016E-3</v>
      </c>
      <c r="M29" s="659">
        <f ca="1">M28/$C27</f>
        <v>0.27338205525376097</v>
      </c>
      <c r="N29" s="693">
        <f ca="1">N28/$D27</f>
        <v>2.6510104239288032E-3</v>
      </c>
      <c r="O29" s="659">
        <f ca="1">O28/$C27</f>
        <v>2.6075696906216864E-2</v>
      </c>
      <c r="P29" s="693">
        <f ca="1">P28/$D27</f>
        <v>1.6002107495971259E-2</v>
      </c>
      <c r="Q29" s="659">
        <f ca="1">Q28/$C27</f>
        <v>0.20637200110060666</v>
      </c>
      <c r="R29" s="693">
        <f ca="1">R28/$D27</f>
        <v>-5.8289202963335692E-3</v>
      </c>
      <c r="S29" s="659">
        <f ca="1">S28/$C27</f>
        <v>2.0845890644973319E-4</v>
      </c>
      <c r="T29" s="693">
        <f ca="1">T28/$D27</f>
        <v>0</v>
      </c>
      <c r="U29" s="700">
        <f ca="1">U28/$C27</f>
        <v>0</v>
      </c>
      <c r="V29" s="700">
        <f ca="1">V28/$D27</f>
        <v>0</v>
      </c>
      <c r="W29" s="659">
        <f ca="1">W28/$C27</f>
        <v>0</v>
      </c>
      <c r="X29" s="693">
        <f ca="1">X28/$D27</f>
        <v>0</v>
      </c>
      <c r="Y29" s="659">
        <f ca="1">Y28/$C27</f>
        <v>0.73952758768224491</v>
      </c>
      <c r="Z29" s="693">
        <f t="shared" ref="Z29" ca="1" si="9">Z28/$D27</f>
        <v>0.48356298528803388</v>
      </c>
      <c r="AA29" s="838">
        <f ca="1">(AA28*$AJ$4+AB28*$AJ$5)/SUM($AJ$4:$AJ$5)</f>
        <v>1.1091323905338744</v>
      </c>
      <c r="AB29" s="838"/>
      <c r="AC29" s="838">
        <f ca="1">(AC28*$AJ$4+AD28*$AJ$5)/SUM($AJ$4:$AJ$5)</f>
        <v>-0.18949208112796892</v>
      </c>
      <c r="AD29" s="838"/>
      <c r="AE29" s="659">
        <f ca="1">AE28/$C27</f>
        <v>0.80856408823291681</v>
      </c>
      <c r="AF29" s="659">
        <f ca="1">AF28/$C27</f>
        <v>0.85678579383861742</v>
      </c>
      <c r="AG29" s="693">
        <f t="shared" ref="AG29:AH29" ca="1" si="10">AG28/$D27</f>
        <v>0.45827187176403622</v>
      </c>
      <c r="AH29" s="693">
        <f t="shared" ca="1" si="10"/>
        <v>0.44660303193637346</v>
      </c>
      <c r="AI29" s="659">
        <f ca="1">AI28/$C27</f>
        <v>0.81561157954567576</v>
      </c>
      <c r="AJ29" s="693">
        <f t="shared" ref="AJ29" ca="1" si="11">AJ28/$D27</f>
        <v>0.45877418333026604</v>
      </c>
      <c r="AK29" s="5"/>
      <c r="AL29" s="5"/>
      <c r="AN29" s="5"/>
    </row>
    <row r="30" spans="1:40" x14ac:dyDescent="0.25">
      <c r="B30" s="244" t="s">
        <v>157</v>
      </c>
      <c r="E30" s="450">
        <f ca="1">E28*($Y28/$Y30)</f>
        <v>0.60872386803865419</v>
      </c>
      <c r="F30" s="450">
        <f ca="1">F28*($Z28/$Z30)</f>
        <v>6.5551037501868394E-3</v>
      </c>
      <c r="G30" s="450">
        <f ca="1">G28*($Y28/$Y30)</f>
        <v>5.6418941231489222E-3</v>
      </c>
      <c r="H30" s="450">
        <f ca="1">H28*($Z28/$Z30)</f>
        <v>1.9699868036773045</v>
      </c>
      <c r="I30" s="450">
        <f ca="1">I28*($Y28/$Y30)</f>
        <v>8.6035201422408378E-2</v>
      </c>
      <c r="J30" s="450">
        <f ca="1">J28*($Z28/$Z30)</f>
        <v>4.8478543087030453E-3</v>
      </c>
      <c r="K30" s="450">
        <f ca="1">K28*($Y28/$Y30)</f>
        <v>0.45221897540613742</v>
      </c>
      <c r="L30" s="450">
        <f ca="1">L28*($Z28/$Z30)</f>
        <v>6.1091055992578049E-3</v>
      </c>
      <c r="M30" s="450">
        <f ca="1">M28*($Y28/$Y30)</f>
        <v>0.47528131426704157</v>
      </c>
      <c r="N30" s="450">
        <f ca="1">N28*($Z28/$Z30)</f>
        <v>1.1274141820184502E-2</v>
      </c>
      <c r="O30" s="450">
        <f ca="1">O28*($Y28/$Y30)</f>
        <v>4.5333229661003088E-2</v>
      </c>
      <c r="P30" s="450">
        <f ca="1">P28*($Z28/$Z30)</f>
        <v>6.805330816619326E-2</v>
      </c>
      <c r="Q30" s="450">
        <f ca="1">Q28*($Y28/$Y30)</f>
        <v>0.35878271461515876</v>
      </c>
      <c r="R30" s="450">
        <f ca="1">R28*($Z28/$Z30)</f>
        <v>-2.478906664652988E-2</v>
      </c>
      <c r="S30" s="450">
        <f ca="1">S28*($Y28/$Y30)</f>
        <v>3.6241085003232461E-4</v>
      </c>
      <c r="T30" s="450">
        <f ca="1">T28*($Z28/$Z30)</f>
        <v>0</v>
      </c>
      <c r="U30" s="786">
        <f ca="1">U28*($Y28/$Y30)</f>
        <v>0</v>
      </c>
      <c r="V30" s="786">
        <f ca="1">V28*($Z28/$Z30)</f>
        <v>0</v>
      </c>
      <c r="W30" s="450">
        <f ca="1">W28*($Y28/$Y30)</f>
        <v>0</v>
      </c>
      <c r="X30" s="450">
        <f ca="1">X28*($Z28/$Z30)</f>
        <v>0</v>
      </c>
      <c r="Y30" s="450">
        <f ca="1">SUM($E28,$G28,$I28,$K28,$M28,$O28,$Q28,$S28,$W28)</f>
        <v>3.212732315921099</v>
      </c>
      <c r="Z30" s="450">
        <f ca="1">SUM($F28,$H28,$J28,$L28,$N28,$P28,$R28,$T28,$X28)</f>
        <v>2.0276930477501391</v>
      </c>
      <c r="AA30" s="450">
        <f ca="1">AE28-$Y28</f>
        <v>0.189727034245049</v>
      </c>
      <c r="AB30" s="450">
        <f ca="1">AF28-$Y28</f>
        <v>0.32225057060379303</v>
      </c>
      <c r="AC30" s="450">
        <f ca="1">AG28-$Z28</f>
        <v>-0.10680179728044847</v>
      </c>
      <c r="AD30" s="450">
        <f ca="1">AH28-$Z28</f>
        <v>-0.15607811975591179</v>
      </c>
      <c r="AE30" s="450">
        <f ca="1">SUM($E28,$G28,$I28,$K28,$M28,$O28,$Q28,$S28,$W28,AA28)</f>
        <v>3.9491870628698309</v>
      </c>
      <c r="AF30" s="450">
        <f ca="1">SUM($E28,$G28,$I28,$K28,$M28,$O28,$Q28,$S28,$W28,AB28)</f>
        <v>4.4874992147150365</v>
      </c>
      <c r="AG30" s="450">
        <f ca="1">SUM($F28,$H28,$J28,$L28,$N28,$P28,$R28,$T28,$X28,AC28)</f>
        <v>1.8839897656881917</v>
      </c>
      <c r="AH30" s="450">
        <f ca="1">SUM($F28,$H28,$J28,$L28,$N28,$P28,$R28,$T28,$X28,AD28)</f>
        <v>1.8178503892594942</v>
      </c>
    </row>
    <row r="31" spans="1:40" x14ac:dyDescent="0.25">
      <c r="Y31" s="659">
        <f ca="1">Y30/$C27</f>
        <v>1.1690257910782491</v>
      </c>
      <c r="Z31" s="659">
        <f ca="1">Z30/$C27</f>
        <v>0.73782227590609739</v>
      </c>
      <c r="AA31" s="839" t="s">
        <v>158</v>
      </c>
      <c r="AB31" s="839"/>
      <c r="AC31" s="839"/>
      <c r="AD31" s="839"/>
      <c r="AE31" s="659">
        <f ca="1">AE30/$C27</f>
        <v>1.4370016161660113</v>
      </c>
      <c r="AF31" s="659">
        <f ca="1">AF30/$C27</f>
        <v>1.6328787473042941</v>
      </c>
      <c r="AG31" s="693">
        <f ca="1">AG30/$D27</f>
        <v>0.44613667799008527</v>
      </c>
      <c r="AH31" s="693">
        <f ca="1">AH30/$D27</f>
        <v>0.43047459626245105</v>
      </c>
    </row>
    <row r="32" spans="1:40" x14ac:dyDescent="0.25">
      <c r="Y32" s="698">
        <f ca="1">SUM($E30,$G30,$I30,$K30,$M30,$O30,$Q30,$S30,$W30)</f>
        <v>2.032379608383585</v>
      </c>
      <c r="Z32" s="698">
        <f ca="1">SUM($F30,$H30,$J30,$L30,$N30,$P30,$R30,$T30,$X30)</f>
        <v>2.0420372506752997</v>
      </c>
      <c r="AA32" s="838">
        <f ca="1">(AA30*$AJ$4+AB30*$AJ$5)/SUM($AJ$4:$AJ$5)</f>
        <v>0.28147409787802563</v>
      </c>
      <c r="AB32" s="838"/>
      <c r="AC32" s="838">
        <f ca="1">(AC30*$AJ$4+AD30*$AJ$5)/SUM($AJ$4:$AJ$5)</f>
        <v>-0.14091617437884615</v>
      </c>
      <c r="AD32" s="838"/>
    </row>
    <row r="33" spans="2:34" x14ac:dyDescent="0.25">
      <c r="C33" s="450">
        <f ca="1">SUM(C9:C18)</f>
        <v>2.566072617873401</v>
      </c>
      <c r="D33" s="450">
        <f ca="1">SUM(D9:D18)</f>
        <v>9.0826203502706912E-2</v>
      </c>
      <c r="Z33" s="616"/>
      <c r="AA33" s="616"/>
    </row>
    <row r="34" spans="2:34" x14ac:dyDescent="0.25">
      <c r="B34" s="244" t="s">
        <v>159</v>
      </c>
      <c r="E34" s="450">
        <f ca="1">SUMPRODUCT($C9:$C18,E9:E18)</f>
        <v>0.908731294417088</v>
      </c>
      <c r="F34" s="450">
        <f ca="1">SUMPRODUCT($D9:$D18,F9:F18)</f>
        <v>1.5967766693162193E-4</v>
      </c>
      <c r="G34" s="450">
        <f ca="1">SUMPRODUCT($C9:$C18,G9:G18)</f>
        <v>-2.6682715653880269E-2</v>
      </c>
      <c r="H34" s="450">
        <f ca="1">SUMPRODUCT($D9:$D18,H9:H18)</f>
        <v>-9.4443537766777138E-4</v>
      </c>
      <c r="I34" s="450">
        <f ca="1">SUMPRODUCT($C9:$C18,I9:I18)</f>
        <v>0.1360021871782055</v>
      </c>
      <c r="J34" s="450">
        <f ca="1">SUMPRODUCT($D9:$D18,J9:J18)</f>
        <v>4.8138007644140486E-3</v>
      </c>
      <c r="K34" s="450">
        <f ca="1">SUMPRODUCT($C9:$C18,K9:K18)</f>
        <v>0.66792200386963962</v>
      </c>
      <c r="L34" s="450">
        <f ca="1">SUMPRODUCT($D9:$D18,L9:L18)</f>
        <v>1.4307779793667189E-2</v>
      </c>
      <c r="M34" s="450">
        <f ca="1">SUMPRODUCT($C9:$C18,M9:M18)</f>
        <v>0.75131222100462258</v>
      </c>
      <c r="N34" s="450">
        <f ca="1">SUMPRODUCT($D9:$D18,N9:N18)</f>
        <v>1.1194947095395672E-2</v>
      </c>
      <c r="O34" s="450">
        <f ca="1">SUMPRODUCT($C9:$C18,O9:O18)</f>
        <v>0</v>
      </c>
      <c r="P34" s="450">
        <f ca="1">SUMPRODUCT($D9:$D18,P9:P18)</f>
        <v>0</v>
      </c>
      <c r="Q34" s="450">
        <f ca="1">SUMPRODUCT($C9:$C18,Q9:Q18)</f>
        <v>0.56786328566644739</v>
      </c>
      <c r="R34" s="450">
        <f ca="1">SUMPRODUCT($D9:$D18,R9:R18)</f>
        <v>2.0338117892110132E-2</v>
      </c>
      <c r="S34" s="450"/>
      <c r="T34" s="450"/>
      <c r="U34" s="450">
        <f ca="1">SUMPRODUCT($C9:$C18,U9:U18)</f>
        <v>0</v>
      </c>
      <c r="V34" s="450">
        <f ca="1">SUMPRODUCT($D9:$D18,V9:V18)</f>
        <v>0</v>
      </c>
      <c r="W34" s="450">
        <f ca="1">SUMPRODUCT($C9:$C18,W9:W18)</f>
        <v>0</v>
      </c>
      <c r="X34" s="450">
        <f ca="1">SUMPRODUCT($D9:$D18,X9:X18)</f>
        <v>0</v>
      </c>
      <c r="Y34" s="450">
        <f ca="1">SUMPRODUCT($C9:$C18,Y9:Y18)</f>
        <v>1.8993077682440214</v>
      </c>
      <c r="Z34" s="450">
        <f ca="1">SUMPRODUCT($D9:$D18,Z9:Z18)</f>
        <v>3.974721722776367E-2</v>
      </c>
      <c r="AE34" s="450">
        <f ca="1">SUMPRODUCT($C9:$C18,AE9:AE18)</f>
        <v>2.0851774207891669</v>
      </c>
      <c r="AF34" s="450">
        <f ca="1">SUMPRODUCT($C9:$C18,AF9:AF18)</f>
        <v>2.2177009571479109</v>
      </c>
      <c r="AG34" s="450">
        <f ca="1">SUMPRODUCT($D9:$D18,AG9:AG18)</f>
        <v>-7.2768845201393553E-2</v>
      </c>
      <c r="AH34" s="450">
        <f ca="1">SUMPRODUCT($D9:$D18,AH9:AH18)</f>
        <v>-0.12204516767685686</v>
      </c>
    </row>
    <row r="35" spans="2:34" x14ac:dyDescent="0.25">
      <c r="C35" s="450">
        <f ca="1">SUM(C19:C20)</f>
        <v>7.328114966229371E-2</v>
      </c>
      <c r="D35" s="450">
        <f ca="1">SUM(D19:D20)</f>
        <v>4.0024800885181859</v>
      </c>
      <c r="AD35" s="244" t="s">
        <v>160</v>
      </c>
      <c r="AE35" s="604">
        <f ca="1">AE34/$C33</f>
        <v>0.81259486043587903</v>
      </c>
      <c r="AF35" s="604">
        <f ca="1">AF34/$C33</f>
        <v>0.86423936006370761</v>
      </c>
      <c r="AG35" s="604">
        <f t="shared" ref="AG35:AH37" ca="1" si="12">AG34/$D33</f>
        <v>-0.80118778937209245</v>
      </c>
      <c r="AH35" s="604">
        <f t="shared" ca="1" si="12"/>
        <v>-1.34372199839025</v>
      </c>
    </row>
    <row r="36" spans="2:34" x14ac:dyDescent="0.25">
      <c r="B36" s="244" t="s">
        <v>161</v>
      </c>
      <c r="E36" s="450">
        <f ca="1">SUMPRODUCT($C19:$C20,E19:E20)</f>
        <v>1.9564219738027449E-2</v>
      </c>
      <c r="F36" s="450">
        <f ca="1">SUMPRODUCT($D19:$D20,F19:F20)</f>
        <v>6.1530398177021047E-3</v>
      </c>
      <c r="G36" s="450">
        <f ca="1">SUMPRODUCT($C19:$C20,G19:G20)</f>
        <v>3.5603953021035556E-2</v>
      </c>
      <c r="H36" s="450">
        <f ca="1">SUMPRODUCT($D19:$D20,H19:H20)</f>
        <v>1.9570932297703394</v>
      </c>
      <c r="I36" s="450">
        <f ca="1">SUMPRODUCT($C19:$C20,I19:I20)</f>
        <v>0</v>
      </c>
      <c r="J36" s="450">
        <f ca="1">SUMPRODUCT($D19:$D20,J19:J20)</f>
        <v>0</v>
      </c>
      <c r="K36" s="450">
        <f ca="1">SUMPRODUCT($C19:$C20,K19:K20)</f>
        <v>-1.0101263485773537E-3</v>
      </c>
      <c r="L36" s="450">
        <f ca="1">SUMPRODUCT($D19:$D20,L19:L20)</f>
        <v>-6.404624760419364E-2</v>
      </c>
      <c r="M36" s="450">
        <f ca="1">SUMPRODUCT($C19:$C20,M19:M20)</f>
        <v>0</v>
      </c>
      <c r="N36" s="450">
        <f ca="1">SUMPRODUCT($D19:$D20,N19:N20)</f>
        <v>0</v>
      </c>
      <c r="O36" s="450">
        <f ca="1">SUMPRODUCT($C19:$C20,O19:O20)</f>
        <v>-2.5442669617554238E-4</v>
      </c>
      <c r="P36" s="450">
        <f ca="1">SUMPRODUCT($D19:$D20,P19:P20)</f>
        <v>-1.6131719762904527E-2</v>
      </c>
      <c r="Q36" s="450">
        <f ca="1">SUMPRODUCT($C19:$C20,Q19:Q20)</f>
        <v>-7.0899181148463715E-4</v>
      </c>
      <c r="R36" s="450">
        <f ca="1">SUMPRODUCT($D19:$D20,R19:R20)</f>
        <v>-4.4953054805117486E-2</v>
      </c>
      <c r="S36" s="450"/>
      <c r="T36" s="450"/>
      <c r="U36" s="450">
        <f ca="1">SUMPRODUCT($C19:$C20,U19:U20)</f>
        <v>0</v>
      </c>
      <c r="V36" s="450">
        <f ca="1">SUMPRODUCT($D19:$D20,V19:V20)</f>
        <v>0</v>
      </c>
      <c r="W36" s="450">
        <f ca="1">SUMPRODUCT($C19:$C20,W19:W20)</f>
        <v>0</v>
      </c>
      <c r="X36" s="450">
        <f ca="1">SUMPRODUCT($D19:$D20,X19:X20)</f>
        <v>0</v>
      </c>
      <c r="Y36" s="450">
        <f ca="1">SUMPRODUCT($C19:$C20,Y19:Y20)</f>
        <v>4.492580015971747E-2</v>
      </c>
      <c r="Z36" s="450">
        <f ca="1">SUMPRODUCT($D19:$D20,Z19:Z20)</f>
        <v>1.9046073047727687</v>
      </c>
      <c r="AE36" s="450">
        <f ca="1">SUMPRODUCT($C19:$C20,AE19:AE20)</f>
        <v>4.492580015971747E-2</v>
      </c>
      <c r="AF36" s="450">
        <f ca="1">SUMPRODUCT($C19:$C20,AF19:AF20)</f>
        <v>4.492580015971747E-2</v>
      </c>
      <c r="AG36" s="450">
        <f ca="1">SUMPRODUCT($D19:$D20,AG19:AG20)</f>
        <v>1.9046073047727687</v>
      </c>
      <c r="AH36" s="450">
        <f ca="1">SUMPRODUCT($D19:$D20,AH19:AH20)</f>
        <v>1.9046073047727687</v>
      </c>
    </row>
    <row r="37" spans="2:34" x14ac:dyDescent="0.25">
      <c r="AD37" s="244" t="s">
        <v>162</v>
      </c>
      <c r="AE37" s="694">
        <f ca="1">AE36/$C35</f>
        <v>0.6130607989469592</v>
      </c>
      <c r="AF37" s="694">
        <f ca="1">AF36/$C35</f>
        <v>0.6130607989469592</v>
      </c>
      <c r="AG37" s="694">
        <f t="shared" ca="1" si="12"/>
        <v>0.47585678445633445</v>
      </c>
      <c r="AH37" s="694">
        <f t="shared" ca="1" si="12"/>
        <v>0.47585678445633445</v>
      </c>
    </row>
    <row r="38" spans="2:34" x14ac:dyDescent="0.25">
      <c r="Z38" s="133"/>
      <c r="AA38" s="133"/>
    </row>
    <row r="39" spans="2:34" x14ac:dyDescent="0.25">
      <c r="V39" s="1" t="s">
        <v>163</v>
      </c>
      <c r="W39" s="45">
        <f>(3327+360+3290+100)-460</f>
        <v>6617</v>
      </c>
      <c r="X39" t="s">
        <v>164</v>
      </c>
      <c r="Z39" s="133"/>
      <c r="AA39" s="133"/>
    </row>
    <row r="40" spans="2:34" x14ac:dyDescent="0.25">
      <c r="B40" s="812"/>
      <c r="V40" s="1" t="s">
        <v>165</v>
      </c>
      <c r="W40" s="45">
        <f>BuildSizeG3C!CK462</f>
        <v>38476.182928384085</v>
      </c>
      <c r="X40" t="s">
        <v>166</v>
      </c>
    </row>
    <row r="41" spans="2:34" x14ac:dyDescent="0.25">
      <c r="B41" s="812"/>
      <c r="V41" s="1" t="s">
        <v>167</v>
      </c>
      <c r="W41" s="251">
        <f>W39/W40</f>
        <v>0.17197651888484508</v>
      </c>
    </row>
    <row r="42" spans="2:34" x14ac:dyDescent="0.25">
      <c r="B42" s="812"/>
    </row>
    <row r="43" spans="2:34" x14ac:dyDescent="0.25">
      <c r="B43" s="812"/>
      <c r="W43" t="s">
        <v>168</v>
      </c>
    </row>
    <row r="44" spans="2:34" x14ac:dyDescent="0.25">
      <c r="B44" s="812"/>
      <c r="W44" t="s">
        <v>169</v>
      </c>
    </row>
    <row r="45" spans="2:34" x14ac:dyDescent="0.25">
      <c r="B45" s="812"/>
      <c r="W45" t="s">
        <v>170</v>
      </c>
    </row>
    <row r="46" spans="2:34" x14ac:dyDescent="0.25">
      <c r="B46" s="812"/>
      <c r="W46" s="695">
        <v>0.16460262252193775</v>
      </c>
      <c r="X46" s="695">
        <v>0.1578227268725815</v>
      </c>
    </row>
    <row r="47" spans="2:34" x14ac:dyDescent="0.25">
      <c r="B47" s="812"/>
      <c r="W47" s="695">
        <v>0.16460262252193775</v>
      </c>
      <c r="X47" s="695">
        <v>0.15782272687258148</v>
      </c>
    </row>
    <row r="48" spans="2:34"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E5:F5"/>
    <mergeCell ref="G5:H5"/>
    <mergeCell ref="I5:J5"/>
    <mergeCell ref="K5:L5"/>
    <mergeCell ref="M5:N5"/>
    <mergeCell ref="E3:F3"/>
    <mergeCell ref="G3:H3"/>
    <mergeCell ref="I3:J3"/>
    <mergeCell ref="E4:F4"/>
    <mergeCell ref="G4:H4"/>
    <mergeCell ref="I4:J4"/>
    <mergeCell ref="K4:L4"/>
    <mergeCell ref="M4:N4"/>
    <mergeCell ref="AA29:AB29"/>
    <mergeCell ref="AC29:AD29"/>
    <mergeCell ref="AA32:AB32"/>
    <mergeCell ref="AC32:AD32"/>
    <mergeCell ref="O5:P5"/>
    <mergeCell ref="AA7:AD7"/>
    <mergeCell ref="AA31:AD31"/>
    <mergeCell ref="Q5:R5"/>
    <mergeCell ref="S5:T5"/>
    <mergeCell ref="U5:V5"/>
    <mergeCell ref="W5:X5"/>
    <mergeCell ref="Q6:R6"/>
    <mergeCell ref="W6:X6"/>
    <mergeCell ref="U3:V3"/>
    <mergeCell ref="W3:X3"/>
    <mergeCell ref="O4:P4"/>
    <mergeCell ref="S4:T4"/>
    <mergeCell ref="U4:V4"/>
    <mergeCell ref="W4:X4"/>
    <mergeCell ref="K3:L3"/>
    <mergeCell ref="M3:N3"/>
    <mergeCell ref="O3:P3"/>
    <mergeCell ref="Q3:R3"/>
    <mergeCell ref="S3:T3"/>
    <mergeCell ref="G6:H6"/>
    <mergeCell ref="I6:J6"/>
    <mergeCell ref="K6:L6"/>
    <mergeCell ref="M6:N6"/>
    <mergeCell ref="O6:P6"/>
    <mergeCell ref="G7:H7"/>
    <mergeCell ref="I7:J7"/>
    <mergeCell ref="K7:L7"/>
    <mergeCell ref="Y7:Z7"/>
    <mergeCell ref="AE7:AH7"/>
    <mergeCell ref="A1:AJ1"/>
    <mergeCell ref="AI6:AJ6"/>
    <mergeCell ref="AI7:AJ7"/>
    <mergeCell ref="AA4:AD4"/>
    <mergeCell ref="M7:N7"/>
    <mergeCell ref="O7:P7"/>
    <mergeCell ref="Q7:R7"/>
    <mergeCell ref="S7:T7"/>
    <mergeCell ref="U7:V7"/>
    <mergeCell ref="W7:X7"/>
    <mergeCell ref="S6:T6"/>
    <mergeCell ref="U6:V6"/>
    <mergeCell ref="Y6:Z6"/>
    <mergeCell ref="AE6:AH6"/>
    <mergeCell ref="C7:D7"/>
    <mergeCell ref="E7:F7"/>
  </mergeCells>
  <pageMargins left="0.7" right="0.7" top="0.75" bottom="0.75" header="0.3" footer="0.3"/>
  <pageSetup orientation="portrait" verticalDpi="0"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0732C5-18EA-4F94-9B8B-1758438142A1}">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6" ht="15.75" x14ac:dyDescent="0.25">
      <c r="A2" s="273" t="s">
        <v>105</v>
      </c>
      <c r="B2" s="665">
        <v>2027</v>
      </c>
      <c r="AJ2" s="365" t="s">
        <v>106</v>
      </c>
    </row>
    <row r="3" spans="1:36"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6" x14ac:dyDescent="0.25">
      <c r="D4" s="1" t="s">
        <v>110</v>
      </c>
      <c r="E4" s="837"/>
      <c r="F4" s="837"/>
      <c r="G4" s="836">
        <f ca="1">IF(OFFSET(Summary!$D$5,MATCH(G6,Summary!$A$6:$A$18,0),MATCH($B$2,Summary!$E$5:$O$5,0))="n/a",0,OFFSET(Summary!$D$5,MATCH(G6,Summary!$A$6:$A$18,0),MATCH($B$2,Summary!$E$5:$O$5,0)))</f>
        <v>1</v>
      </c>
      <c r="H4" s="834"/>
      <c r="I4" s="836">
        <f ca="1">IF(OFFSET(Summary!$D$5,MATCH(I6,Summary!$A$6:$A$18,0),MATCH($B$2,Summary!$E$5:$O$5,0))="n/a",0,OFFSET(Summary!$D$5,MATCH(I6,Summary!$A$6:$A$18,0),MATCH($B$2,Summary!$E$5:$O$5,0)))</f>
        <v>0.75</v>
      </c>
      <c r="J4" s="834"/>
      <c r="K4" s="836">
        <f ca="1">IF(OFFSET(Summary!$D$5,MATCH(K6,Summary!$A$6:$A$18,0),MATCH($B$2,Summary!$E$5:$O$5,0))="n/a",0,OFFSET(Summary!$D$5,MATCH(K6,Summary!$A$6:$A$18,0),MATCH($B$2,Summary!$E$5:$O$5,0)))</f>
        <v>0.7</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75</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1</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0.3</v>
      </c>
      <c r="X4" s="834"/>
      <c r="AA4" s="833">
        <f ca="1">OFFSET(Summary!$D$5,MATCH("CURT",Summary!$A$6:$A$18,0),MATCH($B$2,Summary!$E$5:$O$5,0))</f>
        <v>0.5</v>
      </c>
      <c r="AB4" s="833"/>
      <c r="AC4" s="833"/>
      <c r="AD4" s="833"/>
      <c r="AH4" s="1" t="s">
        <v>111</v>
      </c>
      <c r="AI4" s="1" t="s">
        <v>112</v>
      </c>
      <c r="AJ4">
        <v>8</v>
      </c>
    </row>
    <row r="5" spans="1:36"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18</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6" x14ac:dyDescent="0.25">
      <c r="A7" s="812" t="s">
        <v>122</v>
      </c>
      <c r="B7" s="812"/>
      <c r="C7" s="829" t="str">
        <f>B2&amp;"BSR"</f>
        <v>2027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2" t="s">
        <v>137</v>
      </c>
      <c r="B9" s="812">
        <v>2104008100</v>
      </c>
      <c r="C9" s="5">
        <f ca="1">INDIRECT("'DevSumOut-"&amp;$B$2&amp;"BSR'!R50")</f>
        <v>0.69779381576306154</v>
      </c>
      <c r="D9" s="5">
        <f ca="1">INDIRECT("'DevSumOut-"&amp;$B$2&amp;"BSR'!P50")</f>
        <v>8.0669805290527318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7</v>
      </c>
      <c r="L9" s="5">
        <f ca="1">SCCRedFacsFull!L9*K$4/SCCRedFacsFull!K$4</f>
        <v>0.7</v>
      </c>
      <c r="M9" s="5">
        <f ca="1">'BACM-R8'!P153*($B$2-$M$3+1)*$M$4/SCCRedFacsFull!$M$4</f>
        <v>0.3835005574136009</v>
      </c>
      <c r="N9" s="5">
        <f ca="1">'BACM-R8'!O153*($B$2-$M$3+1)*$M$4/SCCRedFacsFull!$M$4</f>
        <v>0.38350055741360095</v>
      </c>
      <c r="O9" s="5">
        <f ca="1">SCCRedFacsFull!O9*O$4/SCCRedFacsFull!O$4</f>
        <v>0</v>
      </c>
      <c r="P9" s="5">
        <f ca="1">SCCRedFacsFull!P9*O$4/SCCRedFacsFull!O$4</f>
        <v>0</v>
      </c>
      <c r="Q9" s="5">
        <f ca="1">IFERROR(OFFSET('STF-22'!$E$173,MATCH($B9,'STF-22'!$A$174:$A$191,0),MATCH($B$2,'STF-22'!$F$172:$AD$172,0))*Q$4/SCCRedFacsFull!Q$4,0)</f>
        <v>0.25246468199664113</v>
      </c>
      <c r="R9" s="5">
        <f ca="1">IFERROR(OFFSET('STF-22'!$E$173,MATCH($B9,'STF-22'!$A$174:$A$191,0),MATCH($B$2,'STF-22'!$F$172:$AD$172,0)-1)*R$4/SCCRedFacsFull!R$4,0)</f>
        <v>0.25246468199664113</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4.9380786756581321E-2</v>
      </c>
      <c r="X9" s="5">
        <f ca="1">SCCRedFacsFull!X9*W$4/SCCRedFacsFull!W$4</f>
        <v>4.7346818061774452E-2</v>
      </c>
      <c r="Y9" s="510">
        <f ca="1">1-(1-E9)*(1-G9)*(1-I9)*(1-K9)*(1-M9)*(1-O9)*(1-Q9)*(1-S9)*(1-W9)</f>
        <v>0.91877723385961607</v>
      </c>
      <c r="Z9" s="510">
        <f ca="1">1-(1-F9)*(1-H9)*(1-J9)*(1-L9)*(1-N9)*(1-P9)*(1-R9)*(1-T9)*(1-X9)</f>
        <v>0.87419473774673861</v>
      </c>
      <c r="AA9" s="617">
        <f ca="1">VLOOKUP($B9,INDIRECT("'CurtailCalcs"&amp;$B$2&amp;"-2Stage'!$AS$91:$BE$109"),10,FALSE)</f>
        <v>0</v>
      </c>
      <c r="AB9" s="617">
        <f ca="1">VLOOKUP($B9,INDIRECT("'CurtailCalcs"&amp;$B$2&amp;"-2Stage'!$AS$91:$BE$109"),11,FALSE)</f>
        <v>0.47992943807892918</v>
      </c>
      <c r="AC9" s="617">
        <f ca="1">VLOOKUP($B9,INDIRECT("'CurtailCalcs"&amp;$B$2&amp;"-2Stage'!$AS$91:$BE$109"),12,FALSE)</f>
        <v>0</v>
      </c>
      <c r="AD9" s="617">
        <f ca="1">VLOOKUP($B9,INDIRECT("'CurtailCalcs"&amp;$B$2&amp;"-2Stage'!$AS$91:$BE$109"),13,FALSE)</f>
        <v>9.3641964199060457E-2</v>
      </c>
      <c r="AE9" s="510">
        <f ca="1">1-(1-$Y9)*(1-AA9)</f>
        <v>0.91877723385961607</v>
      </c>
      <c r="AF9" s="510">
        <f ca="1">1-(1-$Y9)*(1-AB9)</f>
        <v>0.95775843037258679</v>
      </c>
      <c r="AG9" s="510">
        <f ca="1">1-(1-$Z9)*(1-AC9)</f>
        <v>0.87419473774673861</v>
      </c>
      <c r="AH9" s="510">
        <f ca="1">1-(1-$Z9)*(1-AD9)</f>
        <v>0.88597538961071187</v>
      </c>
      <c r="AI9" s="530">
        <f ca="1">(Y9*$AJ$3+AE9*$AJ$4+AF9*$AJ$5)/35</f>
        <v>0.93882470635200099</v>
      </c>
      <c r="AJ9" s="530">
        <f ca="1">(Z9*$AJ$3+AG9*$AJ$4+AH9*$AJ$5)/35</f>
        <v>0.88025335870535348</v>
      </c>
    </row>
    <row r="10" spans="1:36" x14ac:dyDescent="0.25">
      <c r="A10" s="812" t="s">
        <v>138</v>
      </c>
      <c r="B10" s="812">
        <v>2104008210</v>
      </c>
      <c r="C10" s="5">
        <f ca="1">INDIRECT("'DevSumOut-"&amp;$B$2&amp;"BSR'!R51")</f>
        <v>5.4458666787797955E-2</v>
      </c>
      <c r="D10" s="5">
        <f ca="1">INDIRECT("'DevSumOut-"&amp;$B$2&amp;"BSR'!P51")</f>
        <v>7.1187799722611654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7</v>
      </c>
      <c r="L10" s="5">
        <f ca="1">SCCRedFacsFull!L10*K$4/SCCRedFacsFull!K$4</f>
        <v>0.7</v>
      </c>
      <c r="M10" s="5">
        <f ca="1">'BACM-R8'!P154*($B$2-$M$3+1)*$M$4/SCCRedFacsFull!$M$4</f>
        <v>0.64864864864864868</v>
      </c>
      <c r="N10" s="5">
        <f ca="1">'BACM-R8'!O154*($B$2-$M$3+1)*$M$4/SCCRedFacsFull!$M$4</f>
        <v>0.64864864864864868</v>
      </c>
      <c r="O10" s="5">
        <f ca="1">SCCRedFacsFull!O10*O$4/SCCRedFacsFull!O$4</f>
        <v>0</v>
      </c>
      <c r="P10" s="5">
        <f ca="1">SCCRedFacsFull!P10*O$4/SCCRedFacsFull!O$4</f>
        <v>0</v>
      </c>
      <c r="Q10" s="5">
        <f ca="1">IFERROR(OFFSET('STF-22'!$E$173,MATCH($B10,'STF-22'!$A$174:$A$191,0),MATCH($B$2,'STF-22'!$F$172:$AD$172,0))*Q$4/SCCRedFacsFull!Q$4,0)</f>
        <v>0.24638892031893803</v>
      </c>
      <c r="R10" s="5">
        <f ca="1">IFERROR(OFFSET('STF-22'!$E$173,MATCH($B10,'STF-22'!$A$174:$A$191,0),MATCH($B$2,'STF-22'!$F$172:$AD$172,0)-1)*R$4/SCCRedFacsFull!R$4,0)</f>
        <v>0.24638892031893805</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4.9380786756581321E-2</v>
      </c>
      <c r="X10" s="5">
        <f ca="1">SCCRedFacsFull!X10*W$4/SCCRedFacsFull!W$4</f>
        <v>4.7346818061774439E-2</v>
      </c>
      <c r="Y10" s="510">
        <f t="shared" ref="Y10:Z26" ca="1" si="0">1-(1-E10)*(1-G10)*(1-I10)*(1-K10)*(1-M10)*(1-O10)*(1-Q10)*(1-S10)*(1-W10)</f>
        <v>0.95333381756059132</v>
      </c>
      <c r="Z10" s="510">
        <f t="shared" ca="1" si="0"/>
        <v>0.92771914083791152</v>
      </c>
      <c r="AA10" s="617">
        <f ca="1">VLOOKUP($B10,INDIRECT("'CurtailCalcs"&amp;$B$2&amp;"-2Stage'!$AS$91:$BE$109"),10,FALSE)</f>
        <v>0.47954408170512597</v>
      </c>
      <c r="AB10" s="617">
        <f ca="1">VLOOKUP($B10,INDIRECT("'CurtailCalcs"&amp;$B$2&amp;"-2Stage'!$AS$91:$BE$109"),11,FALSE)</f>
        <v>0.47954408170512597</v>
      </c>
      <c r="AC10" s="617">
        <f ca="1">VLOOKUP($B10,INDIRECT("'CurtailCalcs"&amp;$B$2&amp;"-2Stage'!$AS$91:$BE$109"),12,FALSE)</f>
        <v>-1.7277602045767972</v>
      </c>
      <c r="AD10" s="617">
        <f ca="1">VLOOKUP($B10,INDIRECT("'CurtailCalcs"&amp;$B$2&amp;"-2Stage'!$AS$91:$BE$109"),13,FALSE)</f>
        <v>-1.7277602045767972</v>
      </c>
      <c r="AE10" s="510">
        <f t="shared" ref="AE10:AF26" ca="1" si="1">1-(1-$Y10)*(1-AA10)</f>
        <v>0.97571230916518148</v>
      </c>
      <c r="AF10" s="510">
        <f t="shared" ca="1" si="1"/>
        <v>0.97571230916518148</v>
      </c>
      <c r="AG10" s="510">
        <f t="shared" ref="AG10:AH26" ca="1" si="2">1-(1-$Z10)*(1-AC10)</f>
        <v>0.80283514882503482</v>
      </c>
      <c r="AH10" s="510">
        <f t="shared" ca="1" si="2"/>
        <v>0.80283514882503482</v>
      </c>
      <c r="AI10" s="530">
        <f t="shared" ref="AI10:AI26" ca="1" si="3">(Y10*$AJ$3+AE10*$AJ$4+AF10*$AJ$5)/35</f>
        <v>0.96995783989542972</v>
      </c>
      <c r="AJ10" s="530">
        <f t="shared" ref="AJ10:AJ26" ca="1" si="4">(Z10*$AJ$3+AG10*$AJ$4+AH10*$AJ$5)/35</f>
        <v>0.83494817534263166</v>
      </c>
    </row>
    <row r="11" spans="1:36" x14ac:dyDescent="0.25">
      <c r="A11" s="812" t="s">
        <v>139</v>
      </c>
      <c r="B11" s="812">
        <v>2104008220</v>
      </c>
      <c r="C11" s="5">
        <f ca="1">INDIRECT("'DevSumOut-"&amp;$B$2&amp;"BSR'!R52")</f>
        <v>4.4963986323943307E-2</v>
      </c>
      <c r="D11" s="5">
        <f ca="1">INDIRECT("'DevSumOut-"&amp;$B$2&amp;"BSR'!P52")</f>
        <v>1.4987995441314442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4.743508027995201E-2</v>
      </c>
      <c r="L11" s="5">
        <f ca="1">SCCRedFacsFull!L11*K$4/SCCRedFacsFull!K$4</f>
        <v>-4.5994647495854579E-2</v>
      </c>
      <c r="M11" s="5">
        <f ca="1">'BACM-R8'!P155*($B$2-$M$3+1)*$M$4/SCCRedFacsFull!$M$4</f>
        <v>0.26756928824036275</v>
      </c>
      <c r="N11" s="5">
        <f ca="1">'BACM-R8'!O155*($B$2-$M$3+1)*$M$4/SCCRedFacsFull!$M$4</f>
        <v>8.8764319034831549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4.9380786756581314E-2</v>
      </c>
      <c r="X11" s="5">
        <f ca="1">SCCRedFacsFull!X11*W$4/SCCRedFacsFull!W$4</f>
        <v>4.7346818061774439E-2</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7808172377431768</v>
      </c>
      <c r="AC11" s="617">
        <f t="shared" ref="AC11:AC23" ca="1" si="7">VLOOKUP($B11,INDIRECT("'CurtailCalcs"&amp;$B$2&amp;"-2Stage'!$AS$91:$BE$109"),12,FALSE)</f>
        <v>-1.9463411308010556</v>
      </c>
      <c r="AD11" s="617">
        <f t="shared" ref="AD11:AD23" ca="1" si="8">VLOOKUP($B11,INDIRECT("'CurtailCalcs"&amp;$B$2&amp;"-2Stage'!$AS$91:$BE$109"),13,FALSE)</f>
        <v>-3.162804337551715</v>
      </c>
      <c r="AE11" s="510">
        <f t="shared" ca="1" si="1"/>
        <v>1</v>
      </c>
      <c r="AF11" s="510">
        <f t="shared" ca="1" si="1"/>
        <v>1</v>
      </c>
      <c r="AG11" s="510">
        <f t="shared" ca="1" si="2"/>
        <v>1</v>
      </c>
      <c r="AH11" s="510">
        <f t="shared" ca="1" si="2"/>
        <v>1</v>
      </c>
      <c r="AI11" s="530">
        <f t="shared" ca="1" si="3"/>
        <v>1</v>
      </c>
      <c r="AJ11" s="530">
        <f t="shared" ca="1" si="4"/>
        <v>1</v>
      </c>
    </row>
    <row r="12" spans="1:36" x14ac:dyDescent="0.25">
      <c r="A12" s="812" t="s">
        <v>140</v>
      </c>
      <c r="B12" s="812">
        <v>2104008230</v>
      </c>
      <c r="C12" s="5">
        <f ca="1">INDIRECT("'DevSumOut-"&amp;$B$2&amp;"BSR'!R53")</f>
        <v>2.9327579602142582E-2</v>
      </c>
      <c r="D12" s="5">
        <f ca="1">INDIRECT("'DevSumOut-"&amp;$B$2&amp;"BSR'!P53")</f>
        <v>9.0238706468131048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4.7435080279952024E-2</v>
      </c>
      <c r="L12" s="5">
        <f ca="1">SCCRedFacsFull!L12*K$4/SCCRedFacsFull!K$4</f>
        <v>-4.9827534787175796E-2</v>
      </c>
      <c r="M12" s="5">
        <f ca="1">'BACM-R8'!P156*($B$2-$M$3+1)*$M$4/SCCRedFacsFull!$M$4</f>
        <v>0.26756928824036286</v>
      </c>
      <c r="N12" s="5">
        <f ca="1">'BACM-R8'!O156*($B$2-$M$3+1)*$M$4/SCCRedFacsFull!$M$4</f>
        <v>9.6161345621067568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9672510559509311E-2</v>
      </c>
      <c r="T12" s="5">
        <f ca="1">SCCRedFacsFull!T12*S$4/SCCRedFacsFull!S$4</f>
        <v>0</v>
      </c>
      <c r="U12" s="688">
        <f ca="1">IFERROR(SCCRedFacsFull!U12*U$4/SCCRedFacsFull!U$4,0)</f>
        <v>0</v>
      </c>
      <c r="V12" s="688">
        <f ca="1">IFERROR(SCCRedFacsFull!V12*U$4/SCCRedFacsFull!U$4,0)</f>
        <v>0</v>
      </c>
      <c r="W12" s="5">
        <f ca="1">SCCRedFacsFull!W12*W$4/SCCRedFacsFull!W$4</f>
        <v>4.9380786756581314E-2</v>
      </c>
      <c r="X12" s="5">
        <f ca="1">SCCRedFacsFull!X12*W$4/SCCRedFacsFull!W$4</f>
        <v>4.7346818061774452E-2</v>
      </c>
      <c r="Y12" s="510">
        <f t="shared" ca="1" si="0"/>
        <v>1</v>
      </c>
      <c r="Z12" s="510">
        <f t="shared" ca="1" si="0"/>
        <v>1</v>
      </c>
      <c r="AA12" s="617">
        <f t="shared" ca="1" si="5"/>
        <v>0.29422890297323068</v>
      </c>
      <c r="AB12" s="617">
        <f t="shared" ca="1" si="6"/>
        <v>0.47812196733149981</v>
      </c>
      <c r="AC12" s="617">
        <f t="shared" ca="1" si="7"/>
        <v>-2.0822032972365507</v>
      </c>
      <c r="AD12" s="617">
        <f t="shared" ca="1" si="8"/>
        <v>-3.3835803580093948</v>
      </c>
      <c r="AE12" s="510">
        <f t="shared" ca="1" si="1"/>
        <v>1</v>
      </c>
      <c r="AF12" s="510">
        <f t="shared" ca="1" si="1"/>
        <v>1</v>
      </c>
      <c r="AG12" s="510">
        <f t="shared" ca="1" si="2"/>
        <v>1</v>
      </c>
      <c r="AH12" s="510">
        <f t="shared" ca="1" si="2"/>
        <v>1</v>
      </c>
      <c r="AI12" s="530">
        <f t="shared" ca="1" si="3"/>
        <v>1</v>
      </c>
      <c r="AJ12" s="530">
        <f t="shared" ca="1" si="4"/>
        <v>1</v>
      </c>
    </row>
    <row r="13" spans="1:36" x14ac:dyDescent="0.25">
      <c r="A13" s="812" t="s">
        <v>141</v>
      </c>
      <c r="B13" s="812">
        <v>2104008310</v>
      </c>
      <c r="C13" s="5">
        <f ca="1">INDIRECT("'DevSumOut-"&amp;$B$2&amp;"BSR'!R54")</f>
        <v>0.43854002463103442</v>
      </c>
      <c r="D13" s="5">
        <f ca="1">INDIRECT("'DevSumOut-"&amp;$B$2&amp;"BSR'!P54")</f>
        <v>1.4447009168313388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7</v>
      </c>
      <c r="L13" s="5">
        <f ca="1">SCCRedFacsFull!L13*K$4/SCCRedFacsFull!K$4</f>
        <v>0.7</v>
      </c>
      <c r="M13" s="5">
        <f ca="1">'BACM-R8'!P157*($B$2-$M$3+1)*$M$4/SCCRedFacsFull!$M$4</f>
        <v>0.61802575107296132</v>
      </c>
      <c r="N13" s="5">
        <f ca="1">'BACM-R8'!O157*($B$2-$M$3+1)*$M$4/SCCRedFacsFull!$M$4</f>
        <v>0.61802575107296132</v>
      </c>
      <c r="O13" s="5">
        <f ca="1">SCCRedFacsFull!O13*O$4/SCCRedFacsFull!O$4</f>
        <v>0</v>
      </c>
      <c r="P13" s="5">
        <f ca="1">SCCRedFacsFull!P13*O$4/SCCRedFacsFull!O$4</f>
        <v>0</v>
      </c>
      <c r="Q13" s="5">
        <f ca="1">IFERROR(OFFSET('STF-22'!$E$173,MATCH($B13,'STF-22'!$A$174:$A$191,0),MATCH($B$2,'STF-22'!$F$172:$AD$172,0))*Q$4/SCCRedFacsFull!Q$4,0)</f>
        <v>4.161493465739944E-2</v>
      </c>
      <c r="R13" s="5">
        <f ca="1">IFERROR(OFFSET('STF-22'!$E$173,MATCH($B13,'STF-22'!$A$174:$A$191,0),MATCH($B$2,'STF-22'!$F$172:$AD$172,0)-1)*R$4/SCCRedFacsFull!R$4,0)</f>
        <v>4.082882723329493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4.9380786756581321E-2</v>
      </c>
      <c r="X13" s="5">
        <f ca="1">SCCRedFacsFull!X13*W$4/SCCRedFacsFull!W$4</f>
        <v>4.7346818061774452E-2</v>
      </c>
      <c r="Y13" s="510">
        <f t="shared" ca="1" si="0"/>
        <v>0.93548101976127707</v>
      </c>
      <c r="Z13" s="510">
        <f t="shared" ca="1" si="0"/>
        <v>0.89998512269805564</v>
      </c>
      <c r="AA13" s="617">
        <f t="shared" ca="1" si="5"/>
        <v>0.47844886022233379</v>
      </c>
      <c r="AB13" s="617">
        <f t="shared" ca="1" si="6"/>
        <v>0.47844886022233379</v>
      </c>
      <c r="AC13" s="617">
        <f t="shared" ca="1" si="7"/>
        <v>-2.5004762761786763</v>
      </c>
      <c r="AD13" s="617">
        <f t="shared" ca="1" si="8"/>
        <v>-2.5004762761786763</v>
      </c>
      <c r="AE13" s="510">
        <f t="shared" ca="1" si="1"/>
        <v>0.96635005231920135</v>
      </c>
      <c r="AF13" s="510">
        <f t="shared" ca="1" si="1"/>
        <v>0.96635005231920135</v>
      </c>
      <c r="AG13" s="510">
        <f t="shared" ca="1" si="2"/>
        <v>0.64990029473962263</v>
      </c>
      <c r="AH13" s="510">
        <f t="shared" ca="1" si="2"/>
        <v>0.64990029473962263</v>
      </c>
      <c r="AI13" s="530">
        <f t="shared" ca="1" si="3"/>
        <v>0.95841230109002085</v>
      </c>
      <c r="AJ13" s="530">
        <f t="shared" ca="1" si="4"/>
        <v>0.71420782192893395</v>
      </c>
    </row>
    <row r="14" spans="1:36" x14ac:dyDescent="0.25">
      <c r="A14" s="812" t="s">
        <v>142</v>
      </c>
      <c r="B14" s="812">
        <v>2104008320</v>
      </c>
      <c r="C14" s="5">
        <f ca="1">INDIRECT("'DevSumOut-"&amp;$B$2&amp;"BSR'!R55")</f>
        <v>0.60264571738808392</v>
      </c>
      <c r="D14" s="5">
        <f ca="1">INDIRECT("'DevSumOut-"&amp;$B$2&amp;"BSR'!P55")</f>
        <v>3.0416968693939152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6.2258542867437018E-2</v>
      </c>
      <c r="L14" s="5">
        <f ca="1">SCCRedFacsFull!L14*K$4/SCCRedFacsFull!K$4</f>
        <v>-5.9795877957235267E-2</v>
      </c>
      <c r="M14" s="5">
        <f ca="1">'BACM-R8'!P158*($B$2-$M$3+1)*$M$4/SCCRedFacsFull!$M$4</f>
        <v>0.13816364256918223</v>
      </c>
      <c r="N14" s="5">
        <f ca="1">'BACM-R8'!O158*($B$2-$M$3+1)*$M$4/SCCRedFacsFull!$M$4</f>
        <v>-3.8753579117799544E-2</v>
      </c>
      <c r="O14" s="5">
        <f ca="1">SCCRedFacsFull!O14*O$4/SCCRedFacsFull!O$4</f>
        <v>0</v>
      </c>
      <c r="P14" s="5">
        <f ca="1">SCCRedFacsFull!P14*O$4/SCCRedFacsFull!O$4</f>
        <v>0</v>
      </c>
      <c r="Q14" s="5">
        <f ca="1">IFERROR(OFFSET('STF-22'!$E$173,MATCH($B14,'STF-22'!$A$174:$A$191,0),MATCH($B$2,'STF-22'!$F$172:$AD$172,0))*Q$4/SCCRedFacsFull!Q$4,0)</f>
        <v>0.2601815492688479</v>
      </c>
      <c r="R14" s="5">
        <f ca="1">IFERROR(OFFSET('STF-22'!$E$173,MATCH($B14,'STF-22'!$A$174:$A$191,0),MATCH($B$2,'STF-22'!$F$172:$AD$172,0)-1)*R$4/SCCRedFacsFull!R$4,0)</f>
        <v>0.24988995004156431</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4.9380786756581321E-2</v>
      </c>
      <c r="X14" s="5">
        <f ca="1">SCCRedFacsFull!X14*W$4/SCCRedFacsFull!W$4</f>
        <v>4.7346818061774459E-2</v>
      </c>
      <c r="Y14" s="510">
        <f t="shared" ca="1" si="0"/>
        <v>0.60210148466844737</v>
      </c>
      <c r="Z14" s="510">
        <f t="shared" ca="1" si="0"/>
        <v>0.24859705709537261</v>
      </c>
      <c r="AA14" s="617">
        <f t="shared" ca="1" si="5"/>
        <v>0.2935430045257772</v>
      </c>
      <c r="AB14" s="617">
        <f t="shared" ca="1" si="6"/>
        <v>0.47700738235438811</v>
      </c>
      <c r="AC14" s="617">
        <f t="shared" ca="1" si="7"/>
        <v>-2.0142722140188041</v>
      </c>
      <c r="AD14" s="617">
        <f t="shared" ca="1" si="8"/>
        <v>-3.2731923477805562</v>
      </c>
      <c r="AE14" s="510">
        <f t="shared" ca="1" si="1"/>
        <v>0.71890181035521739</v>
      </c>
      <c r="AF14" s="510">
        <f t="shared" ca="1" si="1"/>
        <v>0.79190201390944859</v>
      </c>
      <c r="AG14" s="510">
        <f t="shared" ca="1" si="2"/>
        <v>-1.2649330123293763</v>
      </c>
      <c r="AH14" s="510">
        <f t="shared" ca="1" si="2"/>
        <v>-2.210889305719844</v>
      </c>
      <c r="AI14" s="530">
        <f t="shared" ca="1" si="3"/>
        <v>0.72641040272079538</v>
      </c>
      <c r="AJ14" s="530">
        <f t="shared" ca="1" si="4"/>
        <v>-1.362231373935253</v>
      </c>
    </row>
    <row r="15" spans="1:36" x14ac:dyDescent="0.25">
      <c r="A15" s="812" t="s">
        <v>143</v>
      </c>
      <c r="B15" s="812">
        <v>2104008330</v>
      </c>
      <c r="C15" s="5">
        <f ca="1">INDIRECT("'DevSumOut-"&amp;$B$2&amp;"BSR'!R56")</f>
        <v>0.40259978845508276</v>
      </c>
      <c r="D15" s="5">
        <f ca="1">INDIRECT("'DevSumOut-"&amp;$B$2&amp;"BSR'!P56")</f>
        <v>1.8313242223551081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6.2258542867437067E-2</v>
      </c>
      <c r="L15" s="5">
        <f ca="1">SCCRedFacsFull!L15*K$4/SCCRedFacsFull!K$4</f>
        <v>-6.6348850884055635E-2</v>
      </c>
      <c r="M15" s="5">
        <f ca="1">'BACM-R8'!P159*($B$2-$M$3+1)*$M$4/SCCRedFacsFull!$M$4</f>
        <v>0.13816364256918218</v>
      </c>
      <c r="N15" s="5">
        <f ca="1">'BACM-R8'!O159*($B$2-$M$3+1)*$M$4/SCCRedFacsFull!$M$4</f>
        <v>-4.3000546692352926E-2</v>
      </c>
      <c r="O15" s="5">
        <f ca="1">SCCRedFacsFull!O15*O$4/SCCRedFacsFull!O$4</f>
        <v>0</v>
      </c>
      <c r="P15" s="5">
        <f ca="1">SCCRedFacsFull!P15*O$4/SCCRedFacsFull!O$4</f>
        <v>0</v>
      </c>
      <c r="Q15" s="5">
        <f ca="1">IFERROR(OFFSET('STF-22'!$E$173,MATCH($B15,'STF-22'!$A$174:$A$191,0),MATCH($B$2,'STF-22'!$F$172:$AD$172,0))*Q$4/SCCRedFacsFull!Q$4,0)</f>
        <v>0.2601815492688479</v>
      </c>
      <c r="R15" s="5">
        <f ca="1">IFERROR(OFFSET('STF-22'!$E$173,MATCH($B15,'STF-22'!$A$174:$A$191,0),MATCH($B$2,'STF-22'!$F$172:$AD$172,0)-1)*R$4/SCCRedFacsFull!R$4,0)</f>
        <v>0.27727515004611941</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4.9380786756581321E-2</v>
      </c>
      <c r="X15" s="5">
        <f ca="1">SCCRedFacsFull!X15*W$4/SCCRedFacsFull!W$4</f>
        <v>4.7346818061774452E-2</v>
      </c>
      <c r="Y15" s="510">
        <f t="shared" ca="1" si="0"/>
        <v>0.60210148466844715</v>
      </c>
      <c r="Z15" s="510">
        <f t="shared" ca="1" si="0"/>
        <v>0.2685747020943664</v>
      </c>
      <c r="AA15" s="617">
        <f t="shared" ca="1" si="5"/>
        <v>0.29362726123173721</v>
      </c>
      <c r="AB15" s="617">
        <f t="shared" ca="1" si="6"/>
        <v>0.47714429950157289</v>
      </c>
      <c r="AC15" s="617">
        <f t="shared" ca="1" si="7"/>
        <v>-2.1501343804542987</v>
      </c>
      <c r="AD15" s="617">
        <f t="shared" ca="1" si="8"/>
        <v>-3.4939683682382352</v>
      </c>
      <c r="AE15" s="510">
        <f t="shared" ca="1" si="1"/>
        <v>0.7189353359734254</v>
      </c>
      <c r="AF15" s="510">
        <f t="shared" ca="1" si="1"/>
        <v>0.79195649303903681</v>
      </c>
      <c r="AG15" s="510">
        <f t="shared" ca="1" si="2"/>
        <v>-1.3040879776665641</v>
      </c>
      <c r="AH15" s="510">
        <f t="shared" ca="1" si="2"/>
        <v>-2.2870021525171453</v>
      </c>
      <c r="AI15" s="530">
        <f t="shared" ca="1" si="3"/>
        <v>0.72644608355731688</v>
      </c>
      <c r="AJ15" s="530">
        <f t="shared" ca="1" si="4"/>
        <v>-1.4051877213654809</v>
      </c>
    </row>
    <row r="16" spans="1:36" x14ac:dyDescent="0.25">
      <c r="A16" s="812" t="s">
        <v>144</v>
      </c>
      <c r="B16" s="812">
        <v>2104008410</v>
      </c>
      <c r="C16" s="5">
        <f ca="1">INDIRECT("'DevSumOut-"&amp;$B$2&amp;"BSR'!R57")</f>
        <v>1.4855406265346921E-2</v>
      </c>
      <c r="D16" s="5">
        <f ca="1">INDIRECT("'DevSumOut-"&amp;$B$2&amp;"BSR'!P57")</f>
        <v>1.6059898665239918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20746192215306813</v>
      </c>
      <c r="R16" s="5">
        <f ca="1">IFERROR(OFFSET('STF-22'!$E$173,MATCH($B16,'STF-22'!$A$174:$A$191,0),MATCH($B$2,'STF-22'!$F$172:$AD$172,0)-1)*R$4/SCCRedFacsFull!R$4,0)</f>
        <v>0.20746192215306819</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4.9380786756581314E-2</v>
      </c>
      <c r="X16" s="5">
        <f ca="1">SCCRedFacsFull!X16*W$4/SCCRedFacsFull!W$4</f>
        <v>4.7346818061774452E-2</v>
      </c>
      <c r="Y16" s="510">
        <f t="shared" ca="1" si="0"/>
        <v>0.53440076938334857</v>
      </c>
      <c r="Z16" s="510">
        <f t="shared" ca="1" si="0"/>
        <v>0.27883725098201062</v>
      </c>
      <c r="AA16" s="617">
        <f t="shared" ca="1" si="5"/>
        <v>0.47369614984746644</v>
      </c>
      <c r="AB16" s="617">
        <f t="shared" ca="1" si="6"/>
        <v>0.47369614984746644</v>
      </c>
      <c r="AC16" s="617">
        <f t="shared" ca="1" si="7"/>
        <v>-3.2110596162013127</v>
      </c>
      <c r="AD16" s="617">
        <f t="shared" ca="1" si="8"/>
        <v>-3.2110596162013127</v>
      </c>
      <c r="AE16" s="510">
        <f t="shared" ca="1" si="1"/>
        <v>0.754953332298399</v>
      </c>
      <c r="AF16" s="510">
        <f t="shared" ca="1" si="1"/>
        <v>0.754953332298399</v>
      </c>
      <c r="AG16" s="510">
        <f t="shared" ca="1" si="2"/>
        <v>-2.0368593290983781</v>
      </c>
      <c r="AH16" s="510">
        <f t="shared" ca="1" si="2"/>
        <v>-2.0368593290983781</v>
      </c>
      <c r="AI16" s="530">
        <f t="shared" ca="1" si="3"/>
        <v>0.69823981612024311</v>
      </c>
      <c r="AJ16" s="530">
        <f t="shared" ca="1" si="4"/>
        <v>-1.4413944942205639</v>
      </c>
    </row>
    <row r="17" spans="1:40" x14ac:dyDescent="0.25">
      <c r="A17" s="812" t="s">
        <v>145</v>
      </c>
      <c r="B17" s="812">
        <v>2104008420</v>
      </c>
      <c r="C17" s="5">
        <f ca="1">INDIRECT("'DevSumOut-"&amp;$B$2&amp;"BSR'!R58")</f>
        <v>5.0107747018192914E-2</v>
      </c>
      <c r="D17" s="5">
        <f ca="1">INDIRECT("'DevSumOut-"&amp;$B$2&amp;"BSR'!P58")</f>
        <v>5.417053731696533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32471198774045379</v>
      </c>
      <c r="R17" s="5">
        <f ca="1">IFERROR(OFFSET('STF-22'!$E$173,MATCH($B17,'STF-22'!$A$174:$A$191,0),MATCH($B$2,'STF-22'!$F$172:$AD$172,0)-1)*R$4/SCCRedFacsFull!R$4,0)</f>
        <v>0.32471198774045379</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4.9380786756581328E-2</v>
      </c>
      <c r="X17" s="5">
        <f ca="1">SCCRedFacsFull!X17*W$4/SCCRedFacsFull!W$4</f>
        <v>4.7346818061774459E-2</v>
      </c>
      <c r="Y17" s="510">
        <f t="shared" ca="1" si="0"/>
        <v>0.60328268414957176</v>
      </c>
      <c r="Z17" s="510">
        <f t="shared" ca="1" si="0"/>
        <v>0.38552787189356452</v>
      </c>
      <c r="AA17" s="617">
        <f t="shared" ca="1" si="5"/>
        <v>0.47121963728754257</v>
      </c>
      <c r="AB17" s="617">
        <f t="shared" ca="1" si="6"/>
        <v>0.47121963728754257</v>
      </c>
      <c r="AC17" s="617">
        <f t="shared" ca="1" si="7"/>
        <v>-4.6611187511375443</v>
      </c>
      <c r="AD17" s="617">
        <f t="shared" ca="1" si="8"/>
        <v>-4.6611187511375443</v>
      </c>
      <c r="AE17" s="510">
        <f t="shared" ca="1" si="1"/>
        <v>0.79022367383029801</v>
      </c>
      <c r="AF17" s="510">
        <f t="shared" ca="1" si="1"/>
        <v>0.79022367383029801</v>
      </c>
      <c r="AG17" s="510">
        <f t="shared" ca="1" si="2"/>
        <v>-2.4785996864747331</v>
      </c>
      <c r="AH17" s="510">
        <f t="shared" ca="1" si="2"/>
        <v>-2.4785996864747331</v>
      </c>
      <c r="AI17" s="530">
        <f t="shared" ca="1" si="3"/>
        <v>0.74215313362668267</v>
      </c>
      <c r="AJ17" s="530">
        <f t="shared" ca="1" si="4"/>
        <v>-1.7421097428943138</v>
      </c>
    </row>
    <row r="18" spans="1:40" x14ac:dyDescent="0.25">
      <c r="A18" s="812" t="s">
        <v>146</v>
      </c>
      <c r="B18" s="812">
        <v>2104008610</v>
      </c>
      <c r="C18" s="5">
        <f ca="1">INDIRECT("'DevSumOut-"&amp;$B$2&amp;"BSR'!R59")</f>
        <v>0.2489544267922367</v>
      </c>
      <c r="D18" s="5">
        <f ca="1">INDIRECT("'DevSumOut-"&amp;$B$2&amp;"BSR'!P59")</f>
        <v>1.0089183015293234E-2</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70000000000000007</v>
      </c>
      <c r="L18" s="5">
        <f ca="1">SCCRedFacsFull!L18*K$4/SCCRedFacsFull!K$4</f>
        <v>0.7</v>
      </c>
      <c r="M18" s="5">
        <f ca="1">'BACM-R8'!P162*($B$2-$M$3+1)*$M$4/SCCRedFacsFull!$M$4</f>
        <v>0.53021582545720691</v>
      </c>
      <c r="N18" s="5">
        <f ca="1">'BACM-R8'!O162*($B$2-$M$3+1)*$M$4/SCCRedFacsFull!$M$4</f>
        <v>0.21282191391045061</v>
      </c>
      <c r="O18" s="5">
        <f ca="1">SCCRedFacsFull!O18*O$4/SCCRedFacsFull!O$4</f>
        <v>0</v>
      </c>
      <c r="P18" s="5">
        <f ca="1">SCCRedFacsFull!P18*O$4/SCCRedFacsFull!O$4</f>
        <v>0</v>
      </c>
      <c r="Q18" s="5">
        <f ca="1">IFERROR(OFFSET('STF-22'!$E$173,MATCH($B18,'STF-22'!$A$174:$A$191,0),MATCH($B$2,'STF-22'!$F$172:$AD$172,0))*Q$4/SCCRedFacsFull!Q$4,0)</f>
        <v>0.20038905133130752</v>
      </c>
      <c r="R18" s="5">
        <f ca="1">IFERROR(OFFSET('STF-22'!$E$173,MATCH($B18,'STF-22'!$A$174:$A$191,0),MATCH($B$2,'STF-22'!$F$172:$AD$172,0)-1)*R$4/SCCRedFacsFull!R$4,0)</f>
        <v>0.20038905133130755</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4.9380786756581314E-2</v>
      </c>
      <c r="X18" s="5">
        <f ca="1">SCCRedFacsFull!X18*W$4/SCCRedFacsFull!W$4</f>
        <v>4.7346818061774452E-2</v>
      </c>
      <c r="Y18" s="510">
        <f t="shared" ca="1" si="0"/>
        <v>0.93379504628660026</v>
      </c>
      <c r="Z18" s="510">
        <f t="shared" ca="1" si="0"/>
        <v>0.82817508785254645</v>
      </c>
      <c r="AA18" s="617">
        <f t="shared" ca="1" si="5"/>
        <v>0.44183095446472742</v>
      </c>
      <c r="AB18" s="617">
        <f t="shared" ca="1" si="6"/>
        <v>0.47848052672447428</v>
      </c>
      <c r="AC18" s="617">
        <f t="shared" ca="1" si="7"/>
        <v>-1.7483202626495844</v>
      </c>
      <c r="AD18" s="617">
        <f t="shared" ca="1" si="8"/>
        <v>-1.893342219920056</v>
      </c>
      <c r="AE18" s="510">
        <f t="shared" ca="1" si="1"/>
        <v>0.96304644417608476</v>
      </c>
      <c r="AF18" s="510">
        <f t="shared" ca="1" si="1"/>
        <v>0.96547282741115725</v>
      </c>
      <c r="AG18" s="510">
        <f t="shared" ca="1" si="2"/>
        <v>0.52777011231716875</v>
      </c>
      <c r="AH18" s="510">
        <f t="shared" ca="1" si="2"/>
        <v>0.50285172724971816</v>
      </c>
      <c r="AI18" s="530">
        <f t="shared" ca="1" si="3"/>
        <v>0.95677251038254019</v>
      </c>
      <c r="AJ18" s="530">
        <f t="shared" ca="1" si="4"/>
        <v>0.59220193656300557</v>
      </c>
    </row>
    <row r="19" spans="1:40" x14ac:dyDescent="0.25">
      <c r="A19" s="812" t="s">
        <v>147</v>
      </c>
      <c r="B19" s="812">
        <v>2104004000</v>
      </c>
      <c r="C19" s="5">
        <f ca="1">INDIRECT("'DevSumOut-"&amp;$B$2&amp;"BSR'!R60")+INDIRECT("'DevSumOut-"&amp;$B$2&amp;"BSR'!R62")+INDIRECT("'DevSumOut-"&amp;$B$2&amp;"BSR'!R63")</f>
        <v>5.5633258782787479E-2</v>
      </c>
      <c r="D19" s="5">
        <f ca="1">INDIRECT("'DevSumOut-"&amp;$B$2&amp;"BSR'!P60")+INDIRECT("'DevSumOut-"&amp;$B$2&amp;"BSR'!P62")+INDIRECT("'DevSumOut-"&amp;$B$2&amp;"BSR'!P63")</f>
        <v>3.5244813610494252</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2.5598100815478177E-2</v>
      </c>
      <c r="L19" s="5">
        <f ca="1">SCCRedFacsFull!L19*K$4/SCCRedFacsFull!K$4</f>
        <v>-2.5619167750681494E-2</v>
      </c>
      <c r="M19" s="5">
        <f ca="1">'BACM-R8'!P163*($B$2-$M$3+1)*$M$4/SCCRedFacsFull!$M$4</f>
        <v>0</v>
      </c>
      <c r="N19" s="5">
        <f ca="1">'BACM-R8'!O163*($B$2-$M$3+1)*$M$4/SCCRedFacsFull!$M$4</f>
        <v>0</v>
      </c>
      <c r="O19" s="5">
        <f ca="1">SCCRedFacsFull!O19*O$4/SCCRedFacsFull!O$4</f>
        <v>-4.6053929137698981E-3</v>
      </c>
      <c r="P19" s="5">
        <f ca="1">SCCRedFacsFull!P19*O$4/SCCRedFacsFull!O$4</f>
        <v>-4.6091830978464698E-3</v>
      </c>
      <c r="Q19" s="5">
        <f ca="1">IFERROR(OFFSET('STF-22'!$E$173,MATCH($B19,'STF-22'!$A$174:$A$191,0),MATCH($B$2,'STF-22'!$F$172:$AD$172,0))*Q$4/SCCRedFacsFull!Q$4,0)</f>
        <v>-1.4962578087748323E-2</v>
      </c>
      <c r="R19" s="5">
        <f ca="1">IFERROR(OFFSET('STF-22'!$E$173,MATCH($B19,'STF-22'!$A$174:$A$191,0),MATCH($B$2,'STF-22'!$F$172:$AD$172,0)-1)*R$4/SCCRedFacsFull!R$4,0)</f>
        <v>-1.4974892113125542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4.9380786756581314E-2</v>
      </c>
      <c r="X19" s="5">
        <f ca="1">SCCRedFacsFull!X19*W$4/SCCRedFacsFull!W$4</f>
        <v>4.7346818061774452E-2</v>
      </c>
      <c r="Y19" s="510">
        <f t="shared" ca="1" si="0"/>
        <v>0.67251452702608006</v>
      </c>
      <c r="Z19" s="510">
        <f t="shared" ca="1" si="0"/>
        <v>0.56532441696850699</v>
      </c>
      <c r="AA19" s="617">
        <f t="shared" ca="1" si="5"/>
        <v>0</v>
      </c>
      <c r="AB19" s="617">
        <f t="shared" ca="1" si="6"/>
        <v>0</v>
      </c>
      <c r="AC19" s="617">
        <f t="shared" ca="1" si="7"/>
        <v>0</v>
      </c>
      <c r="AD19" s="617">
        <f t="shared" ca="1" si="8"/>
        <v>0</v>
      </c>
      <c r="AE19" s="510">
        <f t="shared" ca="1" si="1"/>
        <v>0.67251452702608006</v>
      </c>
      <c r="AF19" s="510">
        <f t="shared" ca="1" si="1"/>
        <v>0.67251452702608006</v>
      </c>
      <c r="AG19" s="510">
        <f t="shared" ca="1" si="2"/>
        <v>0.56532441696850699</v>
      </c>
      <c r="AH19" s="510">
        <f t="shared" ca="1" si="2"/>
        <v>0.56532441696850699</v>
      </c>
      <c r="AI19" s="530">
        <f t="shared" ca="1" si="3"/>
        <v>0.67251452702608006</v>
      </c>
      <c r="AJ19" s="530">
        <f t="shared" ca="1" si="4"/>
        <v>0.5653244169685071</v>
      </c>
    </row>
    <row r="20" spans="1:40" x14ac:dyDescent="0.25">
      <c r="A20" s="812" t="s">
        <v>148</v>
      </c>
      <c r="B20" s="812">
        <v>2103004001</v>
      </c>
      <c r="C20" s="5">
        <f ca="1">INDIRECT("'DevSumOut-"&amp;$B$2&amp;"BSR'!R61")</f>
        <v>1.8270300404244443E-2</v>
      </c>
      <c r="D20" s="5">
        <f ca="1">INDIRECT("'DevSumOut-"&amp;$B$2&amp;"BSR'!P61")</f>
        <v>0.50910679524039493</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4.9380786756581321E-2</v>
      </c>
      <c r="X20" s="5">
        <f ca="1">SCCRedFacsFull!X20*W$4/SCCRedFacsFull!W$4</f>
        <v>4.7346818061774459E-2</v>
      </c>
      <c r="Y20" s="510">
        <f t="shared" ca="1" si="0"/>
        <v>0.4993404619934011</v>
      </c>
      <c r="Z20" s="510">
        <f t="shared" ca="1" si="0"/>
        <v>2.2529056556794935E-2</v>
      </c>
      <c r="AA20" s="617">
        <f t="shared" ca="1" si="5"/>
        <v>0</v>
      </c>
      <c r="AB20" s="617">
        <f t="shared" ca="1" si="6"/>
        <v>0</v>
      </c>
      <c r="AC20" s="617">
        <f t="shared" ca="1" si="7"/>
        <v>0</v>
      </c>
      <c r="AD20" s="617">
        <f t="shared" ca="1" si="8"/>
        <v>0</v>
      </c>
      <c r="AE20" s="510">
        <f t="shared" ca="1" si="1"/>
        <v>0.4993404619934011</v>
      </c>
      <c r="AF20" s="510">
        <f t="shared" ca="1" si="1"/>
        <v>0.4993404619934011</v>
      </c>
      <c r="AG20" s="510">
        <f t="shared" ca="1" si="2"/>
        <v>2.2529056556794935E-2</v>
      </c>
      <c r="AH20" s="510">
        <f t="shared" ca="1" si="2"/>
        <v>2.2529056556794935E-2</v>
      </c>
      <c r="AI20" s="530">
        <f t="shared" ca="1" si="3"/>
        <v>0.49934046199340104</v>
      </c>
      <c r="AJ20" s="530">
        <f t="shared" ca="1" si="4"/>
        <v>2.2529056556794935E-2</v>
      </c>
    </row>
    <row r="21" spans="1:40" x14ac:dyDescent="0.25">
      <c r="A21" s="812" t="s">
        <v>149</v>
      </c>
      <c r="B21" s="812">
        <v>2104006010</v>
      </c>
      <c r="C21" s="5">
        <f ca="1">INDIRECT("'DevSumOut-"&amp;$B$2&amp;"BSR'!R64")</f>
        <v>5.8529310125197205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5.5905414140708638</v>
      </c>
      <c r="X21" s="5">
        <f ca="1">SCCRedFacsFull!X21*W$4/SCCRedFacsFull!W$4</f>
        <v>-5.5905414140708638</v>
      </c>
      <c r="Y21" s="510">
        <f t="shared" ca="1" si="0"/>
        <v>-3.2566124408988681</v>
      </c>
      <c r="Z21" s="510">
        <f t="shared" ca="1" si="0"/>
        <v>-5.5789548648567511</v>
      </c>
      <c r="AA21" s="617">
        <f t="shared" ca="1" si="5"/>
        <v>0</v>
      </c>
      <c r="AB21" s="617">
        <f t="shared" ca="1" si="6"/>
        <v>0</v>
      </c>
      <c r="AC21" s="617">
        <f t="shared" ca="1" si="7"/>
        <v>0</v>
      </c>
      <c r="AD21" s="617">
        <f t="shared" ca="1" si="8"/>
        <v>0</v>
      </c>
      <c r="AE21" s="510">
        <f t="shared" ca="1" si="1"/>
        <v>-3.2566124408988681</v>
      </c>
      <c r="AF21" s="510">
        <f t="shared" ca="1" si="1"/>
        <v>-3.2566124408988681</v>
      </c>
      <c r="AG21" s="510">
        <f t="shared" ca="1" si="2"/>
        <v>-5.5789548648567511</v>
      </c>
      <c r="AH21" s="510">
        <f t="shared" ca="1" si="2"/>
        <v>-5.5789548648567511</v>
      </c>
      <c r="AI21" s="530">
        <f t="shared" ca="1" si="3"/>
        <v>-3.2566124408988686</v>
      </c>
      <c r="AJ21" s="530">
        <f t="shared" ca="1" si="4"/>
        <v>-5.5789548648567511</v>
      </c>
    </row>
    <row r="22" spans="1:40" x14ac:dyDescent="0.25">
      <c r="A22" s="812" t="s">
        <v>150</v>
      </c>
      <c r="B22" s="812">
        <v>2103006000</v>
      </c>
      <c r="C22" s="5">
        <f ca="1">INDIRECT("'DevSumOut-"&amp;$B$2&amp;"BSR'!R65")</f>
        <v>1.0079518569867293E-2</v>
      </c>
      <c r="D22" s="5">
        <f ca="1">INDIRECT("'DevSumOut-"&amp;$B$2&amp;"BSR'!P65")</f>
        <v>7.9575146604215412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2" t="s">
        <v>151</v>
      </c>
      <c r="B23" s="812">
        <v>2104002000</v>
      </c>
      <c r="C23" s="5">
        <f ca="1">INDIRECT("'DevSumOut-"&amp;$B$2&amp;"BSR'!R66")</f>
        <v>9.6561233471416555E-2</v>
      </c>
      <c r="D23" s="5">
        <f ca="1">INDIRECT("'DevSumOut-"&amp;$B$2&amp;"BSR'!P66")</f>
        <v>0.11239292506685528</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7</v>
      </c>
      <c r="L23" s="5">
        <f ca="1">SCCRedFacsFull!L23*K$4/SCCRedFacsFull!K$4</f>
        <v>0.7</v>
      </c>
      <c r="M23" s="5">
        <f ca="1">'BACM-R8'!P167*($B$2-$M$3+1)*$M$4/SCCRedFacsFull!$M$4</f>
        <v>0</v>
      </c>
      <c r="N23" s="5">
        <f ca="1">'BACM-R8'!O167*($B$2-$M$3+1)*$M$4/SCCRedFacsFull!$M$4</f>
        <v>0</v>
      </c>
      <c r="O23" s="5">
        <f ca="1">SCCRedFacsFull!O23*O$4/SCCRedFacsFull!O$4</f>
        <v>0.75000000000000011</v>
      </c>
      <c r="P23" s="5">
        <f ca="1">SCCRedFacsFull!P23*O$4/SCCRedFacsFull!O$4</f>
        <v>0.75000000000000011</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95155998376919049</v>
      </c>
      <c r="Z23" s="510">
        <f t="shared" ca="1" si="0"/>
        <v>0.92513185429488431</v>
      </c>
      <c r="AA23" s="617">
        <f t="shared" ca="1" si="5"/>
        <v>0.49828210592064903</v>
      </c>
      <c r="AB23" s="617">
        <f t="shared" ca="1" si="6"/>
        <v>0.49828210592064903</v>
      </c>
      <c r="AC23" s="617">
        <f t="shared" ca="1" si="7"/>
        <v>0.41031188577839561</v>
      </c>
      <c r="AD23" s="617">
        <f t="shared" ca="1" si="8"/>
        <v>0.41031188577839561</v>
      </c>
      <c r="AE23" s="510">
        <f t="shared" ca="1" si="1"/>
        <v>0.97569677706750868</v>
      </c>
      <c r="AF23" s="510">
        <f t="shared" ca="1" si="1"/>
        <v>0.97569677706750868</v>
      </c>
      <c r="AG23" s="510">
        <f t="shared" ca="1" si="2"/>
        <v>0.95585114434388196</v>
      </c>
      <c r="AH23" s="510">
        <f t="shared" ca="1" si="2"/>
        <v>0.95585114434388196</v>
      </c>
      <c r="AI23" s="530">
        <f t="shared" ca="1" si="3"/>
        <v>0.96949017307651264</v>
      </c>
      <c r="AJ23" s="530">
        <f t="shared" ca="1" si="4"/>
        <v>0.94795189833128246</v>
      </c>
    </row>
    <row r="24" spans="1:40" x14ac:dyDescent="0.25">
      <c r="A24" s="812" t="s">
        <v>152</v>
      </c>
      <c r="B24" s="812">
        <v>2103002000</v>
      </c>
      <c r="C24" s="5">
        <f ca="1">INDIRECT("'DevSumOut-"&amp;$B$2&amp;"BSR'!R67")</f>
        <v>2.6304953575588086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2" t="s">
        <v>153</v>
      </c>
      <c r="B25" s="812">
        <v>2103008000</v>
      </c>
      <c r="C25" s="5">
        <f ca="1">INDIRECT("'DevSumOut-"&amp;$B$2&amp;"BSR'!R68")</f>
        <v>2.5766689106639573E-4</v>
      </c>
      <c r="D25" s="5">
        <f ca="1">INDIRECT("'DevSumOut-"&amp;$B$2&amp;"BSR'!P68")</f>
        <v>7.5369704121824456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07E-3</v>
      </c>
      <c r="D26" s="615">
        <f ca="1">INDIRECT("'DevSumOut-"&amp;$B$2&amp;"BSR'!P69")</f>
        <v>1.6802202817214625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676835525123242</v>
      </c>
      <c r="D27" s="450">
        <f ca="1">INDIRECT("'DevSumOut-"&amp;$B$2&amp;"BSR'!P70")</f>
        <v>4.2554331410371038</v>
      </c>
      <c r="E27" s="450">
        <f ca="1">$C27-E28</f>
        <v>1.7986168685507753</v>
      </c>
      <c r="F27" s="450">
        <f ca="1">$D27-F28</f>
        <v>4.2488783745272718</v>
      </c>
      <c r="G27" s="450">
        <f ca="1">$C27-G28</f>
        <v>2.7586529290271655</v>
      </c>
      <c r="H27" s="450">
        <f ca="1">$D27-H28</f>
        <v>2.285628772491398</v>
      </c>
      <c r="I27" s="450">
        <f ca="1">$C27-I28</f>
        <v>2.6307181122560013</v>
      </c>
      <c r="J27" s="450">
        <f ca="1">$D27-J28</f>
        <v>4.2505852459062687</v>
      </c>
      <c r="K27" s="450">
        <f ca="1">$C27-K28</f>
        <v>1.759801087879119</v>
      </c>
      <c r="L27" s="450">
        <f ca="1">$D27-L28</f>
        <v>4.2468796096211623</v>
      </c>
      <c r="M27" s="450">
        <f ca="1">$C27-M28</f>
        <v>1.902959567406596</v>
      </c>
      <c r="N27" s="450">
        <f ca="1">$D27-N28</f>
        <v>4.2425482990303625</v>
      </c>
      <c r="O27" s="450">
        <f ca="1">$C27-O28</f>
        <v>2.6955188404245298</v>
      </c>
      <c r="P27" s="450">
        <f ca="1">$D27-P28</f>
        <v>4.1873834271549866</v>
      </c>
      <c r="Q27" s="450">
        <f ca="1">$C27-Q28</f>
        <v>2.155601691398584</v>
      </c>
      <c r="R27" s="450">
        <f ca="1">$D27-R28</f>
        <v>4.2862161739828455</v>
      </c>
      <c r="S27" s="450">
        <f ca="1">$C27-S28</f>
        <v>2.7671066053929163</v>
      </c>
      <c r="T27" s="450">
        <f ca="1">$D27-T28</f>
        <v>4.2554331410371038</v>
      </c>
      <c r="U27" s="786">
        <f ca="1">$C27-U28</f>
        <v>2.7676835525123242</v>
      </c>
      <c r="V27" s="786">
        <f ca="1">$D27-V28</f>
        <v>4.2554331410371038</v>
      </c>
      <c r="W27" s="450">
        <f ca="1">$C27-W28</f>
        <v>2.6364546997825666</v>
      </c>
      <c r="X27" s="450">
        <f ca="1">$D27-X28</f>
        <v>4.0605211496695306</v>
      </c>
      <c r="Y27" s="450">
        <f ca="1">$C27-Y28</f>
        <v>0.57581231721056092</v>
      </c>
      <c r="Z27" s="450">
        <f ca="1">$D27-Z28</f>
        <v>2.1014177168129642</v>
      </c>
      <c r="AA27" s="450">
        <f ca="1">$C27-AA28</f>
        <v>2.0260157161095531</v>
      </c>
      <c r="AB27" s="450">
        <f ca="1">$C27-AB28</f>
        <v>1.483890898835861</v>
      </c>
      <c r="AC27" s="450">
        <f ca="1">$D27-AC28</f>
        <v>4.400157044312726</v>
      </c>
      <c r="AD27" s="450">
        <f ca="1">$D27-AD28</f>
        <v>4.4667648614279418</v>
      </c>
      <c r="AE27" s="450">
        <f ca="1">$C27-AE28</f>
        <v>0.42137327493972476</v>
      </c>
      <c r="AF27" s="450">
        <f ca="1">$C27-AF28</f>
        <v>0.32017681580668711</v>
      </c>
      <c r="AG27" s="450">
        <f ca="1">$D27-AG28</f>
        <v>2.198769474142849</v>
      </c>
      <c r="AH27" s="450">
        <f ca="1">$D27-AH28</f>
        <v>2.2456993143319268</v>
      </c>
      <c r="AI27" s="787">
        <f ca="1">$C27-AI28</f>
        <v>0.40904227825523476</v>
      </c>
      <c r="AJ27" s="787">
        <f ca="1">$D27-AJ28</f>
        <v>2.1978715114981182</v>
      </c>
    </row>
    <row r="28" spans="1:40" x14ac:dyDescent="0.25">
      <c r="B28" s="244" t="s">
        <v>156</v>
      </c>
      <c r="E28" s="450">
        <f ca="1">SUMPRODUCT($C9:$C26,E9:E26)</f>
        <v>0.96906668396154905</v>
      </c>
      <c r="F28" s="450">
        <f ca="1">SUMPRODUCT($D9:$D26,F9:F26)</f>
        <v>6.5547665098320803E-3</v>
      </c>
      <c r="G28" s="450">
        <f ca="1">SUMPRODUCT($C9:$C26,G9:G26)</f>
        <v>9.0306234851588903E-3</v>
      </c>
      <c r="H28" s="450">
        <f ca="1">SUMPRODUCT($D9:$D26,H9:H26)</f>
        <v>1.9698043685457061</v>
      </c>
      <c r="I28" s="450">
        <f ca="1">SUMPRODUCT($C9:$C26,I9:I26)</f>
        <v>0.1369654402563229</v>
      </c>
      <c r="J28" s="450">
        <f ca="1">SUMPRODUCT($D9:$D26,J9:J26)</f>
        <v>4.8478951308354497E-3</v>
      </c>
      <c r="K28" s="450">
        <f ca="1">SUMPRODUCT($C9:$C26,K9:K26)</f>
        <v>1.0078824646332052</v>
      </c>
      <c r="L28" s="450">
        <f ca="1">SUMPRODUCT($D9:$D26,L9:L26)</f>
        <v>8.5535314159410625E-3</v>
      </c>
      <c r="M28" s="450">
        <f ca="1">SUMPRODUCT($C9:$C26,M9:M26)</f>
        <v>0.86472398510572823</v>
      </c>
      <c r="N28" s="450">
        <f ca="1">SUMPRODUCT($D9:$D26,N9:N26)</f>
        <v>1.2884842006741136E-2</v>
      </c>
      <c r="O28" s="450">
        <f ca="1">SUMPRODUCT($C9:$C26,O9:O26)</f>
        <v>7.2164712087794264E-2</v>
      </c>
      <c r="P28" s="450">
        <f ca="1">SUMPRODUCT($D9:$D26,P9:P26)</f>
        <v>6.8049713882117543E-2</v>
      </c>
      <c r="Q28" s="450">
        <f ca="1">SUMPRODUCT($C9:$C26,Q9:Q26)</f>
        <v>0.61208186111374019</v>
      </c>
      <c r="R28" s="450">
        <f ca="1">SUMPRODUCT($D9:$D26,R9:R26)</f>
        <v>-3.0783032945741293E-2</v>
      </c>
      <c r="S28" s="450">
        <f ca="1">SUMPRODUCT($C9:$C26,S9:S26)</f>
        <v>5.7694711940799984E-4</v>
      </c>
      <c r="T28" s="450">
        <f ca="1">SUMPRODUCT($D9:$D26,T9:T26)</f>
        <v>0</v>
      </c>
      <c r="U28" s="786">
        <f ca="1">SUMPRODUCT($C9:$C26,U9:U26)</f>
        <v>0</v>
      </c>
      <c r="V28" s="786">
        <f ca="1">SUMPRODUCT($D9:$D26,V9:V26)</f>
        <v>0</v>
      </c>
      <c r="W28" s="450">
        <f ca="1">SUMPRODUCT($C9:$C26,W9:W26)</f>
        <v>0.13122885272975762</v>
      </c>
      <c r="X28" s="450">
        <f ca="1">SUMPRODUCT($D9:$D26,X9:X26)</f>
        <v>0.19491199136757306</v>
      </c>
      <c r="Y28" s="450">
        <f ca="1">SUMPRODUCT($C9:$C26,Y9:Y26)</f>
        <v>2.1918712353017633</v>
      </c>
      <c r="Z28" s="450">
        <f ca="1">SUMPRODUCT($D9:$D26,Z9:Z26)</f>
        <v>2.1540154242241396</v>
      </c>
      <c r="AA28" s="450">
        <f ca="1">SUMPRODUCT($C9:$C26,AA9:AA26)</f>
        <v>0.74166783640277134</v>
      </c>
      <c r="AB28" s="450">
        <f ca="1">SUMPRODUCT($C9:$C26,AB9:AB26)</f>
        <v>1.2837926536764632</v>
      </c>
      <c r="AC28" s="450">
        <f ca="1">SUMPRODUCT($D9:$D26,AC9:AC26)</f>
        <v>-0.14472390327562246</v>
      </c>
      <c r="AD28" s="450">
        <f ca="1">SUMPRODUCT($D9:$D26,AD9:AD26)</f>
        <v>-0.21133172039083786</v>
      </c>
      <c r="AE28" s="450">
        <f ca="1">SUMPRODUCT($C9:$C26,AE9:AE26)</f>
        <v>2.3463102775725995</v>
      </c>
      <c r="AF28" s="450">
        <f ca="1">SUMPRODUCT($C9:$C26,AF9:AF26)</f>
        <v>2.4475067367056371</v>
      </c>
      <c r="AG28" s="450">
        <f ca="1">SUMPRODUCT($D9:$D26,AG9:AG26)</f>
        <v>2.0566636668942548</v>
      </c>
      <c r="AH28" s="450">
        <f ca="1">SUMPRODUCT($D9:$D26,AH9:AH26)</f>
        <v>2.009733826705177</v>
      </c>
      <c r="AI28" s="450">
        <f ca="1">SUMPRODUCT($C9:$C26,AI9:AI26)</f>
        <v>2.3586412742570895</v>
      </c>
      <c r="AJ28" s="450">
        <f ca="1">SUMPRODUCT($D9:$D26,AJ9:AJ26)</f>
        <v>2.0575616295389856</v>
      </c>
    </row>
    <row r="29" spans="1:40" x14ac:dyDescent="0.25">
      <c r="E29" s="659">
        <f ca="1">E28/$C27</f>
        <v>0.35013637418262394</v>
      </c>
      <c r="F29" s="693">
        <f ca="1">F28/$D27</f>
        <v>1.5403288672594677E-3</v>
      </c>
      <c r="G29" s="659">
        <f ca="1">G28/$C27</f>
        <v>3.2628815086036384E-3</v>
      </c>
      <c r="H29" s="693">
        <f ca="1">H28/$D27</f>
        <v>0.46289162660082106</v>
      </c>
      <c r="I29" s="659">
        <f ca="1">I28/$C27</f>
        <v>4.948739176919071E-2</v>
      </c>
      <c r="J29" s="693">
        <f ca="1">J28/$D27</f>
        <v>1.1392248380276409E-3</v>
      </c>
      <c r="K29" s="659">
        <f ca="1">K28/$C27</f>
        <v>0.36416101967954922</v>
      </c>
      <c r="L29" s="693">
        <f ca="1">L28/$D27</f>
        <v>2.0100260378797673E-3</v>
      </c>
      <c r="M29" s="659">
        <f ca="1">M28/$C27</f>
        <v>0.31243600241826336</v>
      </c>
      <c r="N29" s="693">
        <f ca="1">N28/$D27</f>
        <v>3.0278567609220938E-3</v>
      </c>
      <c r="O29" s="659">
        <f ca="1">O28/$C27</f>
        <v>2.6074047382435683E-2</v>
      </c>
      <c r="P29" s="693">
        <f ca="1">P28/$D27</f>
        <v>1.5991254386276871E-2</v>
      </c>
      <c r="Q29" s="659">
        <f ca="1">Q28/$C27</f>
        <v>0.22115312299996576</v>
      </c>
      <c r="R29" s="693">
        <f ca="1">R28/$D27</f>
        <v>-7.2338189616672184E-3</v>
      </c>
      <c r="S29" s="659">
        <f ca="1">S28/$C27</f>
        <v>2.0845848467187822E-4</v>
      </c>
      <c r="T29" s="693">
        <f ca="1">T28/$D27</f>
        <v>0</v>
      </c>
      <c r="U29" s="700">
        <f ca="1">U28/$C27</f>
        <v>0</v>
      </c>
      <c r="V29" s="700">
        <f ca="1">V28/$D27</f>
        <v>0</v>
      </c>
      <c r="W29" s="659">
        <f ca="1">W28/$C27</f>
        <v>4.7414688218469399E-2</v>
      </c>
      <c r="X29" s="693">
        <f ca="1">X28/$D27</f>
        <v>4.5803090991595394E-2</v>
      </c>
      <c r="Y29" s="659">
        <f ca="1">Y28/$C27</f>
        <v>0.79195153409504648</v>
      </c>
      <c r="Z29" s="693">
        <f t="shared" ref="Z29" ca="1" si="9">Z28/$D27</f>
        <v>0.5061800650683419</v>
      </c>
      <c r="AA29" s="838">
        <f ca="1">(AA28*$AJ$4+AB28*$AJ$5)/SUM($AJ$4:$AJ$5)</f>
        <v>1.1169850175922504</v>
      </c>
      <c r="AB29" s="838"/>
      <c r="AC29" s="838">
        <f ca="1">(AC28*$AJ$4+AD28*$AJ$5)/SUM($AJ$4:$AJ$5)</f>
        <v>-0.19083700743231002</v>
      </c>
      <c r="AD29" s="838"/>
      <c r="AE29" s="659">
        <f ca="1">AE28/$C27</f>
        <v>0.84775236512959395</v>
      </c>
      <c r="AF29" s="659">
        <f ca="1">AF28/$C27</f>
        <v>0.88431595963488985</v>
      </c>
      <c r="AG29" s="693">
        <f t="shared" ref="AG29:AH29" ca="1" si="10">AG28/$D27</f>
        <v>0.48330301492952593</v>
      </c>
      <c r="AH29" s="693">
        <f t="shared" ca="1" si="10"/>
        <v>0.4722747979105551</v>
      </c>
      <c r="AI29" s="659">
        <f ca="1">AI28/$C27</f>
        <v>0.8522077143234339</v>
      </c>
      <c r="AJ29" s="693">
        <f t="shared" ref="AJ29" ca="1" si="11">AJ28/$D27</f>
        <v>0.48351403049832226</v>
      </c>
      <c r="AK29" s="5"/>
      <c r="AL29" s="5"/>
      <c r="AN29" s="5"/>
    </row>
    <row r="30" spans="1:40" x14ac:dyDescent="0.25">
      <c r="B30" s="244" t="s">
        <v>157</v>
      </c>
      <c r="E30" s="450">
        <f ca="1">E28*($Y28/$Y30)</f>
        <v>0.55841873551997934</v>
      </c>
      <c r="F30" s="450">
        <f ca="1">F28*($Z28/$Z30)</f>
        <v>6.3177537402347829E-3</v>
      </c>
      <c r="G30" s="450">
        <f ca="1">G28*($Y28/$Y30)</f>
        <v>5.2038414187599389E-3</v>
      </c>
      <c r="H30" s="450">
        <f ca="1">H28*($Z28/$Z30)</f>
        <v>1.8985785227045804</v>
      </c>
      <c r="I30" s="450">
        <f ca="1">I28*($Y28/$Y30)</f>
        <v>7.8925495245802793E-2</v>
      </c>
      <c r="J30" s="450">
        <f ca="1">J28*($Z28/$Z30)</f>
        <v>4.6726008545323874E-3</v>
      </c>
      <c r="K30" s="450">
        <f ca="1">K28*($Y28/$Y30)</f>
        <v>0.58078609116188185</v>
      </c>
      <c r="L30" s="450">
        <f ca="1">L28*($Z28/$Z30)</f>
        <v>8.244245620987304E-3</v>
      </c>
      <c r="M30" s="450">
        <f ca="1">M28*($Y28/$Y30)</f>
        <v>0.49829189500409865</v>
      </c>
      <c r="N30" s="450">
        <f ca="1">N28*($Z28/$Z30)</f>
        <v>1.2418941034485214E-2</v>
      </c>
      <c r="O30" s="450">
        <f ca="1">O28*($Y28/$Y30)</f>
        <v>4.1584472916239901E-2</v>
      </c>
      <c r="P30" s="450">
        <f ca="1">P28*($Z28/$Z30)</f>
        <v>6.5589114998341663E-2</v>
      </c>
      <c r="Q30" s="450">
        <f ca="1">Q28*($Y28/$Y30)</f>
        <v>0.35270841994131791</v>
      </c>
      <c r="R30" s="450">
        <f ca="1">R28*($Z28/$Z30)</f>
        <v>-2.9669954106986151E-2</v>
      </c>
      <c r="S30" s="450">
        <f ca="1">S28*($Y28/$Y30)</f>
        <v>3.3246224043596704E-4</v>
      </c>
      <c r="T30" s="450">
        <f ca="1">T28*($Z28/$Z30)</f>
        <v>0</v>
      </c>
      <c r="U30" s="786">
        <f ca="1">U28*($Y28/$Y30)</f>
        <v>0</v>
      </c>
      <c r="V30" s="786">
        <f ca="1">V28*($Z28/$Z30)</f>
        <v>0</v>
      </c>
      <c r="W30" s="450">
        <f ca="1">W28*($Y28/$Y30)</f>
        <v>7.5619821853246685E-2</v>
      </c>
      <c r="X30" s="450">
        <f ca="1">X28*($Z28/$Z30)</f>
        <v>0.18786419937796389</v>
      </c>
      <c r="Y30" s="450">
        <f ca="1">SUM($E28,$G28,$I28,$K28,$M28,$O28,$Q28,$S28,$W28)</f>
        <v>3.8037215704926646</v>
      </c>
      <c r="Z30" s="450">
        <f ca="1">SUM($F28,$H28,$J28,$L28,$N28,$P28,$R28,$T28,$X28)</f>
        <v>2.2348240759130054</v>
      </c>
      <c r="AA30" s="450">
        <f ca="1">AE28-$Y28</f>
        <v>0.15443904227083616</v>
      </c>
      <c r="AB30" s="450">
        <f ca="1">AF28-$Y28</f>
        <v>0.25563550140387381</v>
      </c>
      <c r="AC30" s="450">
        <f ca="1">AG28-$Z28</f>
        <v>-9.7351757329884769E-2</v>
      </c>
      <c r="AD30" s="450">
        <f ca="1">AH28-$Z28</f>
        <v>-0.14428159751896263</v>
      </c>
      <c r="AE30" s="450">
        <f ca="1">SUM($E28,$G28,$I28,$K28,$M28,$O28,$Q28,$S28,$W28,AA28)</f>
        <v>4.5453894068954357</v>
      </c>
      <c r="AF30" s="450">
        <f ca="1">SUM($E28,$G28,$I28,$K28,$M28,$O28,$Q28,$S28,$W28,AB28)</f>
        <v>5.0875142241691282</v>
      </c>
      <c r="AG30" s="450">
        <f ca="1">SUM($F28,$H28,$J28,$L28,$N28,$P28,$R28,$T28,$X28,AC28)</f>
        <v>2.0901001726373831</v>
      </c>
      <c r="AH30" s="450">
        <f ca="1">SUM($F28,$H28,$J28,$L28,$N28,$P28,$R28,$T28,$X28,AD28)</f>
        <v>2.0234923555221673</v>
      </c>
    </row>
    <row r="31" spans="1:40" x14ac:dyDescent="0.25">
      <c r="Y31" s="659">
        <f ca="1">Y30/$C27</f>
        <v>1.3743339866437736</v>
      </c>
      <c r="Z31" s="659">
        <f ca="1">Z30/$C27</f>
        <v>0.80747095305905781</v>
      </c>
      <c r="AA31" s="839" t="s">
        <v>158</v>
      </c>
      <c r="AB31" s="839"/>
      <c r="AC31" s="839"/>
      <c r="AD31" s="839"/>
      <c r="AE31" s="659">
        <f ca="1">AE30/$C27</f>
        <v>1.6423082049136091</v>
      </c>
      <c r="AF31" s="659">
        <f ca="1">AF30/$C27</f>
        <v>1.8381849397309211</v>
      </c>
      <c r="AG31" s="693">
        <f ca="1">AG30/$D27</f>
        <v>0.49116038329484807</v>
      </c>
      <c r="AH31" s="693">
        <f ca="1">AH30/$D27</f>
        <v>0.47550796557198788</v>
      </c>
    </row>
    <row r="32" spans="1:40" x14ac:dyDescent="0.25">
      <c r="Y32" s="698">
        <f ca="1">SUM($E30,$G30,$I30,$K30,$M30,$O30,$Q30,$S30,$W30)</f>
        <v>2.1918712353017633</v>
      </c>
      <c r="Z32" s="698">
        <f ca="1">SUM($F30,$H30,$J30,$L30,$N30,$P30,$R30,$T30,$X30)</f>
        <v>2.1540154242241392</v>
      </c>
      <c r="AA32" s="838">
        <f ca="1">(AA30*$AJ$4+AB30*$AJ$5)/SUM($AJ$4:$AJ$5)</f>
        <v>0.22449812936293914</v>
      </c>
      <c r="AB32" s="838"/>
      <c r="AC32" s="838">
        <f ca="1">(AC30*$AJ$4+AD30*$AJ$5)/SUM($AJ$4:$AJ$5)</f>
        <v>-0.12984164669155407</v>
      </c>
      <c r="AD32" s="838"/>
    </row>
    <row r="33" spans="2:34" x14ac:dyDescent="0.25">
      <c r="C33" s="450">
        <f ca="1">SUM(C9:C18)</f>
        <v>2.5842471590269227</v>
      </c>
      <c r="D33" s="450">
        <f ca="1">SUM(D9:D18)</f>
        <v>9.1469491834408972E-2</v>
      </c>
      <c r="Z33" s="616"/>
      <c r="AA33" s="616"/>
    </row>
    <row r="34" spans="2:34" x14ac:dyDescent="0.25">
      <c r="B34" s="244" t="s">
        <v>159</v>
      </c>
      <c r="E34" s="450">
        <f ca="1">SUMPRODUCT($C9:$C18,E9:E18)</f>
        <v>0.91516750132442193</v>
      </c>
      <c r="F34" s="450">
        <f ca="1">SUMPRODUCT($D9:$D18,F9:F18)</f>
        <v>1.6080860465674066E-4</v>
      </c>
      <c r="G34" s="450">
        <f ca="1">SUMPRODUCT($C9:$C18,G9:G18)</f>
        <v>-2.687169943803407E-2</v>
      </c>
      <c r="H34" s="450">
        <f ca="1">SUMPRODUCT($D9:$D18,H9:H18)</f>
        <v>-9.5112446336188176E-4</v>
      </c>
      <c r="I34" s="450">
        <f ca="1">SUMPRODUCT($C9:$C18,I9:I18)</f>
        <v>0.1369654402563229</v>
      </c>
      <c r="J34" s="450">
        <f ca="1">SUMPRODUCT($D9:$D18,J9:J18)</f>
        <v>4.8478951308354497E-3</v>
      </c>
      <c r="K34" s="450">
        <f ca="1">SUMPRODUCT($C9:$C18,K9:K18)</f>
        <v>0.94171370697022894</v>
      </c>
      <c r="L34" s="450">
        <f ca="1">SUMPRODUCT($D9:$D18,L9:L18)</f>
        <v>2.0172763092017834E-2</v>
      </c>
      <c r="M34" s="450">
        <f ca="1">SUMPRODUCT($C9:$C18,M9:M18)</f>
        <v>0.86472398510572823</v>
      </c>
      <c r="N34" s="450">
        <f ca="1">SUMPRODUCT($D9:$D18,N9:N18)</f>
        <v>1.2884842006741136E-2</v>
      </c>
      <c r="O34" s="450">
        <f ca="1">SUMPRODUCT($C9:$C18,O9:O18)</f>
        <v>0</v>
      </c>
      <c r="P34" s="450">
        <f ca="1">SUMPRODUCT($D9:$D18,P9:P18)</f>
        <v>0</v>
      </c>
      <c r="Q34" s="450">
        <f ca="1">SUMPRODUCT($C9:$C18,Q9:Q18)</f>
        <v>0.61291427809255361</v>
      </c>
      <c r="R34" s="450">
        <f ca="1">SUMPRODUCT($D9:$D18,R9:R18)</f>
        <v>2.1995695190695719E-2</v>
      </c>
      <c r="S34" s="450"/>
      <c r="T34" s="450"/>
      <c r="U34" s="450">
        <f ca="1">SUMPRODUCT($C9:$C18,U9:U18)</f>
        <v>0</v>
      </c>
      <c r="V34" s="450">
        <f ca="1">SUMPRODUCT($D9:$D18,V9:V18)</f>
        <v>0</v>
      </c>
      <c r="W34" s="450">
        <f ca="1">SUMPRODUCT($C9:$C18,W9:W18)</f>
        <v>0.12761215788620958</v>
      </c>
      <c r="X34" s="450">
        <f ca="1">SUMPRODUCT($D9:$D18,X9:X18)</f>
        <v>4.3307893880867258E-3</v>
      </c>
      <c r="Y34" s="450">
        <f ca="1">SUMPRODUCT($C9:$C18,Y9:Y18)</f>
        <v>2.0534718946029575</v>
      </c>
      <c r="Z34" s="450">
        <f ca="1">SUMPRODUCT($D9:$D18,Z9:Z18)</f>
        <v>4.6487702204047562E-2</v>
      </c>
      <c r="AE34" s="450">
        <f ca="1">SUMPRODUCT($C9:$C18,AE9:AE18)</f>
        <v>2.2055802583408637</v>
      </c>
      <c r="AF34" s="450">
        <f ca="1">SUMPRODUCT($C9:$C18,AF9:AF18)</f>
        <v>2.3067767174739013</v>
      </c>
      <c r="AG34" s="450">
        <f ca="1">SUMPRODUCT($D9:$D18,AG9:AG18)</f>
        <v>-5.4316685990421075E-2</v>
      </c>
      <c r="AH34" s="450">
        <f ca="1">SUMPRODUCT($D9:$D18,AH9:AH18)</f>
        <v>-0.10124652617949903</v>
      </c>
    </row>
    <row r="35" spans="2:34" x14ac:dyDescent="0.25">
      <c r="C35" s="450">
        <f ca="1">SUM(C19:C20)</f>
        <v>7.3903559187031925E-2</v>
      </c>
      <c r="D35" s="450">
        <f ca="1">SUM(D19:D20)</f>
        <v>4.0335881562898201</v>
      </c>
      <c r="AD35" s="244" t="s">
        <v>160</v>
      </c>
      <c r="AE35" s="604">
        <f ca="1">AE34/$C33</f>
        <v>0.85347109723489334</v>
      </c>
      <c r="AF35" s="604">
        <f ca="1">AF34/$C33</f>
        <v>0.89263006807077205</v>
      </c>
      <c r="AG35" s="604">
        <f t="shared" ref="AG35:AH37" ca="1" si="12">AG34/$D33</f>
        <v>-0.59382297748797852</v>
      </c>
      <c r="AH35" s="604">
        <f t="shared" ca="1" si="12"/>
        <v>-1.1068884734025835</v>
      </c>
    </row>
    <row r="36" spans="2:34" x14ac:dyDescent="0.25">
      <c r="B36" s="244" t="s">
        <v>161</v>
      </c>
      <c r="E36" s="450">
        <f ca="1">SUMPRODUCT($C19:$C20,E19:E20)</f>
        <v>1.9701579337306777E-2</v>
      </c>
      <c r="F36" s="450">
        <f ca="1">SUMPRODUCT($D19:$D20,F19:F20)</f>
        <v>6.1962400625892831E-3</v>
      </c>
      <c r="G36" s="450">
        <f ca="1">SUMPRODUCT($C19:$C20,G19:G20)</f>
        <v>3.5905002213069581E-2</v>
      </c>
      <c r="H36" s="450">
        <f ca="1">SUMPRODUCT($D19:$D20,H19:H20)</f>
        <v>1.9707555713805205</v>
      </c>
      <c r="I36" s="450">
        <f ca="1">SUMPRODUCT($C19:$C20,I19:I20)</f>
        <v>0</v>
      </c>
      <c r="J36" s="450">
        <f ca="1">SUMPRODUCT($D19:$D20,J19:J20)</f>
        <v>0</v>
      </c>
      <c r="K36" s="450">
        <f ca="1">SUMPRODUCT($C19:$C20,K19:K20)</f>
        <v>-1.4241057670153806E-3</v>
      </c>
      <c r="L36" s="450">
        <f ca="1">SUMPRODUCT($D19:$D20,L19:L20)</f>
        <v>-9.0294279222875459E-2</v>
      </c>
      <c r="M36" s="450">
        <f ca="1">SUMPRODUCT($C19:$C20,M19:M20)</f>
        <v>0</v>
      </c>
      <c r="N36" s="450">
        <f ca="1">SUMPRODUCT($D19:$D20,N19:N20)</f>
        <v>0</v>
      </c>
      <c r="O36" s="450">
        <f ca="1">SUMPRODUCT($C19:$C20,O19:O20)</f>
        <v>-2.562130157681764E-4</v>
      </c>
      <c r="P36" s="450">
        <f ca="1">SUMPRODUCT($D19:$D20,P19:P20)</f>
        <v>-1.6244979918023931E-2</v>
      </c>
      <c r="Q36" s="450">
        <f ca="1">SUMPRODUCT($C19:$C20,Q19:Q20)</f>
        <v>-8.3241697881336792E-4</v>
      </c>
      <c r="R36" s="450">
        <f ca="1">SUMPRODUCT($D19:$D20,R19:R20)</f>
        <v>-5.2778728136437011E-2</v>
      </c>
      <c r="S36" s="450"/>
      <c r="T36" s="450"/>
      <c r="U36" s="450">
        <f ca="1">SUMPRODUCT($C19:$C20,U19:U20)</f>
        <v>0</v>
      </c>
      <c r="V36" s="450">
        <f ca="1">SUMPRODUCT($D19:$D20,V19:V20)</f>
        <v>0</v>
      </c>
      <c r="W36" s="450">
        <f ca="1">SUMPRODUCT($C19:$C20,W19:W20)</f>
        <v>3.6494158967672091E-3</v>
      </c>
      <c r="X36" s="450">
        <f ca="1">SUMPRODUCT($D19:$D20,X19:X20)</f>
        <v>0.19097756457198239</v>
      </c>
      <c r="Y36" s="450">
        <f ca="1">SUMPRODUCT($C19:$C20,Y19:Y20)</f>
        <v>4.653727496183948E-2</v>
      </c>
      <c r="Z36" s="450">
        <f ca="1">SUMPRODUCT($D19:$D20,Z19:Z20)</f>
        <v>2.0039450663350555</v>
      </c>
      <c r="AE36" s="450">
        <f ca="1">SUMPRODUCT($C19:$C20,AE19:AE20)</f>
        <v>4.653727496183948E-2</v>
      </c>
      <c r="AF36" s="450">
        <f ca="1">SUMPRODUCT($C19:$C20,AF19:AF20)</f>
        <v>4.653727496183948E-2</v>
      </c>
      <c r="AG36" s="450">
        <f ca="1">SUMPRODUCT($D19:$D20,AG19:AG20)</f>
        <v>2.0039450663350555</v>
      </c>
      <c r="AH36" s="450">
        <f ca="1">SUMPRODUCT($D19:$D20,AH19:AH20)</f>
        <v>2.0039450663350555</v>
      </c>
    </row>
    <row r="37" spans="2:34" x14ac:dyDescent="0.25">
      <c r="AD37" s="244" t="s">
        <v>162</v>
      </c>
      <c r="AE37" s="694">
        <f ca="1">AE36/$C35</f>
        <v>0.62970275685999044</v>
      </c>
      <c r="AF37" s="694">
        <f ca="1">AF36/$C35</f>
        <v>0.62970275685999044</v>
      </c>
      <c r="AG37" s="694">
        <f t="shared" ca="1" si="12"/>
        <v>0.49681449585034648</v>
      </c>
      <c r="AH37" s="694">
        <f t="shared" ca="1" si="12"/>
        <v>0.49681449585034648</v>
      </c>
    </row>
    <row r="38" spans="2:34" x14ac:dyDescent="0.25">
      <c r="Z38" s="133"/>
      <c r="AA38" s="133"/>
    </row>
    <row r="39" spans="2:34" x14ac:dyDescent="0.25">
      <c r="V39" s="1" t="s">
        <v>163</v>
      </c>
      <c r="W39" s="45">
        <f>(3327+360+3290+100)-460</f>
        <v>6617</v>
      </c>
      <c r="X39" t="s">
        <v>164</v>
      </c>
      <c r="Z39" s="133"/>
      <c r="AA39" s="133"/>
    </row>
    <row r="40" spans="2:34" x14ac:dyDescent="0.25">
      <c r="B40" s="812"/>
      <c r="V40" s="1" t="s">
        <v>165</v>
      </c>
      <c r="W40" s="45">
        <f>BuildSizeG3C!CK462</f>
        <v>38476.182928384085</v>
      </c>
      <c r="X40" t="s">
        <v>166</v>
      </c>
    </row>
    <row r="41" spans="2:34" x14ac:dyDescent="0.25">
      <c r="B41" s="812"/>
      <c r="V41" s="1" t="s">
        <v>167</v>
      </c>
      <c r="W41" s="251">
        <f>W39/W40</f>
        <v>0.17197651888484508</v>
      </c>
    </row>
    <row r="42" spans="2:34" x14ac:dyDescent="0.25">
      <c r="B42" s="812"/>
    </row>
    <row r="43" spans="2:34" x14ac:dyDescent="0.25">
      <c r="B43" s="812"/>
      <c r="W43" t="s">
        <v>168</v>
      </c>
    </row>
    <row r="44" spans="2:34" x14ac:dyDescent="0.25">
      <c r="B44" s="812"/>
      <c r="W44" t="s">
        <v>169</v>
      </c>
    </row>
    <row r="45" spans="2:34" x14ac:dyDescent="0.25">
      <c r="B45" s="812"/>
      <c r="W45" t="s">
        <v>170</v>
      </c>
    </row>
    <row r="46" spans="2:34" x14ac:dyDescent="0.25">
      <c r="B46" s="812"/>
      <c r="W46" s="695">
        <v>0.16460262252193775</v>
      </c>
      <c r="X46" s="695">
        <v>0.1578227268725815</v>
      </c>
    </row>
    <row r="47" spans="2:34" x14ac:dyDescent="0.25">
      <c r="B47" s="812"/>
      <c r="W47" s="695">
        <v>0.16460262252193775</v>
      </c>
      <c r="X47" s="695">
        <v>0.15782272687258148</v>
      </c>
    </row>
    <row r="48" spans="2:34"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AA32:AB32"/>
    <mergeCell ref="AC32:AD32"/>
    <mergeCell ref="AA31:AD31"/>
    <mergeCell ref="Q7:R7"/>
    <mergeCell ref="S7:T7"/>
    <mergeCell ref="U7:V7"/>
    <mergeCell ref="W7:X7"/>
    <mergeCell ref="Y7:Z7"/>
    <mergeCell ref="AA7:AD7"/>
    <mergeCell ref="AA29:AB29"/>
    <mergeCell ref="AC29:AD29"/>
    <mergeCell ref="AE6:AH6"/>
    <mergeCell ref="AI6:AJ6"/>
    <mergeCell ref="C7:D7"/>
    <mergeCell ref="E7:F7"/>
    <mergeCell ref="G7:H7"/>
    <mergeCell ref="I7:J7"/>
    <mergeCell ref="K7:L7"/>
    <mergeCell ref="M7:N7"/>
    <mergeCell ref="O7:P7"/>
    <mergeCell ref="AE7:AH7"/>
    <mergeCell ref="AI7:AJ7"/>
    <mergeCell ref="Q6:R6"/>
    <mergeCell ref="S6:T6"/>
    <mergeCell ref="U6:V6"/>
    <mergeCell ref="W6:X6"/>
    <mergeCell ref="Y6:Z6"/>
    <mergeCell ref="G6:H6"/>
    <mergeCell ref="I6:J6"/>
    <mergeCell ref="K6:L6"/>
    <mergeCell ref="M6:N6"/>
    <mergeCell ref="O6:P6"/>
    <mergeCell ref="O5:P5"/>
    <mergeCell ref="Q5:R5"/>
    <mergeCell ref="S5:T5"/>
    <mergeCell ref="U5:V5"/>
    <mergeCell ref="W5:X5"/>
    <mergeCell ref="E5:F5"/>
    <mergeCell ref="G5:H5"/>
    <mergeCell ref="I5:J5"/>
    <mergeCell ref="K5:L5"/>
    <mergeCell ref="M5:N5"/>
    <mergeCell ref="O4:P4"/>
    <mergeCell ref="S4:T4"/>
    <mergeCell ref="U4:V4"/>
    <mergeCell ref="W4:X4"/>
    <mergeCell ref="AA4:AD4"/>
    <mergeCell ref="E4:F4"/>
    <mergeCell ref="G4:H4"/>
    <mergeCell ref="I4:J4"/>
    <mergeCell ref="K4:L4"/>
    <mergeCell ref="M4:N4"/>
    <mergeCell ref="A1:AJ1"/>
    <mergeCell ref="E3:F3"/>
    <mergeCell ref="G3:H3"/>
    <mergeCell ref="I3:J3"/>
    <mergeCell ref="K3:L3"/>
    <mergeCell ref="M3:N3"/>
    <mergeCell ref="O3:P3"/>
    <mergeCell ref="Q3:R3"/>
    <mergeCell ref="S3:T3"/>
    <mergeCell ref="U3:V3"/>
    <mergeCell ref="W3:X3"/>
  </mergeCells>
  <pageMargins left="0.7" right="0.7" top="0.75" bottom="0.75" header="0.3" footer="0.3"/>
  <pageSetup orientation="portrait" verticalDpi="0"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A3A402-2F10-4F15-84E2-FD3F65570A55}">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6" ht="15.75" x14ac:dyDescent="0.25">
      <c r="A2" s="273" t="s">
        <v>105</v>
      </c>
      <c r="B2" s="665">
        <v>2028</v>
      </c>
      <c r="AJ2" s="365" t="s">
        <v>106</v>
      </c>
    </row>
    <row r="3" spans="1:36"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6" x14ac:dyDescent="0.25">
      <c r="D4" s="1" t="s">
        <v>110</v>
      </c>
      <c r="E4" s="837"/>
      <c r="F4" s="837"/>
      <c r="G4" s="836">
        <f ca="1">IF(OFFSET(Summary!$D$5,MATCH(G6,Summary!$A$6:$A$18,0),MATCH($B$2,Summary!$E$5:$O$5,0))="n/a",0,OFFSET(Summary!$D$5,MATCH(G6,Summary!$A$6:$A$18,0),MATCH($B$2,Summary!$E$5:$O$5,0)))</f>
        <v>1</v>
      </c>
      <c r="H4" s="834"/>
      <c r="I4" s="836">
        <f ca="1">IF(OFFSET(Summary!$D$5,MATCH(I6,Summary!$A$6:$A$18,0),MATCH($B$2,Summary!$E$5:$O$5,0))="n/a",0,OFFSET(Summary!$D$5,MATCH(I6,Summary!$A$6:$A$18,0),MATCH($B$2,Summary!$E$5:$O$5,0)))</f>
        <v>0.75</v>
      </c>
      <c r="J4" s="834"/>
      <c r="K4" s="836">
        <f ca="1">IF(OFFSET(Summary!$D$5,MATCH(K6,Summary!$A$6:$A$18,0),MATCH($B$2,Summary!$E$5:$O$5,0))="n/a",0,OFFSET(Summary!$D$5,MATCH(K6,Summary!$A$6:$A$18,0),MATCH($B$2,Summary!$E$5:$O$5,0)))</f>
        <v>0.9</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75</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1</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0.6</v>
      </c>
      <c r="X4" s="834"/>
      <c r="AA4" s="833">
        <f ca="1">OFFSET(Summary!$D$5,MATCH("CURT",Summary!$A$6:$A$18,0),MATCH($B$2,Summary!$E$5:$O$5,0))</f>
        <v>0.5</v>
      </c>
      <c r="AB4" s="833"/>
      <c r="AC4" s="833"/>
      <c r="AD4" s="833"/>
      <c r="AH4" s="1" t="s">
        <v>111</v>
      </c>
      <c r="AI4" s="1" t="s">
        <v>112</v>
      </c>
      <c r="AJ4">
        <v>8</v>
      </c>
    </row>
    <row r="5" spans="1:36"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18</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6" x14ac:dyDescent="0.25">
      <c r="A7" s="812" t="s">
        <v>122</v>
      </c>
      <c r="B7" s="812"/>
      <c r="C7" s="829" t="str">
        <f>B2&amp;"BSR"</f>
        <v>2028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2" t="s">
        <v>137</v>
      </c>
      <c r="B9" s="812">
        <v>2104008100</v>
      </c>
      <c r="C9" s="5">
        <f ca="1">INDIRECT("'DevSumOut-"&amp;$B$2&amp;"BSR'!R50")</f>
        <v>0.70270127299948071</v>
      </c>
      <c r="D9" s="5">
        <f ca="1">INDIRECT("'DevSumOut-"&amp;$B$2&amp;"BSR'!P50")</f>
        <v>8.1237141387223225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9</v>
      </c>
      <c r="L9" s="5">
        <f ca="1">SCCRedFacsFull!L9*K$4/SCCRedFacsFull!K$4</f>
        <v>0.9</v>
      </c>
      <c r="M9" s="5">
        <f ca="1">'BACM-R8'!P153*($B$2-$M$3+1)*$M$4/SCCRedFacsFull!$M$4</f>
        <v>0.43143812709030099</v>
      </c>
      <c r="N9" s="5">
        <f ca="1">'BACM-R8'!O153*($B$2-$M$3+1)*$M$4/SCCRedFacsFull!$M$4</f>
        <v>0.43143812709030105</v>
      </c>
      <c r="O9" s="5">
        <f ca="1">SCCRedFacsFull!O9*O$4/SCCRedFacsFull!O$4</f>
        <v>0</v>
      </c>
      <c r="P9" s="5">
        <f ca="1">SCCRedFacsFull!P9*O$4/SCCRedFacsFull!O$4</f>
        <v>0</v>
      </c>
      <c r="Q9" s="5">
        <f ca="1">IFERROR(OFFSET('STF-22'!$E$173,MATCH($B9,'STF-22'!$A$174:$A$191,0),MATCH($B$2,'STF-22'!$F$172:$AD$172,0))*Q$4/SCCRedFacsFull!Q$4,0)</f>
        <v>0.2714167444269644</v>
      </c>
      <c r="R9" s="5">
        <f ca="1">IFERROR(OFFSET('STF-22'!$E$173,MATCH($B9,'STF-22'!$A$174:$A$191,0),MATCH($B$2,'STF-22'!$F$172:$AD$172,0)-1)*R$4/SCCRedFacsFull!R$4,0)</f>
        <v>0.27141674442696445</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9.8761573513162643E-2</v>
      </c>
      <c r="X9" s="5">
        <f ca="1">SCCRedFacsFull!X9*W$4/SCCRedFacsFull!W$4</f>
        <v>9.4693636123548905E-2</v>
      </c>
      <c r="Y9" s="510">
        <f ca="1">1-(1-E9)*(1-G9)*(1-I9)*(1-K9)*(1-M9)*(1-O9)*(1-Q9)*(1-S9)*(1-W9)</f>
        <v>0.97692816438624797</v>
      </c>
      <c r="Z9" s="510">
        <f ca="1">1-(1-F9)*(1-H9)*(1-J9)*(1-L9)*(1-N9)*(1-P9)*(1-R9)*(1-T9)*(1-X9)</f>
        <v>0.96417956808051386</v>
      </c>
      <c r="AA9" s="617">
        <f ca="1">VLOOKUP($B9,INDIRECT("'CurtailCalcs"&amp;$B$2&amp;"-2Stage'!$AS$91:$BE$109"),10,FALSE)</f>
        <v>0</v>
      </c>
      <c r="AB9" s="617">
        <f ca="1">VLOOKUP($B9,INDIRECT("'CurtailCalcs"&amp;$B$2&amp;"-2Stage'!$AS$91:$BE$109"),11,FALSE)</f>
        <v>0.47992943807892918</v>
      </c>
      <c r="AC9" s="617">
        <f ca="1">VLOOKUP($B9,INDIRECT("'CurtailCalcs"&amp;$B$2&amp;"-2Stage'!$AS$91:$BE$109"),12,FALSE)</f>
        <v>0</v>
      </c>
      <c r="AD9" s="617">
        <f ca="1">VLOOKUP($B9,INDIRECT("'CurtailCalcs"&amp;$B$2&amp;"-2Stage'!$AS$91:$BE$109"),13,FALSE)</f>
        <v>9.3641964199060457E-2</v>
      </c>
      <c r="AE9" s="510">
        <f ca="1">1-(1-$Y9)*(1-AA9)</f>
        <v>0.97692816438624797</v>
      </c>
      <c r="AF9" s="510">
        <f ca="1">1-(1-$Y9)*(1-AB9)</f>
        <v>0.98800101748780544</v>
      </c>
      <c r="AG9" s="510">
        <f ca="1">1-(1-$Z9)*(1-AC9)</f>
        <v>0.96417956808051386</v>
      </c>
      <c r="AH9" s="510">
        <f ca="1">1-(1-$Z9)*(1-AD9)</f>
        <v>0.96753386368391325</v>
      </c>
      <c r="AI9" s="530">
        <f ca="1">(Y9*$AJ$3+AE9*$AJ$4+AF9*$AJ$5)/35</f>
        <v>0.98262277455276315</v>
      </c>
      <c r="AJ9" s="530">
        <f ca="1">(Z9*$AJ$3+AG9*$AJ$4+AH9*$AJ$5)/35</f>
        <v>0.96590463439083352</v>
      </c>
    </row>
    <row r="10" spans="1:36" x14ac:dyDescent="0.25">
      <c r="A10" s="812" t="s">
        <v>138</v>
      </c>
      <c r="B10" s="812">
        <v>2104008210</v>
      </c>
      <c r="C10" s="5">
        <f ca="1">INDIRECT("'DevSumOut-"&amp;$B$2&amp;"BSR'!R51")</f>
        <v>5.484166470548698E-2</v>
      </c>
      <c r="D10" s="5">
        <f ca="1">INDIRECT("'DevSumOut-"&amp;$B$2&amp;"BSR'!P51")</f>
        <v>7.1688450595407821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9</v>
      </c>
      <c r="L10" s="5">
        <f ca="1">SCCRedFacsFull!L10*K$4/SCCRedFacsFull!K$4</f>
        <v>0.9</v>
      </c>
      <c r="M10" s="5">
        <f ca="1">'BACM-R8'!P154*($B$2-$M$3+1)*$M$4/SCCRedFacsFull!$M$4</f>
        <v>0.72972972972972983</v>
      </c>
      <c r="N10" s="5">
        <f ca="1">'BACM-R8'!O154*($B$2-$M$3+1)*$M$4/SCCRedFacsFull!$M$4</f>
        <v>0.72972972972972983</v>
      </c>
      <c r="O10" s="5">
        <f ca="1">SCCRedFacsFull!O10*O$4/SCCRedFacsFull!O$4</f>
        <v>0</v>
      </c>
      <c r="P10" s="5">
        <f ca="1">SCCRedFacsFull!P10*O$4/SCCRedFacsFull!O$4</f>
        <v>0</v>
      </c>
      <c r="Q10" s="5">
        <f ca="1">IFERROR(OFFSET('STF-22'!$E$173,MATCH($B10,'STF-22'!$A$174:$A$191,0),MATCH($B$2,'STF-22'!$F$172:$AD$172,0))*Q$4/SCCRedFacsFull!Q$4,0)</f>
        <v>0.26440693833695605</v>
      </c>
      <c r="R10" s="5">
        <f ca="1">IFERROR(OFFSET('STF-22'!$E$173,MATCH($B10,'STF-22'!$A$174:$A$191,0),MATCH($B$2,'STF-22'!$F$172:$AD$172,0)-1)*R$4/SCCRedFacsFull!R$4,0)</f>
        <v>0.26440693833695611</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9.8761573513162643E-2</v>
      </c>
      <c r="X10" s="5">
        <f ca="1">SCCRedFacsFull!X10*W$4/SCCRedFacsFull!W$4</f>
        <v>9.4693636123548877E-2</v>
      </c>
      <c r="Y10" s="510">
        <f t="shared" ref="Y10:Z26" ca="1" si="0">1-(1-E10)*(1-G10)*(1-I10)*(1-K10)*(1-M10)*(1-O10)*(1-Q10)*(1-S10)*(1-W10)</f>
        <v>0.98892710632316883</v>
      </c>
      <c r="Z10" s="510">
        <f t="shared" ca="1" si="0"/>
        <v>0.98280865724154931</v>
      </c>
      <c r="AA10" s="617">
        <f ca="1">VLOOKUP($B10,INDIRECT("'CurtailCalcs"&amp;$B$2&amp;"-2Stage'!$AS$91:$BE$109"),10,FALSE)</f>
        <v>0.47954408170512597</v>
      </c>
      <c r="AB10" s="617">
        <f ca="1">VLOOKUP($B10,INDIRECT("'CurtailCalcs"&amp;$B$2&amp;"-2Stage'!$AS$91:$BE$109"),11,FALSE)</f>
        <v>0.47954408170512597</v>
      </c>
      <c r="AC10" s="617">
        <f ca="1">VLOOKUP($B10,INDIRECT("'CurtailCalcs"&amp;$B$2&amp;"-2Stage'!$AS$91:$BE$109"),12,FALSE)</f>
        <v>-1.7277602045767972</v>
      </c>
      <c r="AD10" s="617">
        <f ca="1">VLOOKUP($B10,INDIRECT("'CurtailCalcs"&amp;$B$2&amp;"-2Stage'!$AS$91:$BE$109"),13,FALSE)</f>
        <v>-1.7277602045767972</v>
      </c>
      <c r="AE10" s="510">
        <f t="shared" ref="AE10:AF26" ca="1" si="1">1-(1-$Y10)*(1-AA10)</f>
        <v>0.99423704695324333</v>
      </c>
      <c r="AF10" s="510">
        <f t="shared" ca="1" si="1"/>
        <v>0.99423704695324333</v>
      </c>
      <c r="AG10" s="510">
        <f t="shared" ref="AG10:AH26" ca="1" si="2">1-(1-$Z10)*(1-AC10)</f>
        <v>0.95310613936025868</v>
      </c>
      <c r="AH10" s="510">
        <f t="shared" ca="1" si="2"/>
        <v>0.95310613936025868</v>
      </c>
      <c r="AI10" s="530">
        <f t="shared" ref="AI10:AI26" ca="1" si="3">(Y10*$AJ$3+AE10*$AJ$4+AF10*$AJ$5)/35</f>
        <v>0.99287163364836706</v>
      </c>
      <c r="AJ10" s="530">
        <f t="shared" ref="AJ10:AJ26" ca="1" si="4">(Z10*$AJ$3+AG10*$AJ$4+AH10*$AJ$5)/35</f>
        <v>0.96074392967259059</v>
      </c>
    </row>
    <row r="11" spans="1:36" x14ac:dyDescent="0.25">
      <c r="A11" s="812" t="s">
        <v>139</v>
      </c>
      <c r="B11" s="812">
        <v>2104008220</v>
      </c>
      <c r="C11" s="5">
        <f ca="1">INDIRECT("'DevSumOut-"&amp;$B$2&amp;"BSR'!R52")</f>
        <v>4.5280209877490284E-2</v>
      </c>
      <c r="D11" s="5">
        <f ca="1">INDIRECT("'DevSumOut-"&amp;$B$2&amp;"BSR'!P52")</f>
        <v>1.5093403292496762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6.0987960359938309E-2</v>
      </c>
      <c r="L11" s="5">
        <f ca="1">SCCRedFacsFull!L11*K$4/SCCRedFacsFull!K$4</f>
        <v>-5.913597535181303E-2</v>
      </c>
      <c r="M11" s="5">
        <f ca="1">'BACM-R8'!P155*($B$2-$M$3+1)*$M$4/SCCRedFacsFull!$M$4</f>
        <v>0.30101544927040808</v>
      </c>
      <c r="N11" s="5">
        <f ca="1">'BACM-R8'!O155*($B$2-$M$3+1)*$M$4/SCCRedFacsFull!$M$4</f>
        <v>9.9859858914185487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9.8761573513162629E-2</v>
      </c>
      <c r="X11" s="5">
        <f ca="1">SCCRedFacsFull!X11*W$4/SCCRedFacsFull!W$4</f>
        <v>9.4693636123548877E-2</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7808172377431757</v>
      </c>
      <c r="AC11" s="617">
        <f t="shared" ref="AC11:AC23" ca="1" si="7">VLOOKUP($B11,INDIRECT("'CurtailCalcs"&amp;$B$2&amp;"-2Stage'!$AS$91:$BE$109"),12,FALSE)</f>
        <v>-1.9463411308010556</v>
      </c>
      <c r="AD11" s="617">
        <f t="shared" ref="AD11:AD23" ca="1" si="8">VLOOKUP($B11,INDIRECT("'CurtailCalcs"&amp;$B$2&amp;"-2Stage'!$AS$91:$BE$109"),13,FALSE)</f>
        <v>-3.1628043375517159</v>
      </c>
      <c r="AE11" s="510">
        <f t="shared" ca="1" si="1"/>
        <v>1</v>
      </c>
      <c r="AF11" s="510">
        <f t="shared" ca="1" si="1"/>
        <v>1</v>
      </c>
      <c r="AG11" s="510">
        <f t="shared" ca="1" si="2"/>
        <v>1</v>
      </c>
      <c r="AH11" s="510">
        <f t="shared" ca="1" si="2"/>
        <v>1</v>
      </c>
      <c r="AI11" s="530">
        <f t="shared" ca="1" si="3"/>
        <v>1</v>
      </c>
      <c r="AJ11" s="530">
        <f t="shared" ca="1" si="4"/>
        <v>1</v>
      </c>
    </row>
    <row r="12" spans="1:36" x14ac:dyDescent="0.25">
      <c r="A12" s="812" t="s">
        <v>140</v>
      </c>
      <c r="B12" s="812">
        <v>2104008230</v>
      </c>
      <c r="C12" s="5">
        <f ca="1">INDIRECT("'DevSumOut-"&amp;$B$2&amp;"BSR'!R53")</f>
        <v>2.9533835145677052E-2</v>
      </c>
      <c r="D12" s="5">
        <f ca="1">INDIRECT("'DevSumOut-"&amp;$B$2&amp;"BSR'!P53")</f>
        <v>9.0873338909775564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6.0987960359938323E-2</v>
      </c>
      <c r="L12" s="5">
        <f ca="1">SCCRedFacsFull!L12*K$4/SCCRedFacsFull!K$4</f>
        <v>-6.4063973297797464E-2</v>
      </c>
      <c r="M12" s="5">
        <f ca="1">'BACM-R8'!P156*($B$2-$M$3+1)*$M$4/SCCRedFacsFull!$M$4</f>
        <v>0.30101544927040824</v>
      </c>
      <c r="N12" s="5">
        <f ca="1">'BACM-R8'!O156*($B$2-$M$3+1)*$M$4/SCCRedFacsFull!$M$4</f>
        <v>0.1081815138237010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9672510559509311E-2</v>
      </c>
      <c r="T12" s="5">
        <f ca="1">SCCRedFacsFull!T12*S$4/SCCRedFacsFull!S$4</f>
        <v>0</v>
      </c>
      <c r="U12" s="688">
        <f ca="1">IFERROR(SCCRedFacsFull!U12*U$4/SCCRedFacsFull!U$4,0)</f>
        <v>0</v>
      </c>
      <c r="V12" s="688">
        <f ca="1">IFERROR(SCCRedFacsFull!V12*U$4/SCCRedFacsFull!U$4,0)</f>
        <v>0</v>
      </c>
      <c r="W12" s="5">
        <f ca="1">SCCRedFacsFull!W12*W$4/SCCRedFacsFull!W$4</f>
        <v>9.8761573513162629E-2</v>
      </c>
      <c r="X12" s="5">
        <f ca="1">SCCRedFacsFull!X12*W$4/SCCRedFacsFull!W$4</f>
        <v>9.4693636123548905E-2</v>
      </c>
      <c r="Y12" s="510">
        <f t="shared" ca="1" si="0"/>
        <v>1</v>
      </c>
      <c r="Z12" s="510">
        <f t="shared" ca="1" si="0"/>
        <v>1</v>
      </c>
      <c r="AA12" s="617">
        <f t="shared" ca="1" si="5"/>
        <v>0.29422890297323068</v>
      </c>
      <c r="AB12" s="617">
        <f t="shared" ca="1" si="6"/>
        <v>0.4781219673314997</v>
      </c>
      <c r="AC12" s="617">
        <f t="shared" ca="1" si="7"/>
        <v>-2.0822032972365507</v>
      </c>
      <c r="AD12" s="617">
        <f t="shared" ca="1" si="8"/>
        <v>-3.3835803580093948</v>
      </c>
      <c r="AE12" s="510">
        <f t="shared" ca="1" si="1"/>
        <v>1</v>
      </c>
      <c r="AF12" s="510">
        <f t="shared" ca="1" si="1"/>
        <v>1</v>
      </c>
      <c r="AG12" s="510">
        <f t="shared" ca="1" si="2"/>
        <v>1</v>
      </c>
      <c r="AH12" s="510">
        <f t="shared" ca="1" si="2"/>
        <v>1</v>
      </c>
      <c r="AI12" s="530">
        <f t="shared" ca="1" si="3"/>
        <v>1</v>
      </c>
      <c r="AJ12" s="530">
        <f t="shared" ca="1" si="4"/>
        <v>1</v>
      </c>
    </row>
    <row r="13" spans="1:36" x14ac:dyDescent="0.25">
      <c r="A13" s="812" t="s">
        <v>141</v>
      </c>
      <c r="B13" s="812">
        <v>2104008310</v>
      </c>
      <c r="C13" s="5">
        <f ca="1">INDIRECT("'DevSumOut-"&amp;$B$2&amp;"BSR'!R54")</f>
        <v>0.4416241970165144</v>
      </c>
      <c r="D13" s="5">
        <f ca="1">INDIRECT("'DevSumOut-"&amp;$B$2&amp;"BSR'!P54")</f>
        <v>1.4548612361242427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9</v>
      </c>
      <c r="L13" s="5">
        <f ca="1">SCCRedFacsFull!L13*K$4/SCCRedFacsFull!K$4</f>
        <v>0.9</v>
      </c>
      <c r="M13" s="5">
        <f ca="1">'BACM-R8'!P157*($B$2-$M$3+1)*$M$4/SCCRedFacsFull!$M$4</f>
        <v>0.69527896995708149</v>
      </c>
      <c r="N13" s="5">
        <f ca="1">'BACM-R8'!O157*($B$2-$M$3+1)*$M$4/SCCRedFacsFull!$M$4</f>
        <v>0.69527896995708149</v>
      </c>
      <c r="O13" s="5">
        <f ca="1">SCCRedFacsFull!O13*O$4/SCCRedFacsFull!O$4</f>
        <v>0</v>
      </c>
      <c r="P13" s="5">
        <f ca="1">SCCRedFacsFull!P13*O$4/SCCRedFacsFull!O$4</f>
        <v>0</v>
      </c>
      <c r="Q13" s="5">
        <f ca="1">IFERROR(OFFSET('STF-22'!$E$173,MATCH($B13,'STF-22'!$A$174:$A$191,0),MATCH($B$2,'STF-22'!$F$172:$AD$172,0))*Q$4/SCCRedFacsFull!Q$4,0)</f>
        <v>4.4658166640010759E-2</v>
      </c>
      <c r="R13" s="5">
        <f ca="1">IFERROR(OFFSET('STF-22'!$E$173,MATCH($B13,'STF-22'!$A$174:$A$191,0),MATCH($B$2,'STF-22'!$F$172:$AD$172,0)-1)*R$4/SCCRedFacsFull!R$4,0)</f>
        <v>4.3814572468071661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9.8761573513162643E-2</v>
      </c>
      <c r="X13" s="5">
        <f ca="1">SCCRedFacsFull!X13*W$4/SCCRedFacsFull!W$4</f>
        <v>9.4693636123548905E-2</v>
      </c>
      <c r="Y13" s="510">
        <f t="shared" ca="1" si="0"/>
        <v>0.98378613872857712</v>
      </c>
      <c r="Z13" s="510">
        <f t="shared" ca="1" si="0"/>
        <v>0.97480476302154273</v>
      </c>
      <c r="AA13" s="617">
        <f t="shared" ca="1" si="5"/>
        <v>0.47844886022233368</v>
      </c>
      <c r="AB13" s="617">
        <f t="shared" ca="1" si="6"/>
        <v>0.47844886022233368</v>
      </c>
      <c r="AC13" s="617">
        <f t="shared" ca="1" si="7"/>
        <v>-2.5004762761786758</v>
      </c>
      <c r="AD13" s="617">
        <f t="shared" ca="1" si="8"/>
        <v>-2.5004762761786758</v>
      </c>
      <c r="AE13" s="510">
        <f t="shared" ca="1" si="1"/>
        <v>0.9915436421736924</v>
      </c>
      <c r="AF13" s="510">
        <f t="shared" ca="1" si="1"/>
        <v>0.9915436421736924</v>
      </c>
      <c r="AG13" s="510">
        <f t="shared" ca="1" si="2"/>
        <v>0.91180467068421067</v>
      </c>
      <c r="AH13" s="510">
        <f t="shared" ca="1" si="2"/>
        <v>0.91180467068421067</v>
      </c>
      <c r="AI13" s="530">
        <f t="shared" ca="1" si="3"/>
        <v>0.9895488555735199</v>
      </c>
      <c r="AJ13" s="530">
        <f t="shared" ca="1" si="4"/>
        <v>0.92800469442809608</v>
      </c>
    </row>
    <row r="14" spans="1:36" x14ac:dyDescent="0.25">
      <c r="A14" s="812" t="s">
        <v>142</v>
      </c>
      <c r="B14" s="812">
        <v>2104008320</v>
      </c>
      <c r="C14" s="5">
        <f ca="1">INDIRECT("'DevSumOut-"&amp;$B$2&amp;"BSR'!R55")</f>
        <v>0.60688401532077529</v>
      </c>
      <c r="D14" s="5">
        <f ca="1">INDIRECT("'DevSumOut-"&amp;$B$2&amp;"BSR'!P55")</f>
        <v>3.0630885713200481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8.0046697972419034E-2</v>
      </c>
      <c r="L14" s="5">
        <f ca="1">SCCRedFacsFull!L14*K$4/SCCRedFacsFull!K$4</f>
        <v>-7.6880414516445353E-2</v>
      </c>
      <c r="M14" s="5">
        <f ca="1">'BACM-R8'!P158*($B$2-$M$3+1)*$M$4/SCCRedFacsFull!$M$4</f>
        <v>0.15543409789033003</v>
      </c>
      <c r="N14" s="5">
        <f ca="1">'BACM-R8'!O158*($B$2-$M$3+1)*$M$4/SCCRedFacsFull!$M$4</f>
        <v>-4.3597776507524486E-2</v>
      </c>
      <c r="O14" s="5">
        <f ca="1">SCCRedFacsFull!O14*O$4/SCCRedFacsFull!O$4</f>
        <v>0</v>
      </c>
      <c r="P14" s="5">
        <f ca="1">SCCRedFacsFull!P14*O$4/SCCRedFacsFull!O$4</f>
        <v>0</v>
      </c>
      <c r="Q14" s="5">
        <f ca="1">IFERROR(OFFSET('STF-22'!$E$173,MATCH($B14,'STF-22'!$A$174:$A$191,0),MATCH($B$2,'STF-22'!$F$172:$AD$172,0))*Q$4/SCCRedFacsFull!Q$4,0)</f>
        <v>0.28022631931361797</v>
      </c>
      <c r="R14" s="5">
        <f ca="1">IFERROR(OFFSET('STF-22'!$E$173,MATCH($B14,'STF-22'!$A$174:$A$191,0),MATCH($B$2,'STF-22'!$F$172:$AD$172,0)-1)*R$4/SCCRedFacsFull!R$4,0)</f>
        <v>0.26914184011277914</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9.8761573513162643E-2</v>
      </c>
      <c r="X14" s="5">
        <f ca="1">SCCRedFacsFull!X14*W$4/SCCRedFacsFull!W$4</f>
        <v>9.4693636123548919E-2</v>
      </c>
      <c r="Y14" s="510">
        <f t="shared" ca="1" si="0"/>
        <v>0.63432331701695044</v>
      </c>
      <c r="Z14" s="510">
        <f t="shared" ca="1" si="0"/>
        <v>0.28975591940739565</v>
      </c>
      <c r="AA14" s="617">
        <f t="shared" ca="1" si="5"/>
        <v>0.29354300452577731</v>
      </c>
      <c r="AB14" s="617">
        <f t="shared" ca="1" si="6"/>
        <v>0.47700738235438811</v>
      </c>
      <c r="AC14" s="617">
        <f t="shared" ca="1" si="7"/>
        <v>-2.0142722140188041</v>
      </c>
      <c r="AD14" s="617">
        <f t="shared" ca="1" si="8"/>
        <v>-3.2731923477805562</v>
      </c>
      <c r="AE14" s="510">
        <f t="shared" ca="1" si="1"/>
        <v>0.74166514922481497</v>
      </c>
      <c r="AF14" s="510">
        <f t="shared" ca="1" si="1"/>
        <v>0.80875379435473027</v>
      </c>
      <c r="AG14" s="510">
        <f t="shared" ca="1" si="2"/>
        <v>-1.1408689973016193</v>
      </c>
      <c r="AH14" s="510">
        <f t="shared" ca="1" si="2"/>
        <v>-2.0350095702447537</v>
      </c>
      <c r="AI14" s="530">
        <f t="shared" ca="1" si="3"/>
        <v>0.74856569558103492</v>
      </c>
      <c r="AJ14" s="530">
        <f t="shared" ca="1" si="4"/>
        <v>-1.232837741947199</v>
      </c>
    </row>
    <row r="15" spans="1:36" x14ac:dyDescent="0.25">
      <c r="A15" s="812" t="s">
        <v>143</v>
      </c>
      <c r="B15" s="812">
        <v>2104008330</v>
      </c>
      <c r="C15" s="5">
        <f ca="1">INDIRECT("'DevSumOut-"&amp;$B$2&amp;"BSR'!R56")</f>
        <v>0.40543119968373398</v>
      </c>
      <c r="D15" s="5">
        <f ca="1">INDIRECT("'DevSumOut-"&amp;$B$2&amp;"BSR'!P56")</f>
        <v>1.8442035931724016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8.004669797241909E-2</v>
      </c>
      <c r="L15" s="5">
        <f ca="1">SCCRedFacsFull!L15*K$4/SCCRedFacsFull!K$4</f>
        <v>-8.5305665422357249E-2</v>
      </c>
      <c r="M15" s="5">
        <f ca="1">'BACM-R8'!P159*($B$2-$M$3+1)*$M$4/SCCRedFacsFull!$M$4</f>
        <v>0.15543409789032994</v>
      </c>
      <c r="N15" s="5">
        <f ca="1">'BACM-R8'!O159*($B$2-$M$3+1)*$M$4/SCCRedFacsFull!$M$4</f>
        <v>-4.8375615028897041E-2</v>
      </c>
      <c r="O15" s="5">
        <f ca="1">SCCRedFacsFull!O15*O$4/SCCRedFacsFull!O$4</f>
        <v>0</v>
      </c>
      <c r="P15" s="5">
        <f ca="1">SCCRedFacsFull!P15*O$4/SCCRedFacsFull!O$4</f>
        <v>0</v>
      </c>
      <c r="Q15" s="5">
        <f ca="1">IFERROR(OFFSET('STF-22'!$E$173,MATCH($B15,'STF-22'!$A$174:$A$191,0),MATCH($B$2,'STF-22'!$F$172:$AD$172,0))*Q$4/SCCRedFacsFull!Q$4,0)</f>
        <v>0.28022631931361797</v>
      </c>
      <c r="R15" s="5">
        <f ca="1">IFERROR(OFFSET('STF-22'!$E$173,MATCH($B15,'STF-22'!$A$174:$A$191,0),MATCH($B$2,'STF-22'!$F$172:$AD$172,0)-1)*R$4/SCCRedFacsFull!R$4,0)</f>
        <v>0.2986368362895222</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9.8761573513162643E-2</v>
      </c>
      <c r="X15" s="5">
        <f ca="1">SCCRedFacsFull!X15*W$4/SCCRedFacsFull!W$4</f>
        <v>9.4693636123548905E-2</v>
      </c>
      <c r="Y15" s="510">
        <f t="shared" ca="1" si="0"/>
        <v>0.63432331701695044</v>
      </c>
      <c r="Z15" s="510">
        <f t="shared" ca="1" si="0"/>
        <v>0.30994162259435221</v>
      </c>
      <c r="AA15" s="617">
        <f t="shared" ca="1" si="5"/>
        <v>0.29362726123173721</v>
      </c>
      <c r="AB15" s="617">
        <f t="shared" ca="1" si="6"/>
        <v>0.47714429950157289</v>
      </c>
      <c r="AC15" s="617">
        <f t="shared" ca="1" si="7"/>
        <v>-2.1501343804542987</v>
      </c>
      <c r="AD15" s="617">
        <f t="shared" ca="1" si="8"/>
        <v>-3.4939683682382352</v>
      </c>
      <c r="AE15" s="510">
        <f t="shared" ca="1" si="1"/>
        <v>0.74169595993756943</v>
      </c>
      <c r="AF15" s="510">
        <f t="shared" ca="1" si="1"/>
        <v>0.80880386176295638</v>
      </c>
      <c r="AG15" s="510">
        <f t="shared" ca="1" si="2"/>
        <v>-1.173776619186039</v>
      </c>
      <c r="AH15" s="510">
        <f t="shared" ca="1" si="2"/>
        <v>-2.1011005202987834</v>
      </c>
      <c r="AI15" s="530">
        <f t="shared" ca="1" si="3"/>
        <v>0.74859848698246645</v>
      </c>
      <c r="AJ15" s="530">
        <f t="shared" ca="1" si="4"/>
        <v>-1.2691585061576356</v>
      </c>
    </row>
    <row r="16" spans="1:36" x14ac:dyDescent="0.25">
      <c r="A16" s="812" t="s">
        <v>144</v>
      </c>
      <c r="B16" s="812">
        <v>2104008410</v>
      </c>
      <c r="C16" s="5">
        <f ca="1">INDIRECT("'DevSumOut-"&amp;$B$2&amp;"BSR'!R57")</f>
        <v>1.4959881640923456E-2</v>
      </c>
      <c r="D16" s="5">
        <f ca="1">INDIRECT("'DevSumOut-"&amp;$B$2&amp;"BSR'!P57")</f>
        <v>1.6172845017214546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21965704410428766</v>
      </c>
      <c r="R16" s="5">
        <f ca="1">IFERROR(OFFSET('STF-22'!$E$173,MATCH($B16,'STF-22'!$A$174:$A$191,0),MATCH($B$2,'STF-22'!$F$172:$AD$172,0)-1)*R$4/SCCRedFacsFull!R$4,0)</f>
        <v>0.21965704410428769</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9.8761573513162629E-2</v>
      </c>
      <c r="X16" s="5">
        <f ca="1">SCCRedFacsFull!X16*W$4/SCCRedFacsFull!W$4</f>
        <v>9.4693636123548905E-2</v>
      </c>
      <c r="Y16" s="510">
        <f t="shared" ca="1" si="0"/>
        <v>0.56537896263620202</v>
      </c>
      <c r="Z16" s="510">
        <f t="shared" ca="1" si="0"/>
        <v>0.32522433237228576</v>
      </c>
      <c r="AA16" s="617">
        <f t="shared" ca="1" si="5"/>
        <v>0.47369614984746655</v>
      </c>
      <c r="AB16" s="617">
        <f t="shared" ca="1" si="6"/>
        <v>0.47369614984746655</v>
      </c>
      <c r="AC16" s="617">
        <f t="shared" ca="1" si="7"/>
        <v>-3.2110596162013127</v>
      </c>
      <c r="AD16" s="617">
        <f t="shared" ca="1" si="8"/>
        <v>-3.2110596162013127</v>
      </c>
      <c r="AE16" s="510">
        <f t="shared" ca="1" si="1"/>
        <v>0.77125727467814498</v>
      </c>
      <c r="AF16" s="510">
        <f t="shared" ca="1" si="1"/>
        <v>0.77125727467814498</v>
      </c>
      <c r="AG16" s="510">
        <f t="shared" ca="1" si="2"/>
        <v>-1.8415205639423471</v>
      </c>
      <c r="AH16" s="510">
        <f t="shared" ca="1" si="2"/>
        <v>-1.8415205639423471</v>
      </c>
      <c r="AI16" s="530">
        <f t="shared" ca="1" si="3"/>
        <v>0.71831713729593105</v>
      </c>
      <c r="AJ16" s="530">
        <f t="shared" ca="1" si="4"/>
        <v>-1.2843575906042985</v>
      </c>
    </row>
    <row r="17" spans="1:40" x14ac:dyDescent="0.25">
      <c r="A17" s="812" t="s">
        <v>145</v>
      </c>
      <c r="B17" s="812">
        <v>2104008420</v>
      </c>
      <c r="C17" s="5">
        <f ca="1">INDIRECT("'DevSumOut-"&amp;$B$2&amp;"BSR'!R58")</f>
        <v>5.0460145706960634E-2</v>
      </c>
      <c r="D17" s="5">
        <f ca="1">INDIRECT("'DevSumOut-"&amp;$B$2&amp;"BSR'!P58")</f>
        <v>5.455150887238986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3540345357687652</v>
      </c>
      <c r="R17" s="5">
        <f ca="1">IFERROR(OFFSET('STF-22'!$E$173,MATCH($B17,'STF-22'!$A$174:$A$191,0),MATCH($B$2,'STF-22'!$F$172:$AD$172,0)-1)*R$4/SCCRedFacsFull!R$4,0)</f>
        <v>0.3540345357687652</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9.8761573513162657E-2</v>
      </c>
      <c r="X17" s="5">
        <f ca="1">SCCRedFacsFull!X17*W$4/SCCRedFacsFull!W$4</f>
        <v>9.4693636123548919E-2</v>
      </c>
      <c r="Y17" s="510">
        <f t="shared" ca="1" si="0"/>
        <v>0.64022206128187686</v>
      </c>
      <c r="Z17" s="510">
        <f t="shared" ca="1" si="0"/>
        <v>0.44142280762853381</v>
      </c>
      <c r="AA17" s="617">
        <f t="shared" ca="1" si="5"/>
        <v>0.47121963728754257</v>
      </c>
      <c r="AB17" s="617">
        <f t="shared" ca="1" si="6"/>
        <v>0.47121963728754257</v>
      </c>
      <c r="AC17" s="617">
        <f t="shared" ca="1" si="7"/>
        <v>-4.6611187511375451</v>
      </c>
      <c r="AD17" s="617">
        <f t="shared" ca="1" si="8"/>
        <v>-4.6611187511375451</v>
      </c>
      <c r="AE17" s="510">
        <f t="shared" ca="1" si="1"/>
        <v>0.80975649106869052</v>
      </c>
      <c r="AF17" s="510">
        <f t="shared" ca="1" si="1"/>
        <v>0.80975649106869052</v>
      </c>
      <c r="AG17" s="510">
        <f t="shared" ca="1" si="2"/>
        <v>-2.1621718176918709</v>
      </c>
      <c r="AH17" s="510">
        <f t="shared" ca="1" si="2"/>
        <v>-2.1621718176918709</v>
      </c>
      <c r="AI17" s="530">
        <f t="shared" ca="1" si="3"/>
        <v>0.76616192340922429</v>
      </c>
      <c r="AJ17" s="530">
        <f t="shared" ca="1" si="4"/>
        <v>-1.4926760568951956</v>
      </c>
    </row>
    <row r="18" spans="1:40" x14ac:dyDescent="0.25">
      <c r="A18" s="812" t="s">
        <v>146</v>
      </c>
      <c r="B18" s="812">
        <v>2104008610</v>
      </c>
      <c r="C18" s="5">
        <f ca="1">INDIRECT("'DevSumOut-"&amp;$B$2&amp;"BSR'!R59")</f>
        <v>0.25070527808340831</v>
      </c>
      <c r="D18" s="5">
        <f ca="1">INDIRECT("'DevSumOut-"&amp;$B$2&amp;"BSR'!P59")</f>
        <v>1.0160138407960075E-2</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90000000000000024</v>
      </c>
      <c r="L18" s="5">
        <f ca="1">SCCRedFacsFull!L18*K$4/SCCRedFacsFull!K$4</f>
        <v>0.9</v>
      </c>
      <c r="M18" s="5">
        <f ca="1">'BACM-R8'!P162*($B$2-$M$3+1)*$M$4/SCCRedFacsFull!$M$4</f>
        <v>0.59649280363935775</v>
      </c>
      <c r="N18" s="5">
        <f ca="1">'BACM-R8'!O162*($B$2-$M$3+1)*$M$4/SCCRedFacsFull!$M$4</f>
        <v>0.23942465314925693</v>
      </c>
      <c r="O18" s="5">
        <f ca="1">SCCRedFacsFull!O18*O$4/SCCRedFacsFull!O$4</f>
        <v>0</v>
      </c>
      <c r="P18" s="5">
        <f ca="1">SCCRedFacsFull!P18*O$4/SCCRedFacsFull!O$4</f>
        <v>0</v>
      </c>
      <c r="Q18" s="5">
        <f ca="1">IFERROR(OFFSET('STF-22'!$E$173,MATCH($B18,'STF-22'!$A$174:$A$191,0),MATCH($B$2,'STF-22'!$F$172:$AD$172,0))*Q$4/SCCRedFacsFull!Q$4,0)</f>
        <v>0.21520386614612233</v>
      </c>
      <c r="R18" s="5">
        <f ca="1">IFERROR(OFFSET('STF-22'!$E$173,MATCH($B18,'STF-22'!$A$174:$A$191,0),MATCH($B$2,'STF-22'!$F$172:$AD$172,0)-1)*R$4/SCCRedFacsFull!R$4,0)</f>
        <v>0.21520386614612236</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9.8761573513162629E-2</v>
      </c>
      <c r="X18" s="5">
        <f ca="1">SCCRedFacsFull!X18*W$4/SCCRedFacsFull!W$4</f>
        <v>9.4693636123548905E-2</v>
      </c>
      <c r="Y18" s="510">
        <f t="shared" ca="1" si="0"/>
        <v>0.98236264854200606</v>
      </c>
      <c r="Z18" s="510">
        <f t="shared" ca="1" si="0"/>
        <v>0.94838534862975066</v>
      </c>
      <c r="AA18" s="617">
        <f t="shared" ca="1" si="5"/>
        <v>0.4418309544647272</v>
      </c>
      <c r="AB18" s="617">
        <f t="shared" ca="1" si="6"/>
        <v>0.47848052672447428</v>
      </c>
      <c r="AC18" s="617">
        <f t="shared" ca="1" si="7"/>
        <v>-1.7483202626495844</v>
      </c>
      <c r="AD18" s="617">
        <f t="shared" ca="1" si="8"/>
        <v>-1.8933422199200565</v>
      </c>
      <c r="AE18" s="510">
        <f t="shared" ca="1" si="1"/>
        <v>0.99015537637092133</v>
      </c>
      <c r="AF18" s="510">
        <f t="shared" ca="1" si="1"/>
        <v>0.99080177775765166</v>
      </c>
      <c r="AG18" s="510">
        <f t="shared" ca="1" si="2"/>
        <v>0.85814640778954954</v>
      </c>
      <c r="AH18" s="510">
        <f t="shared" ca="1" si="2"/>
        <v>0.850661150024003</v>
      </c>
      <c r="AI18" s="530">
        <f t="shared" ca="1" si="3"/>
        <v>0.98848396707094743</v>
      </c>
      <c r="AJ18" s="530">
        <f t="shared" ca="1" si="4"/>
        <v>0.87750114572617732</v>
      </c>
    </row>
    <row r="19" spans="1:40" x14ac:dyDescent="0.25">
      <c r="A19" s="812" t="s">
        <v>147</v>
      </c>
      <c r="B19" s="812">
        <v>2104004000</v>
      </c>
      <c r="C19" s="5">
        <f ca="1">INDIRECT("'DevSumOut-"&amp;$B$2&amp;"BSR'!R60")+INDIRECT("'DevSumOut-"&amp;$B$2&amp;"BSR'!R62")+INDIRECT("'DevSumOut-"&amp;$B$2&amp;"BSR'!R63")</f>
        <v>5.602113439428931E-2</v>
      </c>
      <c r="D19" s="5">
        <f ca="1">INDIRECT("'DevSumOut-"&amp;$B$2&amp;"BSR'!P60")+INDIRECT("'DevSumOut-"&amp;$B$2&amp;"BSR'!P62")+INDIRECT("'DevSumOut-"&amp;$B$2&amp;"BSR'!P63")</f>
        <v>3.549054078755598</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3.2911843905614802E-2</v>
      </c>
      <c r="L19" s="5">
        <f ca="1">SCCRedFacsFull!L19*K$4/SCCRedFacsFull!K$4</f>
        <v>-3.2938929965161921E-2</v>
      </c>
      <c r="M19" s="5">
        <f ca="1">'BACM-R8'!P163*($B$2-$M$3+1)*$M$4/SCCRedFacsFull!$M$4</f>
        <v>0</v>
      </c>
      <c r="N19" s="5">
        <f ca="1">'BACM-R8'!O163*($B$2-$M$3+1)*$M$4/SCCRedFacsFull!$M$4</f>
        <v>0</v>
      </c>
      <c r="O19" s="5">
        <f ca="1">SCCRedFacsFull!O19*O$4/SCCRedFacsFull!O$4</f>
        <v>-4.6053929137698981E-3</v>
      </c>
      <c r="P19" s="5">
        <f ca="1">SCCRedFacsFull!P19*O$4/SCCRedFacsFull!O$4</f>
        <v>-4.6091830978464698E-3</v>
      </c>
      <c r="Q19" s="5">
        <f ca="1">IFERROR(OFFSET('STF-22'!$E$173,MATCH($B19,'STF-22'!$A$174:$A$191,0),MATCH($B$2,'STF-22'!$F$172:$AD$172,0))*Q$4/SCCRedFacsFull!Q$4,0)</f>
        <v>-1.709165279863635E-2</v>
      </c>
      <c r="R19" s="5">
        <f ca="1">IFERROR(OFFSET('STF-22'!$E$173,MATCH($B19,'STF-22'!$A$174:$A$191,0),MATCH($B$2,'STF-22'!$F$172:$AD$172,0)-1)*R$4/SCCRedFacsFull!R$4,0)</f>
        <v>-1.7105719027401656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9.8761573513162629E-2</v>
      </c>
      <c r="X19" s="5">
        <f ca="1">SCCRedFacsFull!X19*W$4/SCCRedFacsFull!W$4</f>
        <v>9.4693636123548905E-2</v>
      </c>
      <c r="Y19" s="510">
        <f t="shared" ca="1" si="0"/>
        <v>0.6866560872860451</v>
      </c>
      <c r="Z19" s="510">
        <f t="shared" ca="1" si="0"/>
        <v>0.58310632099428283</v>
      </c>
      <c r="AA19" s="617">
        <f t="shared" ca="1" si="5"/>
        <v>0</v>
      </c>
      <c r="AB19" s="617">
        <f t="shared" ca="1" si="6"/>
        <v>0</v>
      </c>
      <c r="AC19" s="617">
        <f t="shared" ca="1" si="7"/>
        <v>0</v>
      </c>
      <c r="AD19" s="617">
        <f t="shared" ca="1" si="8"/>
        <v>0</v>
      </c>
      <c r="AE19" s="510">
        <f t="shared" ca="1" si="1"/>
        <v>0.6866560872860451</v>
      </c>
      <c r="AF19" s="510">
        <f t="shared" ca="1" si="1"/>
        <v>0.6866560872860451</v>
      </c>
      <c r="AG19" s="510">
        <f t="shared" ca="1" si="2"/>
        <v>0.58310632099428283</v>
      </c>
      <c r="AH19" s="510">
        <f t="shared" ca="1" si="2"/>
        <v>0.58310632099428283</v>
      </c>
      <c r="AI19" s="530">
        <f t="shared" ca="1" si="3"/>
        <v>0.6866560872860451</v>
      </c>
      <c r="AJ19" s="530">
        <f t="shared" ca="1" si="4"/>
        <v>0.58310632099428283</v>
      </c>
    </row>
    <row r="20" spans="1:40" x14ac:dyDescent="0.25">
      <c r="A20" s="812" t="s">
        <v>148</v>
      </c>
      <c r="B20" s="812">
        <v>2103004001</v>
      </c>
      <c r="C20" s="5">
        <f ca="1">INDIRECT("'DevSumOut-"&amp;$B$2&amp;"BSR'!R61")</f>
        <v>1.8504834317480963E-2</v>
      </c>
      <c r="D20" s="5">
        <f ca="1">INDIRECT("'DevSumOut-"&amp;$B$2&amp;"BSR'!P61")</f>
        <v>0.51564214530586516</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9.8761573513162643E-2</v>
      </c>
      <c r="X20" s="5">
        <f ca="1">SCCRedFacsFull!X20*W$4/SCCRedFacsFull!W$4</f>
        <v>9.4693636123548919E-2</v>
      </c>
      <c r="Y20" s="510">
        <f t="shared" ca="1" si="0"/>
        <v>0.5253476808035491</v>
      </c>
      <c r="Z20" s="510">
        <f t="shared" ca="1" si="0"/>
        <v>7.1109316190964167E-2</v>
      </c>
      <c r="AA20" s="617">
        <f t="shared" ca="1" si="5"/>
        <v>0</v>
      </c>
      <c r="AB20" s="617">
        <f t="shared" ca="1" si="6"/>
        <v>0</v>
      </c>
      <c r="AC20" s="617">
        <f t="shared" ca="1" si="7"/>
        <v>0</v>
      </c>
      <c r="AD20" s="617">
        <f t="shared" ca="1" si="8"/>
        <v>0</v>
      </c>
      <c r="AE20" s="510">
        <f t="shared" ca="1" si="1"/>
        <v>0.5253476808035491</v>
      </c>
      <c r="AF20" s="510">
        <f t="shared" ca="1" si="1"/>
        <v>0.5253476808035491</v>
      </c>
      <c r="AG20" s="510">
        <f t="shared" ca="1" si="2"/>
        <v>7.1109316190964167E-2</v>
      </c>
      <c r="AH20" s="510">
        <f t="shared" ca="1" si="2"/>
        <v>7.1109316190964167E-2</v>
      </c>
      <c r="AI20" s="530">
        <f t="shared" ca="1" si="3"/>
        <v>0.5253476808035491</v>
      </c>
      <c r="AJ20" s="530">
        <f t="shared" ca="1" si="4"/>
        <v>7.1109316190964167E-2</v>
      </c>
    </row>
    <row r="21" spans="1:40" x14ac:dyDescent="0.25">
      <c r="A21" s="812" t="s">
        <v>149</v>
      </c>
      <c r="B21" s="812">
        <v>2104006010</v>
      </c>
      <c r="C21" s="5">
        <f ca="1">INDIRECT("'DevSumOut-"&amp;$B$2&amp;"BSR'!R64")</f>
        <v>5.8529310125197163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11.181082828141728</v>
      </c>
      <c r="X21" s="5">
        <f ca="1">SCCRedFacsFull!X21*W$4/SCCRedFacsFull!W$4</f>
        <v>-11.181082828141728</v>
      </c>
      <c r="Y21" s="510">
        <f t="shared" ca="1" si="0"/>
        <v>-6.8673579987202755</v>
      </c>
      <c r="Z21" s="510">
        <f t="shared" ca="1" si="0"/>
        <v>-11.159667786978627</v>
      </c>
      <c r="AA21" s="617">
        <f t="shared" ca="1" si="5"/>
        <v>0</v>
      </c>
      <c r="AB21" s="617">
        <f t="shared" ca="1" si="6"/>
        <v>0</v>
      </c>
      <c r="AC21" s="617">
        <f t="shared" ca="1" si="7"/>
        <v>0</v>
      </c>
      <c r="AD21" s="617">
        <f t="shared" ca="1" si="8"/>
        <v>0</v>
      </c>
      <c r="AE21" s="510">
        <f t="shared" ca="1" si="1"/>
        <v>-6.8673579987202755</v>
      </c>
      <c r="AF21" s="510">
        <f t="shared" ca="1" si="1"/>
        <v>-6.8673579987202755</v>
      </c>
      <c r="AG21" s="510">
        <f t="shared" ca="1" si="2"/>
        <v>-11.159667786978627</v>
      </c>
      <c r="AH21" s="510">
        <f t="shared" ca="1" si="2"/>
        <v>-11.159667786978627</v>
      </c>
      <c r="AI21" s="530">
        <f t="shared" ca="1" si="3"/>
        <v>-6.8673579987202755</v>
      </c>
      <c r="AJ21" s="530">
        <f t="shared" ca="1" si="4"/>
        <v>-11.159667786978625</v>
      </c>
    </row>
    <row r="22" spans="1:40" x14ac:dyDescent="0.25">
      <c r="A22" s="812" t="s">
        <v>150</v>
      </c>
      <c r="B22" s="812">
        <v>2103006000</v>
      </c>
      <c r="C22" s="5">
        <f ca="1">INDIRECT("'DevSumOut-"&amp;$B$2&amp;"BSR'!R65")</f>
        <v>1.0079518569867291E-2</v>
      </c>
      <c r="D22" s="5">
        <f ca="1">INDIRECT("'DevSumOut-"&amp;$B$2&amp;"BSR'!P65")</f>
        <v>7.9575146604215401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2" t="s">
        <v>151</v>
      </c>
      <c r="B23" s="812">
        <v>2104002000</v>
      </c>
      <c r="C23" s="5">
        <f ca="1">INDIRECT("'DevSumOut-"&amp;$B$2&amp;"BSR'!R66")</f>
        <v>9.7234459313288044E-2</v>
      </c>
      <c r="D23" s="5">
        <f ca="1">INDIRECT("'DevSumOut-"&amp;$B$2&amp;"BSR'!P66")</f>
        <v>0.11317652961371445</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9</v>
      </c>
      <c r="L23" s="5">
        <f ca="1">SCCRedFacsFull!L23*K$4/SCCRedFacsFull!K$4</f>
        <v>0.9</v>
      </c>
      <c r="M23" s="5">
        <f ca="1">'BACM-R8'!P167*($B$2-$M$3+1)*$M$4/SCCRedFacsFull!$M$4</f>
        <v>0</v>
      </c>
      <c r="N23" s="5">
        <f ca="1">'BACM-R8'!O167*($B$2-$M$3+1)*$M$4/SCCRedFacsFull!$M$4</f>
        <v>0</v>
      </c>
      <c r="O23" s="5">
        <f ca="1">SCCRedFacsFull!O23*O$4/SCCRedFacsFull!O$4</f>
        <v>0.75000000000000011</v>
      </c>
      <c r="P23" s="5">
        <f ca="1">SCCRedFacsFull!P23*O$4/SCCRedFacsFull!O$4</f>
        <v>0.75000000000000011</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98385332792306346</v>
      </c>
      <c r="Z23" s="510">
        <f t="shared" ca="1" si="0"/>
        <v>0.97504395143162814</v>
      </c>
      <c r="AA23" s="617">
        <f t="shared" ca="1" si="5"/>
        <v>0.49828210592064903</v>
      </c>
      <c r="AB23" s="617">
        <f t="shared" ca="1" si="6"/>
        <v>0.49828210592064903</v>
      </c>
      <c r="AC23" s="617">
        <f t="shared" ca="1" si="7"/>
        <v>0.4103118857783955</v>
      </c>
      <c r="AD23" s="617">
        <f t="shared" ca="1" si="8"/>
        <v>0.4103118857783955</v>
      </c>
      <c r="AE23" s="510">
        <f t="shared" ca="1" si="1"/>
        <v>0.99189892568916949</v>
      </c>
      <c r="AF23" s="510">
        <f t="shared" ca="1" si="1"/>
        <v>0.99189892568916949</v>
      </c>
      <c r="AG23" s="510">
        <f t="shared" ca="1" si="2"/>
        <v>0.98528371478129406</v>
      </c>
      <c r="AH23" s="510">
        <f t="shared" ca="1" si="2"/>
        <v>0.98528371478129406</v>
      </c>
      <c r="AI23" s="530">
        <f t="shared" ca="1" si="3"/>
        <v>0.9898300576921707</v>
      </c>
      <c r="AJ23" s="530">
        <f t="shared" ca="1" si="4"/>
        <v>0.9826506327770943</v>
      </c>
    </row>
    <row r="24" spans="1:40" x14ac:dyDescent="0.25">
      <c r="A24" s="812" t="s">
        <v>152</v>
      </c>
      <c r="B24" s="812">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2" t="s">
        <v>153</v>
      </c>
      <c r="B25" s="812">
        <v>2103008000</v>
      </c>
      <c r="C25" s="5">
        <f ca="1">INDIRECT("'DevSumOut-"&amp;$B$2&amp;"BSR'!R68")</f>
        <v>2.5766689106639578E-4</v>
      </c>
      <c r="D25" s="5">
        <f ca="1">INDIRECT("'DevSumOut-"&amp;$B$2&amp;"BSR'!P68")</f>
        <v>7.5369704121824448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11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871537290324624</v>
      </c>
      <c r="D27" s="450">
        <f ca="1">INDIRECT("'DevSumOut-"&amp;$B$2&amp;"BSR'!P70")</f>
        <v>4.2879681016873104</v>
      </c>
      <c r="E27" s="450">
        <f ca="1">$C27-E28</f>
        <v>1.8112750669985234</v>
      </c>
      <c r="F27" s="450">
        <f ca="1">$D27-F28</f>
        <v>4.281367626373199</v>
      </c>
      <c r="G27" s="450">
        <f ca="1">$C27-G28</f>
        <v>2.7780110401394231</v>
      </c>
      <c r="H27" s="450">
        <f ca="1">$D27-H28</f>
        <v>2.3045080806171123</v>
      </c>
      <c r="I27" s="450">
        <f ca="1">$C27-I28</f>
        <v>2.6492250356980218</v>
      </c>
      <c r="J27" s="450">
        <f ca="1">$D27-J28</f>
        <v>4.2830861121900536</v>
      </c>
      <c r="K27" s="450">
        <f ca="1">$C27-K28</f>
        <v>1.4821965492372922</v>
      </c>
      <c r="L27" s="450">
        <f ca="1">$D27-L28</f>
        <v>4.2768924530267967</v>
      </c>
      <c r="M27" s="450">
        <f ca="1">$C27-M28</f>
        <v>1.8074976181219438</v>
      </c>
      <c r="N27" s="450">
        <f ca="1">$D27-N28</f>
        <v>4.273370710580509</v>
      </c>
      <c r="O27" s="450">
        <f ca="1">$C27-O28</f>
        <v>2.7144858838828574</v>
      </c>
      <c r="P27" s="450">
        <f ca="1">$D27-P28</f>
        <v>4.2194439445501679</v>
      </c>
      <c r="Q27" s="450">
        <f ca="1">$C27-Q28</f>
        <v>2.1295688528905825</v>
      </c>
      <c r="R27" s="450">
        <f ca="1">$D27-R28</f>
        <v>4.3250026623195188</v>
      </c>
      <c r="S27" s="450">
        <f ca="1">$C27-S28</f>
        <v>2.7865727243486962</v>
      </c>
      <c r="T27" s="450">
        <f ca="1">$D27-T28</f>
        <v>4.2879681016873104</v>
      </c>
      <c r="U27" s="786">
        <f ca="1">$C27-U28</f>
        <v>2.7871537290324624</v>
      </c>
      <c r="V27" s="786">
        <f ca="1">$D27-V28</f>
        <v>4.2879681016873104</v>
      </c>
      <c r="W27" s="450">
        <f ca="1">$C27-W28</f>
        <v>2.5228396071467123</v>
      </c>
      <c r="X27" s="450">
        <f ca="1">$D27-X28</f>
        <v>3.8951374675908848</v>
      </c>
      <c r="Y27" s="450">
        <f ca="1">$C27-Y28</f>
        <v>0.46416020237809308</v>
      </c>
      <c r="Z27" s="450">
        <f ca="1">$D27-Z28</f>
        <v>2.0199658895511123</v>
      </c>
      <c r="AA27" s="450">
        <f ca="1">$C27-AA28</f>
        <v>2.0402728031756499</v>
      </c>
      <c r="AB27" s="450">
        <f ca="1">$C27-AB28</f>
        <v>1.4943353204734704</v>
      </c>
      <c r="AC27" s="450">
        <f ca="1">$D27-AC28</f>
        <v>4.4337126261766082</v>
      </c>
      <c r="AD27" s="450">
        <f ca="1">$D27-AD28</f>
        <v>4.5007888839783412</v>
      </c>
      <c r="AE27" s="450">
        <f ca="1">$C27-AE28</f>
        <v>0.33739619903394757</v>
      </c>
      <c r="AF27" s="450">
        <f ca="1">$C27-AF28</f>
        <v>0.26153057134013435</v>
      </c>
      <c r="AG27" s="450">
        <f ca="1">$D27-AG28</f>
        <v>2.1095530239168108</v>
      </c>
      <c r="AH27" s="450">
        <f ca="1">$D27-AH28</f>
        <v>2.1540918842391337</v>
      </c>
      <c r="AI27" s="787">
        <f ca="1">$C27-AI28</f>
        <v>0.33097604850848095</v>
      </c>
      <c r="AJ27" s="787">
        <f ca="1">$D27-AJ28</f>
        <v>2.1094220318171115</v>
      </c>
    </row>
    <row r="28" spans="1:40" x14ac:dyDescent="0.25">
      <c r="B28" s="244" t="s">
        <v>156</v>
      </c>
      <c r="E28" s="450">
        <f ca="1">SUMPRODUCT($C9:$C26,E9:E26)</f>
        <v>0.97587866203393914</v>
      </c>
      <c r="F28" s="450">
        <f ca="1">SUMPRODUCT($D9:$D26,F9:F26)</f>
        <v>6.6004753141109844E-3</v>
      </c>
      <c r="G28" s="450">
        <f ca="1">SUMPRODUCT($C9:$C26,G9:G26)</f>
        <v>9.1426888930391109E-3</v>
      </c>
      <c r="H28" s="450">
        <f ca="1">SUMPRODUCT($D9:$D26,H9:H26)</f>
        <v>1.983460021070198</v>
      </c>
      <c r="I28" s="450">
        <f ca="1">SUMPRODUCT($C9:$C26,I9:I26)</f>
        <v>0.13792869333444061</v>
      </c>
      <c r="J28" s="450">
        <f ca="1">SUMPRODUCT($D9:$D26,J9:J26)</f>
        <v>4.8819894972568631E-3</v>
      </c>
      <c r="K28" s="450">
        <f ca="1">SUMPRODUCT($C9:$C26,K9:K26)</f>
        <v>1.3049571797951702</v>
      </c>
      <c r="L28" s="450">
        <f ca="1">SUMPRODUCT($D9:$D26,L9:L26)</f>
        <v>1.1075648660513679E-2</v>
      </c>
      <c r="M28" s="450">
        <f ca="1">SUMPRODUCT($C9:$C26,M9:M26)</f>
        <v>0.97965611091051863</v>
      </c>
      <c r="N28" s="450">
        <f ca="1">SUMPRODUCT($D9:$D26,N9:N26)</f>
        <v>1.4597391106801732E-2</v>
      </c>
      <c r="O28" s="450">
        <f ca="1">SUMPRODUCT($C9:$C26,O9:O26)</f>
        <v>7.2667845149605226E-2</v>
      </c>
      <c r="P28" s="450">
        <f ca="1">SUMPRODUCT($D9:$D26,P9:P26)</f>
        <v>6.852415713714248E-2</v>
      </c>
      <c r="Q28" s="450">
        <f ca="1">SUMPRODUCT($C9:$C26,Q9:Q26)</f>
        <v>0.65758487614187999</v>
      </c>
      <c r="R28" s="450">
        <f ca="1">SUMPRODUCT($D9:$D26,R9:R26)</f>
        <v>-3.7034560632208766E-2</v>
      </c>
      <c r="S28" s="450">
        <f ca="1">SUMPRODUCT($C9:$C26,S9:S26)</f>
        <v>5.8100468376613896E-4</v>
      </c>
      <c r="T28" s="450">
        <f ca="1">SUMPRODUCT($D9:$D26,T9:T26)</f>
        <v>0</v>
      </c>
      <c r="U28" s="786">
        <f ca="1">SUMPRODUCT($C9:$C26,U9:U26)</f>
        <v>0</v>
      </c>
      <c r="V28" s="786">
        <f ca="1">SUMPRODUCT($D9:$D26,V9:V26)</f>
        <v>0</v>
      </c>
      <c r="W28" s="450">
        <f ca="1">SUMPRODUCT($C9:$C26,W9:W26)</f>
        <v>0.2643141218857501</v>
      </c>
      <c r="X28" s="450">
        <f ca="1">SUMPRODUCT($D9:$D26,X9:X26)</f>
        <v>0.39283063409642544</v>
      </c>
      <c r="Y28" s="450">
        <f ca="1">SUMPRODUCT($C9:$C26,Y9:Y26)</f>
        <v>2.3229935266543693</v>
      </c>
      <c r="Z28" s="450">
        <f ca="1">SUMPRODUCT($D9:$D26,Z9:Z26)</f>
        <v>2.268002212136198</v>
      </c>
      <c r="AA28" s="450">
        <f ca="1">SUMPRODUCT($C9:$C26,AA9:AA26)</f>
        <v>0.74688092585681243</v>
      </c>
      <c r="AB28" s="450">
        <f ca="1">SUMPRODUCT($C9:$C26,AB9:AB26)</f>
        <v>1.292818408558992</v>
      </c>
      <c r="AC28" s="450">
        <f ca="1">SUMPRODUCT($D9:$D26,AC9:AC26)</f>
        <v>-0.14574452448929764</v>
      </c>
      <c r="AD28" s="450">
        <f ca="1">SUMPRODUCT($D9:$D26,AD9:AD26)</f>
        <v>-0.21282078229103124</v>
      </c>
      <c r="AE28" s="450">
        <f ca="1">SUMPRODUCT($C9:$C26,AE9:AE26)</f>
        <v>2.4497575299985148</v>
      </c>
      <c r="AF28" s="450">
        <f ca="1">SUMPRODUCT($C9:$C26,AF9:AF26)</f>
        <v>2.525623157692328</v>
      </c>
      <c r="AG28" s="450">
        <f ca="1">SUMPRODUCT($D9:$D26,AG9:AG26)</f>
        <v>2.1784150777704996</v>
      </c>
      <c r="AH28" s="450">
        <f ca="1">SUMPRODUCT($D9:$D26,AH9:AH26)</f>
        <v>2.1338762174481767</v>
      </c>
      <c r="AI28" s="450">
        <f ca="1">SUMPRODUCT($C9:$C26,AI9:AI26)</f>
        <v>2.4561776805239814</v>
      </c>
      <c r="AJ28" s="450">
        <f ca="1">SUMPRODUCT($D9:$D26,AJ9:AJ26)</f>
        <v>2.1785460698701988</v>
      </c>
    </row>
    <row r="29" spans="1:40" x14ac:dyDescent="0.25">
      <c r="E29" s="659">
        <f ca="1">E28/$C27</f>
        <v>0.35013449450910172</v>
      </c>
      <c r="F29" s="693">
        <f ca="1">F28/$D27</f>
        <v>1.5393014028051433E-3</v>
      </c>
      <c r="G29" s="659">
        <f ca="1">G28/$C27</f>
        <v>3.2802958795577165E-3</v>
      </c>
      <c r="H29" s="693">
        <f ca="1">H28/$D27</f>
        <v>0.46256408024343953</v>
      </c>
      <c r="I29" s="659">
        <f ca="1">I28/$C27</f>
        <v>4.9487293039383741E-2</v>
      </c>
      <c r="J29" s="693">
        <f ca="1">J28/$D27</f>
        <v>1.1385321395781386E-3</v>
      </c>
      <c r="K29" s="659">
        <f ca="1">K28/$C27</f>
        <v>0.46820423509548409</v>
      </c>
      <c r="L29" s="693">
        <f ca="1">L28/$D27</f>
        <v>2.5829596671102626E-3</v>
      </c>
      <c r="M29" s="659">
        <f ca="1">M28/$C27</f>
        <v>0.35148980147951803</v>
      </c>
      <c r="N29" s="693">
        <f ca="1">N28/$D27</f>
        <v>3.4042676532639493E-3</v>
      </c>
      <c r="O29" s="659">
        <f ca="1">O28/$C27</f>
        <v>2.6072420904759808E-2</v>
      </c>
      <c r="P29" s="693">
        <f ca="1">P28/$D27</f>
        <v>1.5980565972535641E-2</v>
      </c>
      <c r="Q29" s="659">
        <f ca="1">Q28/$C27</f>
        <v>0.23593419670114688</v>
      </c>
      <c r="R29" s="693">
        <f ca="1">R28/$D27</f>
        <v>-8.63685544154018E-3</v>
      </c>
      <c r="S29" s="659">
        <f ca="1">S28/$C27</f>
        <v>2.0845806878683724E-4</v>
      </c>
      <c r="T29" s="693">
        <f ca="1">T28/$D27</f>
        <v>0</v>
      </c>
      <c r="U29" s="700">
        <f ca="1">U28/$C27</f>
        <v>0</v>
      </c>
      <c r="V29" s="700">
        <f ca="1">V28/$D27</f>
        <v>0</v>
      </c>
      <c r="W29" s="659">
        <f ca="1">W28/$C27</f>
        <v>9.4832990061694433E-2</v>
      </c>
      <c r="X29" s="693">
        <f ca="1">X28/$D27</f>
        <v>9.1612303258936809E-2</v>
      </c>
      <c r="Y29" s="659">
        <f ca="1">Y28/$C27</f>
        <v>0.83346444168358713</v>
      </c>
      <c r="Z29" s="693">
        <f t="shared" ref="Z29" ca="1" si="9">Z28/$D27</f>
        <v>0.52892236097645917</v>
      </c>
      <c r="AA29" s="838">
        <f ca="1">(AA28*$AJ$4+AB28*$AJ$5)/SUM($AJ$4:$AJ$5)</f>
        <v>1.124837644650629</v>
      </c>
      <c r="AB29" s="838"/>
      <c r="AC29" s="838">
        <f ca="1">(AC28*$AJ$4+AD28*$AJ$5)/SUM($AJ$4:$AJ$5)</f>
        <v>-0.19218193373665168</v>
      </c>
      <c r="AD29" s="838"/>
      <c r="AE29" s="659">
        <f ca="1">AE28/$C27</f>
        <v>0.87894596716375883</v>
      </c>
      <c r="AF29" s="659">
        <f ca="1">AF28/$C27</f>
        <v>0.90616571715585903</v>
      </c>
      <c r="AG29" s="693">
        <f t="shared" ref="AG29:AH29" ca="1" si="10">AG28/$D27</f>
        <v>0.50802968354948719</v>
      </c>
      <c r="AH29" s="693">
        <f t="shared" ca="1" si="10"/>
        <v>0.49764274519871055</v>
      </c>
      <c r="AI29" s="659">
        <f ca="1">AI28/$C27</f>
        <v>0.88124944632193769</v>
      </c>
      <c r="AJ29" s="693">
        <f t="shared" ref="AJ29" ca="1" si="11">AJ28/$D27</f>
        <v>0.50806023230745201</v>
      </c>
      <c r="AK29" s="5"/>
      <c r="AL29" s="5"/>
      <c r="AN29" s="5"/>
    </row>
    <row r="30" spans="1:40" x14ac:dyDescent="0.25">
      <c r="B30" s="244" t="s">
        <v>157</v>
      </c>
      <c r="E30" s="450">
        <f ca="1">E28*($Y28/$Y30)</f>
        <v>0.51490086916143607</v>
      </c>
      <c r="F30" s="450">
        <f ca="1">F28*($Z28/$Z30)</f>
        <v>6.1228163461084836E-3</v>
      </c>
      <c r="G30" s="450">
        <f ca="1">G28*($Y28/$Y30)</f>
        <v>4.8239383036481698E-3</v>
      </c>
      <c r="H30" s="450">
        <f ca="1">H28*($Z28/$Z30)</f>
        <v>1.8399222572498941</v>
      </c>
      <c r="I30" s="450">
        <f ca="1">I28*($Y28/$Y30)</f>
        <v>7.2775035302221541E-2</v>
      </c>
      <c r="J30" s="450">
        <f ca="1">J28*($Z28/$Z30)</f>
        <v>4.5286928096571998E-3</v>
      </c>
      <c r="K30" s="450">
        <f ca="1">K28*($Y28/$Y30)</f>
        <v>0.68853189667510262</v>
      </c>
      <c r="L30" s="450">
        <f ca="1">L28*($Z28/$Z30)</f>
        <v>1.0274133215432161E-2</v>
      </c>
      <c r="M30" s="450">
        <f ca="1">M28*($Y28/$Y30)</f>
        <v>0.51689395681201533</v>
      </c>
      <c r="N30" s="450">
        <f ca="1">N28*($Z28/$Z30)</f>
        <v>1.3541016461070188E-2</v>
      </c>
      <c r="O30" s="450">
        <f ca="1">O28*($Y28/$Y30)</f>
        <v>3.8341587005945928E-2</v>
      </c>
      <c r="P30" s="450">
        <f ca="1">P28*($Z28/$Z30)</f>
        <v>6.3565244843145477E-2</v>
      </c>
      <c r="Q30" s="450">
        <f ca="1">Q28*($Y28/$Y30)</f>
        <v>0.3469601677396793</v>
      </c>
      <c r="R30" s="450">
        <f ca="1">R28*($Z28/$Z30)</f>
        <v>-3.4354467279812138E-2</v>
      </c>
      <c r="S30" s="450">
        <f ca="1">S28*($Y28/$Y30)</f>
        <v>3.0655431694196226E-4</v>
      </c>
      <c r="T30" s="450">
        <f ca="1">T28*($Z28/$Z30)</f>
        <v>0</v>
      </c>
      <c r="U30" s="786">
        <f ca="1">U28*($Y28/$Y30)</f>
        <v>0</v>
      </c>
      <c r="V30" s="786">
        <f ca="1">V28*($Z28/$Z30)</f>
        <v>0</v>
      </c>
      <c r="W30" s="450">
        <f ca="1">W28*($Y28/$Y30)</f>
        <v>0.13945952133737846</v>
      </c>
      <c r="X30" s="450">
        <f ca="1">X28*($Z28/$Z30)</f>
        <v>0.36440251849070265</v>
      </c>
      <c r="Y30" s="450">
        <f ca="1">SUM($E28,$G28,$I28,$K28,$M28,$O28,$Q28,$S28,$W28)</f>
        <v>4.4027111828281091</v>
      </c>
      <c r="Z30" s="450">
        <f ca="1">SUM($F28,$H28,$J28,$L28,$N28,$P28,$R28,$T28,$X28)</f>
        <v>2.4449357562502403</v>
      </c>
      <c r="AA30" s="450">
        <f ca="1">AE28-$Y28</f>
        <v>0.1267640033441455</v>
      </c>
      <c r="AB30" s="450">
        <f ca="1">AF28-$Y28</f>
        <v>0.20262963103795872</v>
      </c>
      <c r="AC30" s="450">
        <f ca="1">AG28-$Z28</f>
        <v>-8.9587134365698429E-2</v>
      </c>
      <c r="AD30" s="450">
        <f ca="1">AH28-$Z28</f>
        <v>-0.13412599468802133</v>
      </c>
      <c r="AE30" s="450">
        <f ca="1">SUM($E28,$G28,$I28,$K28,$M28,$O28,$Q28,$S28,$W28,AA28)</f>
        <v>5.1495921086849217</v>
      </c>
      <c r="AF30" s="450">
        <f ca="1">SUM($E28,$G28,$I28,$K28,$M28,$O28,$Q28,$S28,$W28,AB28)</f>
        <v>5.6955295913871016</v>
      </c>
      <c r="AG30" s="450">
        <f ca="1">SUM($F28,$H28,$J28,$L28,$N28,$P28,$R28,$T28,$X28,AC28)</f>
        <v>2.2991912317609424</v>
      </c>
      <c r="AH30" s="450">
        <f ca="1">SUM($F28,$H28,$J28,$L28,$N28,$P28,$R28,$T28,$X28,AD28)</f>
        <v>2.232114973959209</v>
      </c>
    </row>
    <row r="31" spans="1:40" x14ac:dyDescent="0.25">
      <c r="Y31" s="659">
        <f ca="1">Y30/$C27</f>
        <v>1.5796441857394332</v>
      </c>
      <c r="Z31" s="659">
        <f ca="1">Z30/$C27</f>
        <v>0.87721596795415357</v>
      </c>
      <c r="AA31" s="839" t="s">
        <v>158</v>
      </c>
      <c r="AB31" s="839"/>
      <c r="AC31" s="839"/>
      <c r="AD31" s="839"/>
      <c r="AE31" s="659">
        <f ca="1">AE30/$C27</f>
        <v>1.8476168196407883</v>
      </c>
      <c r="AF31" s="659">
        <f ca="1">AF30/$C27</f>
        <v>2.0434931636742757</v>
      </c>
      <c r="AG31" s="693">
        <f ca="1">AG30/$D27</f>
        <v>0.53619597376580608</v>
      </c>
      <c r="AH31" s="693">
        <f ca="1">AH30/$D27</f>
        <v>0.52055307339643553</v>
      </c>
    </row>
    <row r="32" spans="1:40" x14ac:dyDescent="0.25">
      <c r="Y32" s="698">
        <f ca="1">SUM($E30,$G30,$I30,$K30,$M30,$O30,$Q30,$S30,$W30)</f>
        <v>2.3229935266543693</v>
      </c>
      <c r="Z32" s="698">
        <f ca="1">SUM($F30,$H30,$J30,$L30,$N30,$P30,$R30,$T30,$X30)</f>
        <v>2.268002212136198</v>
      </c>
      <c r="AA32" s="838">
        <f ca="1">(AA30*$AJ$4+AB30*$AJ$5)/SUM($AJ$4:$AJ$5)</f>
        <v>0.1792863609783239</v>
      </c>
      <c r="AB32" s="838"/>
      <c r="AC32" s="838">
        <f ca="1">(AC30*$AJ$4+AD30*$AJ$5)/SUM($AJ$4:$AJ$5)</f>
        <v>-0.12042172997346044</v>
      </c>
      <c r="AD32" s="838"/>
    </row>
    <row r="33" spans="2:34" x14ac:dyDescent="0.25">
      <c r="C33" s="450">
        <f ca="1">SUM(C9:C18)</f>
        <v>2.602421700180451</v>
      </c>
      <c r="D33" s="450">
        <f ca="1">SUM(D9:D18)</f>
        <v>9.2112780166111269E-2</v>
      </c>
      <c r="Z33" s="616"/>
      <c r="AA33" s="616"/>
    </row>
    <row r="34" spans="2:34" x14ac:dyDescent="0.25">
      <c r="B34" s="244" t="s">
        <v>159</v>
      </c>
      <c r="E34" s="450">
        <f ca="1">SUMPRODUCT($C9:$C18,E9:E18)</f>
        <v>0.92160370823175786</v>
      </c>
      <c r="F34" s="450">
        <f ca="1">SUMPRODUCT($D9:$D18,F9:F18)</f>
        <v>1.6193954238185977E-4</v>
      </c>
      <c r="G34" s="450">
        <f ca="1">SUMPRODUCT($C9:$C18,G9:G18)</f>
        <v>-2.706068322218794E-2</v>
      </c>
      <c r="H34" s="450">
        <f ca="1">SUMPRODUCT($D9:$D18,H9:H18)</f>
        <v>-9.578135490559941E-4</v>
      </c>
      <c r="I34" s="450">
        <f ca="1">SUMPRODUCT($C9:$C18,I9:I18)</f>
        <v>0.13792869333444061</v>
      </c>
      <c r="J34" s="450">
        <f ca="1">SUMPRODUCT($D9:$D18,J9:J18)</f>
        <v>4.8819894972568631E-3</v>
      </c>
      <c r="K34" s="450">
        <f ca="1">SUMPRODUCT($C9:$C18,K9:K18)</f>
        <v>1.2192899252438114</v>
      </c>
      <c r="L34" s="450">
        <f ca="1">SUMPRODUCT($D9:$D18,L9:L18)</f>
        <v>2.6118815750873575E-2</v>
      </c>
      <c r="M34" s="450">
        <f ca="1">SUMPRODUCT($C9:$C18,M9:M18)</f>
        <v>0.97965611091051863</v>
      </c>
      <c r="N34" s="450">
        <f ca="1">SUMPRODUCT($D9:$D18,N9:N18)</f>
        <v>1.4597391106801732E-2</v>
      </c>
      <c r="O34" s="450">
        <f ca="1">SUMPRODUCT($C9:$C18,O9:O18)</f>
        <v>0</v>
      </c>
      <c r="P34" s="450">
        <f ca="1">SUMPRODUCT($D9:$D18,P9:P18)</f>
        <v>0</v>
      </c>
      <c r="Q34" s="450">
        <f ca="1">SUMPRODUCT($C9:$C18,Q9:Q18)</f>
        <v>0.65854236992033288</v>
      </c>
      <c r="R34" s="450">
        <f ca="1">SUMPRODUCT($D9:$D18,R9:R18)</f>
        <v>2.3674561252038321E-2</v>
      </c>
      <c r="S34" s="450"/>
      <c r="T34" s="450"/>
      <c r="U34" s="450">
        <f ca="1">SUMPRODUCT($C9:$C18,U9:U18)</f>
        <v>0</v>
      </c>
      <c r="V34" s="450">
        <f ca="1">SUMPRODUCT($D9:$D18,V9:V18)</f>
        <v>0</v>
      </c>
      <c r="W34" s="450">
        <f ca="1">SUMPRODUCT($C9:$C18,W9:W18)</f>
        <v>0.25701926205462133</v>
      </c>
      <c r="X34" s="450">
        <f ca="1">SUMPRODUCT($D9:$D18,X9:X18)</f>
        <v>8.722494087378194E-3</v>
      </c>
      <c r="Y34" s="450">
        <f ca="1">SUMPRODUCT($C9:$C18,Y9:Y18)</f>
        <v>2.179183228991822</v>
      </c>
      <c r="Z34" s="450">
        <f ca="1">SUMPRODUCT($D9:$D18,Z9:Z18)</f>
        <v>5.2298579523501115E-2</v>
      </c>
      <c r="AE34" s="450">
        <f ca="1">SUMPRODUCT($C9:$C18,AE9:AE18)</f>
        <v>2.3051649229873283</v>
      </c>
      <c r="AF34" s="450">
        <f ca="1">SUMPRODUCT($C9:$C18,AF9:AF18)</f>
        <v>2.3810305506811416</v>
      </c>
      <c r="AG34" s="450">
        <f ca="1">SUMPRODUCT($D9:$D18,AG9:AG18)</f>
        <v>-3.844745572217842E-2</v>
      </c>
      <c r="AH34" s="450">
        <f ca="1">SUMPRODUCT($D9:$D18,AH9:AH18)</f>
        <v>-8.2986316044501324E-2</v>
      </c>
    </row>
    <row r="35" spans="2:34" x14ac:dyDescent="0.25">
      <c r="C35" s="450">
        <f ca="1">SUM(C19:C20)</f>
        <v>7.452596871177028E-2</v>
      </c>
      <c r="D35" s="450">
        <f ca="1">SUM(D19:D20)</f>
        <v>4.0646962240614632</v>
      </c>
      <c r="AD35" s="244" t="s">
        <v>160</v>
      </c>
      <c r="AE35" s="604">
        <f ca="1">AE34/$C33</f>
        <v>0.88577686038641967</v>
      </c>
      <c r="AF35" s="604">
        <f ca="1">AF34/$C33</f>
        <v>0.91492879517414172</v>
      </c>
      <c r="AG35" s="604">
        <f t="shared" ref="AG35:AH37" ca="1" si="12">AG34/$D33</f>
        <v>-0.4173954542772928</v>
      </c>
      <c r="AH35" s="604">
        <f t="shared" ca="1" si="12"/>
        <v>-0.9009207614279825</v>
      </c>
    </row>
    <row r="36" spans="2:34" x14ac:dyDescent="0.25">
      <c r="B36" s="244" t="s">
        <v>161</v>
      </c>
      <c r="E36" s="450">
        <f ca="1">SUMPRODUCT($C19:$C20,E19:E20)</f>
        <v>1.9838938936586156E-2</v>
      </c>
      <c r="F36" s="450">
        <f ca="1">SUMPRODUCT($D19:$D20,F19:F20)</f>
        <v>6.2394403074764772E-3</v>
      </c>
      <c r="G36" s="450">
        <f ca="1">SUMPRODUCT($C19:$C20,G19:G20)</f>
        <v>3.6206051405103676E-2</v>
      </c>
      <c r="H36" s="450">
        <f ca="1">SUMPRODUCT($D19:$D20,H19:H20)</f>
        <v>1.9844179129907065</v>
      </c>
      <c r="I36" s="450">
        <f ca="1">SUMPRODUCT($C19:$C20,I19:I20)</f>
        <v>0</v>
      </c>
      <c r="J36" s="450">
        <f ca="1">SUMPRODUCT($D19:$D20,J19:J20)</f>
        <v>0</v>
      </c>
      <c r="K36" s="450">
        <f ca="1">SUMPRODUCT($C19:$C20,K19:K20)</f>
        <v>-1.8437588306003184E-3</v>
      </c>
      <c r="L36" s="450">
        <f ca="1">SUMPRODUCT($D19:$D20,L19:L20)</f>
        <v>-0.11690204374270291</v>
      </c>
      <c r="M36" s="450">
        <f ca="1">SUMPRODUCT($C19:$C20,M19:M20)</f>
        <v>0</v>
      </c>
      <c r="N36" s="450">
        <f ca="1">SUMPRODUCT($D19:$D20,N19:N20)</f>
        <v>0</v>
      </c>
      <c r="O36" s="450">
        <f ca="1">SUMPRODUCT($C19:$C20,O19:O20)</f>
        <v>-2.5799933536081108E-4</v>
      </c>
      <c r="P36" s="450">
        <f ca="1">SUMPRODUCT($D19:$D20,P19:P20)</f>
        <v>-1.6358240073143376E-2</v>
      </c>
      <c r="Q36" s="450">
        <f ca="1">SUMPRODUCT($C19:$C20,Q19:Q20)</f>
        <v>-9.5749377845293798E-4</v>
      </c>
      <c r="R36" s="450">
        <f ca="1">SUMPRODUCT($D19:$D20,R19:R20)</f>
        <v>-6.070912188424709E-2</v>
      </c>
      <c r="S36" s="450"/>
      <c r="T36" s="450"/>
      <c r="U36" s="450">
        <f ca="1">SUMPRODUCT($C19:$C20,U19:U20)</f>
        <v>0</v>
      </c>
      <c r="V36" s="450">
        <f ca="1">SUMPRODUCT($D19:$D20,V19:V20)</f>
        <v>0</v>
      </c>
      <c r="W36" s="450">
        <f ca="1">SUMPRODUCT($C19:$C20,W19:W20)</f>
        <v>7.3603019375671581E-3</v>
      </c>
      <c r="X36" s="450">
        <f ca="1">SUMPRODUCT($D19:$D20,X19:X20)</f>
        <v>0.38490086519403938</v>
      </c>
      <c r="Y36" s="450">
        <f ca="1">SUMPRODUCT($C19:$C20,Y19:Y20)</f>
        <v>4.8188724740850931E-2</v>
      </c>
      <c r="Z36" s="450">
        <f ca="1">SUMPRODUCT($D19:$D20,Z19:Z20)</f>
        <v>2.1061428272248723</v>
      </c>
      <c r="AE36" s="450">
        <f ca="1">SUMPRODUCT($C19:$C20,AE19:AE20)</f>
        <v>4.8188724740850931E-2</v>
      </c>
      <c r="AF36" s="450">
        <f ca="1">SUMPRODUCT($C19:$C20,AF19:AF20)</f>
        <v>4.8188724740850931E-2</v>
      </c>
      <c r="AG36" s="450">
        <f ca="1">SUMPRODUCT($D19:$D20,AG19:AG20)</f>
        <v>2.1061428272248723</v>
      </c>
      <c r="AH36" s="450">
        <f ca="1">SUMPRODUCT($D19:$D20,AH19:AH20)</f>
        <v>2.1061428272248723</v>
      </c>
    </row>
    <row r="37" spans="2:34" x14ac:dyDescent="0.25">
      <c r="AD37" s="244" t="s">
        <v>162</v>
      </c>
      <c r="AE37" s="694">
        <f ca="1">AE36/$C35</f>
        <v>0.64660313141612658</v>
      </c>
      <c r="AF37" s="694">
        <f ca="1">AF36/$C35</f>
        <v>0.64660313141612658</v>
      </c>
      <c r="AG37" s="694">
        <f t="shared" ca="1" si="12"/>
        <v>0.51815503819382713</v>
      </c>
      <c r="AH37" s="694">
        <f t="shared" ca="1" si="12"/>
        <v>0.51815503819382713</v>
      </c>
    </row>
    <row r="38" spans="2:34" x14ac:dyDescent="0.25">
      <c r="Z38" s="133"/>
      <c r="AA38" s="133"/>
    </row>
    <row r="39" spans="2:34" x14ac:dyDescent="0.25">
      <c r="V39" s="1" t="s">
        <v>163</v>
      </c>
      <c r="W39" s="45">
        <f>(3327+360+3290+100)-460</f>
        <v>6617</v>
      </c>
      <c r="X39" t="s">
        <v>164</v>
      </c>
      <c r="Z39" s="133"/>
      <c r="AA39" s="133"/>
    </row>
    <row r="40" spans="2:34" x14ac:dyDescent="0.25">
      <c r="B40" s="812"/>
      <c r="V40" s="1" t="s">
        <v>165</v>
      </c>
      <c r="W40" s="45">
        <f>BuildSizeG3C!CK462</f>
        <v>38476.182928384085</v>
      </c>
      <c r="X40" t="s">
        <v>166</v>
      </c>
    </row>
    <row r="41" spans="2:34" x14ac:dyDescent="0.25">
      <c r="B41" s="812"/>
      <c r="V41" s="1" t="s">
        <v>167</v>
      </c>
      <c r="W41" s="251">
        <f>W39/W40</f>
        <v>0.17197651888484508</v>
      </c>
    </row>
    <row r="42" spans="2:34" x14ac:dyDescent="0.25">
      <c r="B42" s="812"/>
    </row>
    <row r="43" spans="2:34" x14ac:dyDescent="0.25">
      <c r="B43" s="812"/>
      <c r="W43" t="s">
        <v>168</v>
      </c>
    </row>
    <row r="44" spans="2:34" x14ac:dyDescent="0.25">
      <c r="B44" s="812"/>
      <c r="W44" t="s">
        <v>169</v>
      </c>
    </row>
    <row r="45" spans="2:34" x14ac:dyDescent="0.25">
      <c r="B45" s="812"/>
      <c r="W45" t="s">
        <v>170</v>
      </c>
    </row>
    <row r="46" spans="2:34" x14ac:dyDescent="0.25">
      <c r="B46" s="812"/>
      <c r="W46" s="695">
        <v>0.16460262252193775</v>
      </c>
      <c r="X46" s="695">
        <v>0.1578227268725815</v>
      </c>
    </row>
    <row r="47" spans="2:34" x14ac:dyDescent="0.25">
      <c r="B47" s="812"/>
      <c r="W47" s="695">
        <v>0.16460262252193775</v>
      </c>
      <c r="X47" s="695">
        <v>0.15782272687258148</v>
      </c>
    </row>
    <row r="48" spans="2:34"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AA32:AB32"/>
    <mergeCell ref="AC32:AD32"/>
    <mergeCell ref="AA31:AD31"/>
    <mergeCell ref="Q7:R7"/>
    <mergeCell ref="S7:T7"/>
    <mergeCell ref="U7:V7"/>
    <mergeCell ref="W7:X7"/>
    <mergeCell ref="Y7:Z7"/>
    <mergeCell ref="AA7:AD7"/>
    <mergeCell ref="AA29:AB29"/>
    <mergeCell ref="AC29:AD29"/>
    <mergeCell ref="AE6:AH6"/>
    <mergeCell ref="AI6:AJ6"/>
    <mergeCell ref="C7:D7"/>
    <mergeCell ref="E7:F7"/>
    <mergeCell ref="G7:H7"/>
    <mergeCell ref="I7:J7"/>
    <mergeCell ref="K7:L7"/>
    <mergeCell ref="M7:N7"/>
    <mergeCell ref="O7:P7"/>
    <mergeCell ref="AE7:AH7"/>
    <mergeCell ref="AI7:AJ7"/>
    <mergeCell ref="Q6:R6"/>
    <mergeCell ref="S6:T6"/>
    <mergeCell ref="U6:V6"/>
    <mergeCell ref="W6:X6"/>
    <mergeCell ref="Y6:Z6"/>
    <mergeCell ref="G6:H6"/>
    <mergeCell ref="I6:J6"/>
    <mergeCell ref="K6:L6"/>
    <mergeCell ref="M6:N6"/>
    <mergeCell ref="O6:P6"/>
    <mergeCell ref="O5:P5"/>
    <mergeCell ref="Q5:R5"/>
    <mergeCell ref="S5:T5"/>
    <mergeCell ref="U5:V5"/>
    <mergeCell ref="W5:X5"/>
    <mergeCell ref="E5:F5"/>
    <mergeCell ref="G5:H5"/>
    <mergeCell ref="I5:J5"/>
    <mergeCell ref="K5:L5"/>
    <mergeCell ref="M5:N5"/>
    <mergeCell ref="O4:P4"/>
    <mergeCell ref="S4:T4"/>
    <mergeCell ref="U4:V4"/>
    <mergeCell ref="W4:X4"/>
    <mergeCell ref="AA4:AD4"/>
    <mergeCell ref="E4:F4"/>
    <mergeCell ref="G4:H4"/>
    <mergeCell ref="I4:J4"/>
    <mergeCell ref="K4:L4"/>
    <mergeCell ref="M4:N4"/>
    <mergeCell ref="A1:AJ1"/>
    <mergeCell ref="E3:F3"/>
    <mergeCell ref="G3:H3"/>
    <mergeCell ref="I3:J3"/>
    <mergeCell ref="K3:L3"/>
    <mergeCell ref="M3:N3"/>
    <mergeCell ref="O3:P3"/>
    <mergeCell ref="Q3:R3"/>
    <mergeCell ref="S3:T3"/>
    <mergeCell ref="U3:V3"/>
    <mergeCell ref="W3:X3"/>
  </mergeCells>
  <pageMargins left="0.7" right="0.7" top="0.75" bottom="0.75" header="0.3" footer="0.3"/>
  <pageSetup orientation="portrait" verticalDpi="0"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6" ht="15.75" x14ac:dyDescent="0.25">
      <c r="A2" s="273" t="s">
        <v>105</v>
      </c>
      <c r="B2" s="665">
        <v>2029</v>
      </c>
      <c r="AJ2" s="365" t="s">
        <v>106</v>
      </c>
    </row>
    <row r="3" spans="1:36"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6" x14ac:dyDescent="0.25">
      <c r="D4" s="1" t="s">
        <v>110</v>
      </c>
      <c r="E4" s="837"/>
      <c r="F4" s="837"/>
      <c r="G4" s="836">
        <f ca="1">IF(OFFSET(Summary!$D$5,MATCH(G6,Summary!$A$6:$A$18,0),MATCH($B$2,Summary!$E$5:$O$5,0))="n/a",0,OFFSET(Summary!$D$5,MATCH(G6,Summary!$A$6:$A$18,0),MATCH($B$2,Summary!$E$5:$O$5,0)))</f>
        <v>1</v>
      </c>
      <c r="H4" s="834"/>
      <c r="I4" s="836">
        <f ca="1">IF(OFFSET(Summary!$D$5,MATCH(I6,Summary!$A$6:$A$18,0),MATCH($B$2,Summary!$E$5:$O$5,0))="n/a",0,OFFSET(Summary!$D$5,MATCH(I6,Summary!$A$6:$A$18,0),MATCH($B$2,Summary!$E$5:$O$5,0)))</f>
        <v>1</v>
      </c>
      <c r="J4" s="834"/>
      <c r="K4" s="836">
        <f ca="1">IF(OFFSET(Summary!$D$5,MATCH(K6,Summary!$A$6:$A$18,0),MATCH($B$2,Summary!$E$5:$O$5,0))="n/a",0,OFFSET(Summary!$D$5,MATCH(K6,Summary!$A$6:$A$18,0),MATCH($B$2,Summary!$E$5:$O$5,0)))</f>
        <v>1</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8</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1</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1</v>
      </c>
      <c r="X4" s="834"/>
      <c r="AA4" s="833">
        <f ca="1">OFFSET(Summary!$D$5,MATCH("CURT",Summary!$A$6:$A$18,0),MATCH($B$2,Summary!$E$5:$O$5,0))</f>
        <v>0.5</v>
      </c>
      <c r="AB4" s="833"/>
      <c r="AC4" s="833"/>
      <c r="AD4" s="833"/>
      <c r="AH4" s="1" t="s">
        <v>111</v>
      </c>
      <c r="AI4" s="1" t="s">
        <v>112</v>
      </c>
      <c r="AJ4">
        <v>8</v>
      </c>
    </row>
    <row r="5" spans="1:36"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18</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6" x14ac:dyDescent="0.25">
      <c r="A7" s="812" t="s">
        <v>122</v>
      </c>
      <c r="B7" s="812"/>
      <c r="C7" s="829" t="str">
        <f>B2&amp;"BSR"</f>
        <v>2029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2" t="s">
        <v>137</v>
      </c>
      <c r="B9" s="812">
        <v>2104008100</v>
      </c>
      <c r="C9" s="5">
        <f ca="1">INDIRECT("'DevSumOut-"&amp;$B$2&amp;"BSR'!R50")</f>
        <v>0.70760873023590076</v>
      </c>
      <c r="D9" s="5">
        <f ca="1">INDIRECT("'DevSumOut-"&amp;$B$2&amp;"BSR'!P50")</f>
        <v>8.1804477483919183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7.0666842515634043E-2</v>
      </c>
      <c r="J9" s="5">
        <f ca="1">SCCRedFacsFull!J9*I$4/SCCRedFacsFull!I$4</f>
        <v>7.0666842515634251E-2</v>
      </c>
      <c r="K9" s="5">
        <f ca="1">SCCRedFacsFull!K9*K$4/SCCRedFacsFull!K$4</f>
        <v>1</v>
      </c>
      <c r="L9" s="5">
        <f ca="1">SCCRedFacsFull!L9*K$4/SCCRedFacsFull!K$4</f>
        <v>1</v>
      </c>
      <c r="M9" s="5">
        <f ca="1">'BACM-R8'!P153*($B$2-$M$3+1)*$M$4/SCCRedFacsFull!$M$4</f>
        <v>0.47937569676700109</v>
      </c>
      <c r="N9" s="5">
        <f ca="1">'BACM-R8'!O153*($B$2-$M$3+1)*$M$4/SCCRedFacsFull!$M$4</f>
        <v>0.4793756967670012</v>
      </c>
      <c r="O9" s="5">
        <f ca="1">SCCRedFacsFull!O9*O$4/SCCRedFacsFull!O$4</f>
        <v>0</v>
      </c>
      <c r="P9" s="5">
        <f ca="1">SCCRedFacsFull!P9*O$4/SCCRedFacsFull!O$4</f>
        <v>0</v>
      </c>
      <c r="Q9" s="5">
        <f ca="1">IFERROR(OFFSET('STF-22'!$E$173,MATCH($B9,'STF-22'!$A$174:$A$191,0),MATCH($B$2,'STF-22'!$F$172:$AD$172,0))*Q$4/SCCRedFacsFull!Q$4,0)</f>
        <v>0.29036880685728772</v>
      </c>
      <c r="R9" s="5">
        <f ca="1">IFERROR(OFFSET('STF-22'!$E$173,MATCH($B9,'STF-22'!$A$174:$A$191,0),MATCH($B$2,'STF-22'!$F$172:$AD$172,0)-1)*R$4/SCCRedFacsFull!R$4,0)</f>
        <v>0.29036880685728778</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16460262252193775</v>
      </c>
      <c r="X9" s="5">
        <f ca="1">SCCRedFacsFull!X9*W$4/SCCRedFacsFull!W$4</f>
        <v>0.1578227268725815</v>
      </c>
      <c r="Y9" s="510">
        <f ca="1">1-(1-E9)*(1-G9)*(1-I9)*(1-K9)*(1-M9)*(1-O9)*(1-Q9)*(1-S9)*(1-W9)</f>
        <v>1</v>
      </c>
      <c r="Z9" s="510">
        <f ca="1">1-(1-F9)*(1-H9)*(1-J9)*(1-L9)*(1-N9)*(1-P9)*(1-R9)*(1-T9)*(1-X9)</f>
        <v>1</v>
      </c>
      <c r="AA9" s="617">
        <f ca="1">VLOOKUP($B9,INDIRECT("'CurtailCalcs"&amp;$B$2&amp;"-2Stage'!$AS$91:$BE$109"),10,FALSE)</f>
        <v>0</v>
      </c>
      <c r="AB9" s="617">
        <f ca="1">VLOOKUP($B9,INDIRECT("'CurtailCalcs"&amp;$B$2&amp;"-2Stage'!$AS$91:$BE$109"),11,FALSE)</f>
        <v>0.47992943807892907</v>
      </c>
      <c r="AC9" s="617">
        <f ca="1">VLOOKUP($B9,INDIRECT("'CurtailCalcs"&amp;$B$2&amp;"-2Stage'!$AS$91:$BE$109"),12,FALSE)</f>
        <v>0</v>
      </c>
      <c r="AD9" s="617">
        <f ca="1">VLOOKUP($B9,INDIRECT("'CurtailCalcs"&amp;$B$2&amp;"-2Stage'!$AS$91:$BE$109"),13,FALSE)</f>
        <v>9.3641964199060457E-2</v>
      </c>
      <c r="AE9" s="510">
        <f ca="1">1-(1-$Y9)*(1-AA9)</f>
        <v>1</v>
      </c>
      <c r="AF9" s="510">
        <f ca="1">1-(1-$Y9)*(1-AB9)</f>
        <v>1</v>
      </c>
      <c r="AG9" s="510">
        <f ca="1">1-(1-$Z9)*(1-AC9)</f>
        <v>1</v>
      </c>
      <c r="AH9" s="510">
        <f ca="1">1-(1-$Z9)*(1-AD9)</f>
        <v>1</v>
      </c>
      <c r="AI9" s="530">
        <f ca="1">(Y9*$AJ$3+AE9*$AJ$4+AF9*$AJ$5)/35</f>
        <v>1</v>
      </c>
      <c r="AJ9" s="530">
        <f ca="1">(Z9*$AJ$3+AG9*$AJ$4+AH9*$AJ$5)/35</f>
        <v>1</v>
      </c>
    </row>
    <row r="10" spans="1:36" x14ac:dyDescent="0.25">
      <c r="A10" s="812" t="s">
        <v>138</v>
      </c>
      <c r="B10" s="812">
        <v>2104008210</v>
      </c>
      <c r="C10" s="5">
        <f ca="1">INDIRECT("'DevSumOut-"&amp;$B$2&amp;"BSR'!R51")</f>
        <v>5.5224662623176032E-2</v>
      </c>
      <c r="D10" s="5">
        <f ca="1">INDIRECT("'DevSumOut-"&amp;$B$2&amp;"BSR'!P51")</f>
        <v>7.2189101468203944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7.0666842515634209E-2</v>
      </c>
      <c r="J10" s="5">
        <f ca="1">SCCRedFacsFull!J10*I$4/SCCRedFacsFull!I$4</f>
        <v>7.0666842515634209E-2</v>
      </c>
      <c r="K10" s="5">
        <f ca="1">SCCRedFacsFull!K10*K$4/SCCRedFacsFull!K$4</f>
        <v>1</v>
      </c>
      <c r="L10" s="5">
        <f ca="1">SCCRedFacsFull!L10*K$4/SCCRedFacsFull!K$4</f>
        <v>1</v>
      </c>
      <c r="M10" s="5">
        <f ca="1">'BACM-R8'!P154*($B$2-$M$3+1)*$M$4/SCCRedFacsFull!$M$4</f>
        <v>0.81081081081081086</v>
      </c>
      <c r="N10" s="5">
        <f ca="1">'BACM-R8'!O154*($B$2-$M$3+1)*$M$4/SCCRedFacsFull!$M$4</f>
        <v>0.81081081081081086</v>
      </c>
      <c r="O10" s="5">
        <f ca="1">SCCRedFacsFull!O10*O$4/SCCRedFacsFull!O$4</f>
        <v>0</v>
      </c>
      <c r="P10" s="5">
        <f ca="1">SCCRedFacsFull!P10*O$4/SCCRedFacsFull!O$4</f>
        <v>0</v>
      </c>
      <c r="Q10" s="5">
        <f ca="1">IFERROR(OFFSET('STF-22'!$E$173,MATCH($B10,'STF-22'!$A$174:$A$191,0),MATCH($B$2,'STF-22'!$F$172:$AD$172,0))*Q$4/SCCRedFacsFull!Q$4,0)</f>
        <v>0.28242495635497405</v>
      </c>
      <c r="R10" s="5">
        <f ca="1">IFERROR(OFFSET('STF-22'!$E$173,MATCH($B10,'STF-22'!$A$174:$A$191,0),MATCH($B$2,'STF-22'!$F$172:$AD$172,0)-1)*R$4/SCCRedFacsFull!R$4,0)</f>
        <v>0.28242495635497411</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16460262252193775</v>
      </c>
      <c r="X10" s="5">
        <f ca="1">SCCRedFacsFull!X10*W$4/SCCRedFacsFull!W$4</f>
        <v>0.15782272687258148</v>
      </c>
      <c r="Y10" s="510">
        <f t="shared" ref="Y10:Z26" ca="1" si="0">1-(1-E10)*(1-G10)*(1-I10)*(1-K10)*(1-M10)*(1-O10)*(1-Q10)*(1-S10)*(1-W10)</f>
        <v>1</v>
      </c>
      <c r="Z10" s="510">
        <f t="shared" ca="1" si="0"/>
        <v>1</v>
      </c>
      <c r="AA10" s="617">
        <f ca="1">VLOOKUP($B10,INDIRECT("'CurtailCalcs"&amp;$B$2&amp;"-2Stage'!$AS$91:$BE$109"),10,FALSE)</f>
        <v>0.47954408170512597</v>
      </c>
      <c r="AB10" s="617">
        <f ca="1">VLOOKUP($B10,INDIRECT("'CurtailCalcs"&amp;$B$2&amp;"-2Stage'!$AS$91:$BE$109"),11,FALSE)</f>
        <v>0.47954408170512597</v>
      </c>
      <c r="AC10" s="617">
        <f ca="1">VLOOKUP($B10,INDIRECT("'CurtailCalcs"&amp;$B$2&amp;"-2Stage'!$AS$91:$BE$109"),12,FALSE)</f>
        <v>-1.7277602045767972</v>
      </c>
      <c r="AD10" s="617">
        <f ca="1">VLOOKUP($B10,INDIRECT("'CurtailCalcs"&amp;$B$2&amp;"-2Stage'!$AS$91:$BE$109"),13,FALSE)</f>
        <v>-1.7277602045767972</v>
      </c>
      <c r="AE10" s="510">
        <f t="shared" ref="AE10:AF26" ca="1" si="1">1-(1-$Y10)*(1-AA10)</f>
        <v>1</v>
      </c>
      <c r="AF10" s="510">
        <f t="shared" ca="1" si="1"/>
        <v>1</v>
      </c>
      <c r="AG10" s="510">
        <f t="shared" ref="AG10:AH26" ca="1" si="2">1-(1-$Z10)*(1-AC10)</f>
        <v>1</v>
      </c>
      <c r="AH10" s="510">
        <f t="shared" ca="1" si="2"/>
        <v>1</v>
      </c>
      <c r="AI10" s="530">
        <f t="shared" ref="AI10:AI26" ca="1" si="3">(Y10*$AJ$3+AE10*$AJ$4+AF10*$AJ$5)/35</f>
        <v>1</v>
      </c>
      <c r="AJ10" s="530">
        <f t="shared" ref="AJ10:AJ26" ca="1" si="4">(Z10*$AJ$3+AG10*$AJ$4+AH10*$AJ$5)/35</f>
        <v>1</v>
      </c>
    </row>
    <row r="11" spans="1:36" x14ac:dyDescent="0.25">
      <c r="A11" s="812" t="s">
        <v>139</v>
      </c>
      <c r="B11" s="812">
        <v>2104008220</v>
      </c>
      <c r="C11" s="5">
        <f ca="1">INDIRECT("'DevSumOut-"&amp;$B$2&amp;"BSR'!R52")</f>
        <v>4.5596433431037281E-2</v>
      </c>
      <c r="D11" s="5">
        <f ca="1">INDIRECT("'DevSumOut-"&amp;$B$2&amp;"BSR'!P52")</f>
        <v>1.5198811143679099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7.0666842515634251E-2</v>
      </c>
      <c r="J11" s="5">
        <f ca="1">SCCRedFacsFull!J11*I$4/SCCRedFacsFull!I$4</f>
        <v>7.0666842515634182E-2</v>
      </c>
      <c r="K11" s="5">
        <f ca="1">SCCRedFacsFull!K11*K$4/SCCRedFacsFull!K$4</f>
        <v>-6.7764400399931451E-2</v>
      </c>
      <c r="L11" s="5">
        <f ca="1">SCCRedFacsFull!L11*K$4/SCCRedFacsFull!K$4</f>
        <v>-6.5706639279792256E-2</v>
      </c>
      <c r="M11" s="5">
        <f ca="1">'BACM-R8'!P155*($B$2-$M$3+1)*$M$4/SCCRedFacsFull!$M$4</f>
        <v>0.3344616103004534</v>
      </c>
      <c r="N11" s="5">
        <f ca="1">'BACM-R8'!O155*($B$2-$M$3+1)*$M$4/SCCRedFacsFull!$M$4</f>
        <v>0.11095539879353944</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16460262252193772</v>
      </c>
      <c r="X11" s="5">
        <f ca="1">SCCRedFacsFull!X11*W$4/SCCRedFacsFull!W$4</f>
        <v>0.15782272687258148</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7808172377431757</v>
      </c>
      <c r="AC11" s="617">
        <f t="shared" ref="AC11:AC23" ca="1" si="7">VLOOKUP($B11,INDIRECT("'CurtailCalcs"&amp;$B$2&amp;"-2Stage'!$AS$91:$BE$109"),12,FALSE)</f>
        <v>-1.9463411308010556</v>
      </c>
      <c r="AD11" s="617">
        <f t="shared" ref="AD11:AD23" ca="1" si="8">VLOOKUP($B11,INDIRECT("'CurtailCalcs"&amp;$B$2&amp;"-2Stage'!$AS$91:$BE$109"),13,FALSE)</f>
        <v>-3.1628043375517159</v>
      </c>
      <c r="AE11" s="510">
        <f t="shared" ca="1" si="1"/>
        <v>1</v>
      </c>
      <c r="AF11" s="510">
        <f t="shared" ca="1" si="1"/>
        <v>1</v>
      </c>
      <c r="AG11" s="510">
        <f t="shared" ca="1" si="2"/>
        <v>1</v>
      </c>
      <c r="AH11" s="510">
        <f t="shared" ca="1" si="2"/>
        <v>1</v>
      </c>
      <c r="AI11" s="530">
        <f t="shared" ca="1" si="3"/>
        <v>1</v>
      </c>
      <c r="AJ11" s="530">
        <f t="shared" ca="1" si="4"/>
        <v>1</v>
      </c>
    </row>
    <row r="12" spans="1:36" x14ac:dyDescent="0.25">
      <c r="A12" s="812" t="s">
        <v>140</v>
      </c>
      <c r="B12" s="812">
        <v>2104008230</v>
      </c>
      <c r="C12" s="5">
        <f ca="1">INDIRECT("'DevSumOut-"&amp;$B$2&amp;"BSR'!R53")</f>
        <v>2.9740090689211549E-2</v>
      </c>
      <c r="D12" s="5">
        <f ca="1">INDIRECT("'DevSumOut-"&amp;$B$2&amp;"BSR'!P53")</f>
        <v>9.1507971351420146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7.0666842515634237E-2</v>
      </c>
      <c r="J12" s="5">
        <f ca="1">SCCRedFacsFull!J12*I$4/SCCRedFacsFull!I$4</f>
        <v>7.0666842515634209E-2</v>
      </c>
      <c r="K12" s="5">
        <f ca="1">SCCRedFacsFull!K12*K$4/SCCRedFacsFull!K$4</f>
        <v>-6.7764400399931465E-2</v>
      </c>
      <c r="L12" s="5">
        <f ca="1">SCCRedFacsFull!L12*K$4/SCCRedFacsFull!K$4</f>
        <v>-7.1182192553108287E-2</v>
      </c>
      <c r="M12" s="5">
        <f ca="1">'BACM-R8'!P156*($B$2-$M$3+1)*$M$4/SCCRedFacsFull!$M$4</f>
        <v>0.33446161030045357</v>
      </c>
      <c r="N12" s="5">
        <f ca="1">'BACM-R8'!O156*($B$2-$M$3+1)*$M$4/SCCRedFacsFull!$M$4</f>
        <v>0.12020168202633447</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9672510559509311E-2</v>
      </c>
      <c r="T12" s="5">
        <f ca="1">SCCRedFacsFull!T12*S$4/SCCRedFacsFull!S$4</f>
        <v>0</v>
      </c>
      <c r="U12" s="688">
        <f ca="1">IFERROR(SCCRedFacsFull!U12*U$4/SCCRedFacsFull!U$4,0)</f>
        <v>0</v>
      </c>
      <c r="V12" s="688">
        <f ca="1">IFERROR(SCCRedFacsFull!V12*U$4/SCCRedFacsFull!U$4,0)</f>
        <v>0</v>
      </c>
      <c r="W12" s="5">
        <f ca="1">SCCRedFacsFull!W12*W$4/SCCRedFacsFull!W$4</f>
        <v>0.16460262252193772</v>
      </c>
      <c r="X12" s="5">
        <f ca="1">SCCRedFacsFull!X12*W$4/SCCRedFacsFull!W$4</f>
        <v>0.1578227268725815</v>
      </c>
      <c r="Y12" s="510">
        <f t="shared" ca="1" si="0"/>
        <v>1</v>
      </c>
      <c r="Z12" s="510">
        <f t="shared" ca="1" si="0"/>
        <v>1</v>
      </c>
      <c r="AA12" s="617">
        <f t="shared" ca="1" si="5"/>
        <v>0.29422890297323068</v>
      </c>
      <c r="AB12" s="617">
        <f t="shared" ca="1" si="6"/>
        <v>0.47812196733149981</v>
      </c>
      <c r="AC12" s="617">
        <f t="shared" ca="1" si="7"/>
        <v>-2.0822032972365512</v>
      </c>
      <c r="AD12" s="617">
        <f t="shared" ca="1" si="8"/>
        <v>-3.3835803580093948</v>
      </c>
      <c r="AE12" s="510">
        <f t="shared" ca="1" si="1"/>
        <v>1</v>
      </c>
      <c r="AF12" s="510">
        <f t="shared" ca="1" si="1"/>
        <v>1</v>
      </c>
      <c r="AG12" s="510">
        <f t="shared" ca="1" si="2"/>
        <v>1</v>
      </c>
      <c r="AH12" s="510">
        <f t="shared" ca="1" si="2"/>
        <v>1</v>
      </c>
      <c r="AI12" s="530">
        <f t="shared" ca="1" si="3"/>
        <v>1</v>
      </c>
      <c r="AJ12" s="530">
        <f t="shared" ca="1" si="4"/>
        <v>1</v>
      </c>
    </row>
    <row r="13" spans="1:36" x14ac:dyDescent="0.25">
      <c r="A13" s="812" t="s">
        <v>141</v>
      </c>
      <c r="B13" s="812">
        <v>2104008310</v>
      </c>
      <c r="C13" s="5">
        <f ca="1">INDIRECT("'DevSumOut-"&amp;$B$2&amp;"BSR'!R54")</f>
        <v>0.44470836940199449</v>
      </c>
      <c r="D13" s="5">
        <f ca="1">INDIRECT("'DevSumOut-"&amp;$B$2&amp;"BSR'!P54")</f>
        <v>1.465021555417146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7.0666842515634182E-2</v>
      </c>
      <c r="J13" s="5">
        <f ca="1">SCCRedFacsFull!J13*I$4/SCCRedFacsFull!I$4</f>
        <v>7.0666842515634154E-2</v>
      </c>
      <c r="K13" s="5">
        <f ca="1">SCCRedFacsFull!K13*K$4/SCCRedFacsFull!K$4</f>
        <v>1</v>
      </c>
      <c r="L13" s="5">
        <f ca="1">SCCRedFacsFull!L13*K$4/SCCRedFacsFull!K$4</f>
        <v>1</v>
      </c>
      <c r="M13" s="5">
        <f ca="1">'BACM-R8'!P157*($B$2-$M$3+1)*$M$4/SCCRedFacsFull!$M$4</f>
        <v>0.77253218884120167</v>
      </c>
      <c r="N13" s="5">
        <f ca="1">'BACM-R8'!O157*($B$2-$M$3+1)*$M$4/SCCRedFacsFull!$M$4</f>
        <v>0.77253218884120167</v>
      </c>
      <c r="O13" s="5">
        <f ca="1">SCCRedFacsFull!O13*O$4/SCCRedFacsFull!O$4</f>
        <v>0</v>
      </c>
      <c r="P13" s="5">
        <f ca="1">SCCRedFacsFull!P13*O$4/SCCRedFacsFull!O$4</f>
        <v>0</v>
      </c>
      <c r="Q13" s="5">
        <f ca="1">IFERROR(OFFSET('STF-22'!$E$173,MATCH($B13,'STF-22'!$A$174:$A$191,0),MATCH($B$2,'STF-22'!$F$172:$AD$172,0))*Q$4/SCCRedFacsFull!Q$4,0)</f>
        <v>4.7701398622622092E-2</v>
      </c>
      <c r="R13" s="5">
        <f ca="1">IFERROR(OFFSET('STF-22'!$E$173,MATCH($B13,'STF-22'!$A$174:$A$191,0),MATCH($B$2,'STF-22'!$F$172:$AD$172,0)-1)*R$4/SCCRedFacsFull!R$4,0)</f>
        <v>4.6800317702848392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16460262252193775</v>
      </c>
      <c r="X13" s="5">
        <f ca="1">SCCRedFacsFull!X13*W$4/SCCRedFacsFull!W$4</f>
        <v>0.1578227268725815</v>
      </c>
      <c r="Y13" s="510">
        <f t="shared" ca="1" si="0"/>
        <v>1</v>
      </c>
      <c r="Z13" s="510">
        <f t="shared" ca="1" si="0"/>
        <v>1</v>
      </c>
      <c r="AA13" s="617">
        <f t="shared" ca="1" si="5"/>
        <v>0.47844886022233368</v>
      </c>
      <c r="AB13" s="617">
        <f t="shared" ca="1" si="6"/>
        <v>0.47844886022233368</v>
      </c>
      <c r="AC13" s="617">
        <f t="shared" ca="1" si="7"/>
        <v>-2.5004762761786767</v>
      </c>
      <c r="AD13" s="617">
        <f t="shared" ca="1" si="8"/>
        <v>-2.5004762761786767</v>
      </c>
      <c r="AE13" s="510">
        <f t="shared" ca="1" si="1"/>
        <v>1</v>
      </c>
      <c r="AF13" s="510">
        <f t="shared" ca="1" si="1"/>
        <v>1</v>
      </c>
      <c r="AG13" s="510">
        <f t="shared" ca="1" si="2"/>
        <v>1</v>
      </c>
      <c r="AH13" s="510">
        <f t="shared" ca="1" si="2"/>
        <v>1</v>
      </c>
      <c r="AI13" s="530">
        <f t="shared" ca="1" si="3"/>
        <v>1</v>
      </c>
      <c r="AJ13" s="530">
        <f t="shared" ca="1" si="4"/>
        <v>1</v>
      </c>
    </row>
    <row r="14" spans="1:36" x14ac:dyDescent="0.25">
      <c r="A14" s="812" t="s">
        <v>142</v>
      </c>
      <c r="B14" s="812">
        <v>2104008320</v>
      </c>
      <c r="C14" s="5">
        <f ca="1">INDIRECT("'DevSumOut-"&amp;$B$2&amp;"BSR'!R55")</f>
        <v>0.61112231325346655</v>
      </c>
      <c r="D14" s="5">
        <f ca="1">INDIRECT("'DevSumOut-"&amp;$B$2&amp;"BSR'!P55")</f>
        <v>3.0844802732461808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7.0666842515634209E-2</v>
      </c>
      <c r="J14" s="5">
        <f ca="1">SCCRedFacsFull!J14*I$4/SCCRedFacsFull!I$4</f>
        <v>7.0666842515634168E-2</v>
      </c>
      <c r="K14" s="5">
        <f ca="1">SCCRedFacsFull!K14*K$4/SCCRedFacsFull!K$4</f>
        <v>-8.8940775524910032E-2</v>
      </c>
      <c r="L14" s="5">
        <f ca="1">SCCRedFacsFull!L14*K$4/SCCRedFacsFull!K$4</f>
        <v>-8.5422682796050392E-2</v>
      </c>
      <c r="M14" s="5">
        <f ca="1">'BACM-R8'!P158*($B$2-$M$3+1)*$M$4/SCCRedFacsFull!$M$4</f>
        <v>0.17270455321147779</v>
      </c>
      <c r="N14" s="5">
        <f ca="1">'BACM-R8'!O158*($B$2-$M$3+1)*$M$4/SCCRedFacsFull!$M$4</f>
        <v>-4.8441973897249427E-2</v>
      </c>
      <c r="O14" s="5">
        <f ca="1">SCCRedFacsFull!O14*O$4/SCCRedFacsFull!O$4</f>
        <v>0</v>
      </c>
      <c r="P14" s="5">
        <f ca="1">SCCRedFacsFull!P14*O$4/SCCRedFacsFull!O$4</f>
        <v>0</v>
      </c>
      <c r="Q14" s="5">
        <f ca="1">IFERROR(OFFSET('STF-22'!$E$173,MATCH($B14,'STF-22'!$A$174:$A$191,0),MATCH($B$2,'STF-22'!$F$172:$AD$172,0))*Q$4/SCCRedFacsFull!Q$4,0)</f>
        <v>0.30027108935838803</v>
      </c>
      <c r="R14" s="5">
        <f ca="1">IFERROR(OFFSET('STF-22'!$E$173,MATCH($B14,'STF-22'!$A$174:$A$191,0),MATCH($B$2,'STF-22'!$F$172:$AD$172,0)-1)*R$4/SCCRedFacsFull!R$4,0)</f>
        <v>0.288393730183994</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16460262252193775</v>
      </c>
      <c r="X14" s="5">
        <f ca="1">SCCRedFacsFull!X14*W$4/SCCRedFacsFull!W$4</f>
        <v>0.15782272687258153</v>
      </c>
      <c r="Y14" s="510">
        <f t="shared" ca="1" si="0"/>
        <v>0.68062945235006289</v>
      </c>
      <c r="Z14" s="510">
        <f t="shared" ca="1" si="0"/>
        <v>0.36072692115321059</v>
      </c>
      <c r="AA14" s="617">
        <f t="shared" ca="1" si="5"/>
        <v>0.2935430045257772</v>
      </c>
      <c r="AB14" s="617">
        <f t="shared" ca="1" si="6"/>
        <v>0.477007382354388</v>
      </c>
      <c r="AC14" s="617">
        <f t="shared" ca="1" si="7"/>
        <v>-2.0142722140188036</v>
      </c>
      <c r="AD14" s="617">
        <f t="shared" ca="1" si="8"/>
        <v>-3.2731923477805553</v>
      </c>
      <c r="AE14" s="510">
        <f t="shared" ca="1" si="1"/>
        <v>0.77437844246426835</v>
      </c>
      <c r="AF14" s="510">
        <f t="shared" ca="1" si="1"/>
        <v>0.83297156128564676</v>
      </c>
      <c r="AG14" s="510">
        <f t="shared" ca="1" si="2"/>
        <v>-0.9269430787381292</v>
      </c>
      <c r="AH14" s="510">
        <f t="shared" ca="1" si="2"/>
        <v>-1.7317368286702162</v>
      </c>
      <c r="AI14" s="530">
        <f t="shared" ca="1" si="3"/>
        <v>0.78040516325732445</v>
      </c>
      <c r="AJ14" s="530">
        <f t="shared" ca="1" si="4"/>
        <v>-1.0097218644454293</v>
      </c>
    </row>
    <row r="15" spans="1:36" x14ac:dyDescent="0.25">
      <c r="A15" s="812" t="s">
        <v>143</v>
      </c>
      <c r="B15" s="812">
        <v>2104008330</v>
      </c>
      <c r="C15" s="5">
        <f ca="1">INDIRECT("'DevSumOut-"&amp;$B$2&amp;"BSR'!R56")</f>
        <v>0.4082626109123853</v>
      </c>
      <c r="D15" s="5">
        <f ca="1">INDIRECT("'DevSumOut-"&amp;$B$2&amp;"BSR'!P56")</f>
        <v>1.8570829639896966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7.0666842515634182E-2</v>
      </c>
      <c r="J15" s="5">
        <f ca="1">SCCRedFacsFull!J15*I$4/SCCRedFacsFull!I$4</f>
        <v>7.0666842515634223E-2</v>
      </c>
      <c r="K15" s="5">
        <f ca="1">SCCRedFacsFull!K15*K$4/SCCRedFacsFull!K$4</f>
        <v>-8.8940775524910101E-2</v>
      </c>
      <c r="L15" s="5">
        <f ca="1">SCCRedFacsFull!L15*K$4/SCCRedFacsFull!K$4</f>
        <v>-9.4784072691508056E-2</v>
      </c>
      <c r="M15" s="5">
        <f ca="1">'BACM-R8'!P159*($B$2-$M$3+1)*$M$4/SCCRedFacsFull!$M$4</f>
        <v>0.17270455321147771</v>
      </c>
      <c r="N15" s="5">
        <f ca="1">'BACM-R8'!O159*($B$2-$M$3+1)*$M$4/SCCRedFacsFull!$M$4</f>
        <v>-5.3750683365441157E-2</v>
      </c>
      <c r="O15" s="5">
        <f ca="1">SCCRedFacsFull!O15*O$4/SCCRedFacsFull!O$4</f>
        <v>0</v>
      </c>
      <c r="P15" s="5">
        <f ca="1">SCCRedFacsFull!P15*O$4/SCCRedFacsFull!O$4</f>
        <v>0</v>
      </c>
      <c r="Q15" s="5">
        <f ca="1">IFERROR(OFFSET('STF-22'!$E$173,MATCH($B15,'STF-22'!$A$174:$A$191,0),MATCH($B$2,'STF-22'!$F$172:$AD$172,0))*Q$4/SCCRedFacsFull!Q$4,0)</f>
        <v>0.30027108935838798</v>
      </c>
      <c r="R15" s="5">
        <f ca="1">IFERROR(OFFSET('STF-22'!$E$173,MATCH($B15,'STF-22'!$A$174:$A$191,0),MATCH($B$2,'STF-22'!$F$172:$AD$172,0)-1)*R$4/SCCRedFacsFull!R$4,0)</f>
        <v>0.31999852253292499</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16460262252193775</v>
      </c>
      <c r="X15" s="5">
        <f ca="1">SCCRedFacsFull!X15*W$4/SCCRedFacsFull!W$4</f>
        <v>0.1578227268725815</v>
      </c>
      <c r="Y15" s="510">
        <f t="shared" ca="1" si="0"/>
        <v>0.68062945235006289</v>
      </c>
      <c r="Z15" s="510">
        <f t="shared" ca="1" si="0"/>
        <v>0.38073069589246233</v>
      </c>
      <c r="AA15" s="617">
        <f t="shared" ca="1" si="5"/>
        <v>0.29362726123173721</v>
      </c>
      <c r="AB15" s="617">
        <f t="shared" ca="1" si="6"/>
        <v>0.47714429950157289</v>
      </c>
      <c r="AC15" s="617">
        <f t="shared" ca="1" si="7"/>
        <v>-2.1501343804542987</v>
      </c>
      <c r="AD15" s="617">
        <f t="shared" ca="1" si="8"/>
        <v>-3.4939683682382343</v>
      </c>
      <c r="AE15" s="510">
        <f t="shared" ca="1" si="1"/>
        <v>0.77440535157459389</v>
      </c>
      <c r="AF15" s="510">
        <f t="shared" ca="1" si="1"/>
        <v>0.8330152885899258</v>
      </c>
      <c r="AG15" s="510">
        <f t="shared" ca="1" si="2"/>
        <v>-0.95078152562916296</v>
      </c>
      <c r="AH15" s="510">
        <f t="shared" ca="1" si="2"/>
        <v>-1.7829766640801781</v>
      </c>
      <c r="AI15" s="530">
        <f t="shared" ca="1" si="3"/>
        <v>0.78043380223902814</v>
      </c>
      <c r="AJ15" s="530">
        <f t="shared" ca="1" si="4"/>
        <v>-1.0363787398698383</v>
      </c>
    </row>
    <row r="16" spans="1:36" x14ac:dyDescent="0.25">
      <c r="A16" s="812" t="s">
        <v>144</v>
      </c>
      <c r="B16" s="812">
        <v>2104008410</v>
      </c>
      <c r="C16" s="5">
        <f ca="1">INDIRECT("'DevSumOut-"&amp;$B$2&amp;"BSR'!R57")</f>
        <v>1.50643570165E-2</v>
      </c>
      <c r="D16" s="5">
        <f ca="1">INDIRECT("'DevSumOut-"&amp;$B$2&amp;"BSR'!P57")</f>
        <v>1.6285791369189189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7.0666842515634057E-2</v>
      </c>
      <c r="J16" s="5">
        <f ca="1">SCCRedFacsFull!J16*I$4/SCCRedFacsFull!I$4</f>
        <v>7.0666842515634168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23185216605550718</v>
      </c>
      <c r="R16" s="5">
        <f ca="1">IFERROR(OFFSET('STF-22'!$E$173,MATCH($B16,'STF-22'!$A$174:$A$191,0),MATCH($B$2,'STF-22'!$F$172:$AD$172,0)-1)*R$4/SCCRedFacsFull!R$4,0)</f>
        <v>0.23185216605550721</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16460262252193772</v>
      </c>
      <c r="X16" s="5">
        <f ca="1">SCCRedFacsFull!X16*W$4/SCCRedFacsFull!W$4</f>
        <v>0.1578227268725815</v>
      </c>
      <c r="Y16" s="510">
        <f t="shared" ca="1" si="0"/>
        <v>0.61082497601241381</v>
      </c>
      <c r="Z16" s="510">
        <f t="shared" ca="1" si="0"/>
        <v>0.39361539389220457</v>
      </c>
      <c r="AA16" s="617">
        <f t="shared" ca="1" si="5"/>
        <v>0.47369614984746644</v>
      </c>
      <c r="AB16" s="617">
        <f t="shared" ca="1" si="6"/>
        <v>0.47369614984746644</v>
      </c>
      <c r="AC16" s="617">
        <f t="shared" ca="1" si="7"/>
        <v>-3.2110596162013136</v>
      </c>
      <c r="AD16" s="617">
        <f t="shared" ca="1" si="8"/>
        <v>-3.2110596162013136</v>
      </c>
      <c r="AE16" s="510">
        <f t="shared" ca="1" si="1"/>
        <v>0.79517568649212877</v>
      </c>
      <c r="AF16" s="510">
        <f t="shared" ca="1" si="1"/>
        <v>0.79517568649212877</v>
      </c>
      <c r="AG16" s="510">
        <f t="shared" ca="1" si="2"/>
        <v>-1.5535217266666779</v>
      </c>
      <c r="AH16" s="510">
        <f t="shared" ca="1" si="2"/>
        <v>-1.5535217266666779</v>
      </c>
      <c r="AI16" s="530">
        <f t="shared" ca="1" si="3"/>
        <v>0.74777121808305913</v>
      </c>
      <c r="AJ16" s="530">
        <f t="shared" ca="1" si="4"/>
        <v>-1.0528293242372508</v>
      </c>
    </row>
    <row r="17" spans="1:40" x14ac:dyDescent="0.25">
      <c r="A17" s="812" t="s">
        <v>145</v>
      </c>
      <c r="B17" s="812">
        <v>2104008420</v>
      </c>
      <c r="C17" s="5">
        <f ca="1">INDIRECT("'DevSumOut-"&amp;$B$2&amp;"BSR'!R58")</f>
        <v>5.0812544395728347E-2</v>
      </c>
      <c r="D17" s="5">
        <f ca="1">INDIRECT("'DevSumOut-"&amp;$B$2&amp;"BSR'!P58")</f>
        <v>5.4932480427814434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7.0666842515634182E-2</v>
      </c>
      <c r="J17" s="5">
        <f ca="1">SCCRedFacsFull!J17*I$4/SCCRedFacsFull!I$4</f>
        <v>7.0666842515634182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38335708379707661</v>
      </c>
      <c r="R17" s="5">
        <f ca="1">IFERROR(OFFSET('STF-22'!$E$173,MATCH($B17,'STF-22'!$A$174:$A$191,0),MATCH($B$2,'STF-22'!$F$172:$AD$172,0)-1)*R$4/SCCRedFacsFull!R$4,0)</f>
        <v>0.38335708379707667</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16460262252193777</v>
      </c>
      <c r="X17" s="5">
        <f ca="1">SCCRedFacsFull!X17*W$4/SCCRedFacsFull!W$4</f>
        <v>0.15782272687258153</v>
      </c>
      <c r="Y17" s="510">
        <f t="shared" ca="1" si="0"/>
        <v>0.68758354694209933</v>
      </c>
      <c r="Z17" s="510">
        <f t="shared" ca="1" si="0"/>
        <v>0.51321509307557078</v>
      </c>
      <c r="AA17" s="617">
        <f t="shared" ca="1" si="5"/>
        <v>0.47121963728754257</v>
      </c>
      <c r="AB17" s="617">
        <f t="shared" ca="1" si="6"/>
        <v>0.47121963728754257</v>
      </c>
      <c r="AC17" s="617">
        <f t="shared" ca="1" si="7"/>
        <v>-4.6611187511375451</v>
      </c>
      <c r="AD17" s="617">
        <f t="shared" ca="1" si="8"/>
        <v>-4.6611187511375451</v>
      </c>
      <c r="AE17" s="510">
        <f t="shared" ca="1" si="1"/>
        <v>0.83480031463470383</v>
      </c>
      <c r="AF17" s="510">
        <f t="shared" ca="1" si="1"/>
        <v>0.83480031463470383</v>
      </c>
      <c r="AG17" s="510">
        <f t="shared" ca="1" si="2"/>
        <v>-1.7557471643606308</v>
      </c>
      <c r="AH17" s="510">
        <f t="shared" ca="1" si="2"/>
        <v>-1.7557471643606308</v>
      </c>
      <c r="AI17" s="530">
        <f t="shared" ca="1" si="3"/>
        <v>0.79694457437089128</v>
      </c>
      <c r="AJ17" s="530">
        <f t="shared" ca="1" si="4"/>
        <v>-1.172299726734179</v>
      </c>
    </row>
    <row r="18" spans="1:40" x14ac:dyDescent="0.25">
      <c r="A18" s="812" t="s">
        <v>146</v>
      </c>
      <c r="B18" s="812">
        <v>2104008610</v>
      </c>
      <c r="C18" s="5">
        <f ca="1">INDIRECT("'DevSumOut-"&amp;$B$2&amp;"BSR'!R59")</f>
        <v>0.25245612937457973</v>
      </c>
      <c r="D18" s="5">
        <f ca="1">INDIRECT("'DevSumOut-"&amp;$B$2&amp;"BSR'!P59")</f>
        <v>1.0231093800626926E-2</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7.066684251563414E-2</v>
      </c>
      <c r="J18" s="5">
        <f ca="1">SCCRedFacsFull!J18*I$4/SCCRedFacsFull!I$4</f>
        <v>7.0666842515634126E-2</v>
      </c>
      <c r="K18" s="5">
        <f ca="1">SCCRedFacsFull!K18*K$4/SCCRedFacsFull!K$4</f>
        <v>1.0000000000000002</v>
      </c>
      <c r="L18" s="5">
        <f ca="1">SCCRedFacsFull!L18*K$4/SCCRedFacsFull!K$4</f>
        <v>1</v>
      </c>
      <c r="M18" s="5">
        <f ca="1">'BACM-R8'!P162*($B$2-$M$3+1)*$M$4/SCCRedFacsFull!$M$4</f>
        <v>0.66276978182150859</v>
      </c>
      <c r="N18" s="5">
        <f ca="1">'BACM-R8'!O162*($B$2-$M$3+1)*$M$4/SCCRedFacsFull!$M$4</f>
        <v>0.26602739238806328</v>
      </c>
      <c r="O18" s="5">
        <f ca="1">SCCRedFacsFull!O18*O$4/SCCRedFacsFull!O$4</f>
        <v>0</v>
      </c>
      <c r="P18" s="5">
        <f ca="1">SCCRedFacsFull!P18*O$4/SCCRedFacsFull!O$4</f>
        <v>0</v>
      </c>
      <c r="Q18" s="5">
        <f ca="1">IFERROR(OFFSET('STF-22'!$E$173,MATCH($B18,'STF-22'!$A$174:$A$191,0),MATCH($B$2,'STF-22'!$F$172:$AD$172,0))*Q$4/SCCRedFacsFull!Q$4,0)</f>
        <v>0.23001868096093714</v>
      </c>
      <c r="R18" s="5">
        <f ca="1">IFERROR(OFFSET('STF-22'!$E$173,MATCH($B18,'STF-22'!$A$174:$A$191,0),MATCH($B$2,'STF-22'!$F$172:$AD$172,0)-1)*R$4/SCCRedFacsFull!R$4,0)</f>
        <v>0.23001868096093719</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16460262252193772</v>
      </c>
      <c r="X18" s="5">
        <f ca="1">SCCRedFacsFull!X18*W$4/SCCRedFacsFull!W$4</f>
        <v>0.1578227268725815</v>
      </c>
      <c r="Y18" s="510">
        <f t="shared" ca="1" si="0"/>
        <v>1</v>
      </c>
      <c r="Z18" s="510">
        <f t="shared" ca="1" si="0"/>
        <v>1</v>
      </c>
      <c r="AA18" s="617">
        <f t="shared" ca="1" si="5"/>
        <v>0.44183095446472742</v>
      </c>
      <c r="AB18" s="617">
        <f t="shared" ca="1" si="6"/>
        <v>0.47848052672447428</v>
      </c>
      <c r="AC18" s="617">
        <f t="shared" ca="1" si="7"/>
        <v>-1.7483202626495844</v>
      </c>
      <c r="AD18" s="617">
        <f t="shared" ca="1" si="8"/>
        <v>-1.8933422199200565</v>
      </c>
      <c r="AE18" s="510">
        <f t="shared" ca="1" si="1"/>
        <v>1</v>
      </c>
      <c r="AF18" s="510">
        <f t="shared" ca="1" si="1"/>
        <v>1</v>
      </c>
      <c r="AG18" s="510">
        <f t="shared" ca="1" si="2"/>
        <v>1</v>
      </c>
      <c r="AH18" s="510">
        <f t="shared" ca="1" si="2"/>
        <v>1</v>
      </c>
      <c r="AI18" s="530">
        <f t="shared" ca="1" si="3"/>
        <v>1</v>
      </c>
      <c r="AJ18" s="530">
        <f t="shared" ca="1" si="4"/>
        <v>1</v>
      </c>
    </row>
    <row r="19" spans="1:40" x14ac:dyDescent="0.25">
      <c r="A19" s="812" t="s">
        <v>147</v>
      </c>
      <c r="B19" s="812">
        <v>2104004000</v>
      </c>
      <c r="C19" s="5">
        <f ca="1">INDIRECT("'DevSumOut-"&amp;$B$2&amp;"BSR'!R60")+INDIRECT("'DevSumOut-"&amp;$B$2&amp;"BSR'!R62")+INDIRECT("'DevSumOut-"&amp;$B$2&amp;"BSR'!R63")</f>
        <v>5.6409010005791051E-2</v>
      </c>
      <c r="D19" s="5">
        <f ca="1">INDIRECT("'DevSumOut-"&amp;$B$2&amp;"BSR'!P60")+INDIRECT("'DevSumOut-"&amp;$B$2&amp;"BSR'!P62")+INDIRECT("'DevSumOut-"&amp;$B$2&amp;"BSR'!P63")</f>
        <v>3.573626796461765</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3.6568715450683111E-2</v>
      </c>
      <c r="L19" s="5">
        <f ca="1">SCCRedFacsFull!L19*K$4/SCCRedFacsFull!K$4</f>
        <v>-3.6598811072402135E-2</v>
      </c>
      <c r="M19" s="5">
        <f ca="1">'BACM-R8'!P163*($B$2-$M$3+1)*$M$4/SCCRedFacsFull!$M$4</f>
        <v>0</v>
      </c>
      <c r="N19" s="5">
        <f ca="1">'BACM-R8'!O163*($B$2-$M$3+1)*$M$4/SCCRedFacsFull!$M$4</f>
        <v>0</v>
      </c>
      <c r="O19" s="5">
        <f ca="1">SCCRedFacsFull!O19*O$4/SCCRedFacsFull!O$4</f>
        <v>-4.9124191080212251E-3</v>
      </c>
      <c r="P19" s="5">
        <f ca="1">SCCRedFacsFull!P19*O$4/SCCRedFacsFull!O$4</f>
        <v>-4.9164619710362345E-3</v>
      </c>
      <c r="Q19" s="5">
        <f ca="1">IFERROR(OFFSET('STF-22'!$E$173,MATCH($B19,'STF-22'!$A$174:$A$191,0),MATCH($B$2,'STF-22'!$F$172:$AD$172,0))*Q$4/SCCRedFacsFull!Q$4,0)</f>
        <v>-1.9220727509524374E-2</v>
      </c>
      <c r="R19" s="5">
        <f ca="1">IFERROR(OFFSET('STF-22'!$E$173,MATCH($B19,'STF-22'!$A$174:$A$191,0),MATCH($B$2,'STF-22'!$F$172:$AD$172,0)-1)*R$4/SCCRedFacsFull!R$4,0)</f>
        <v>-1.9236545941677768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16460262252193772</v>
      </c>
      <c r="X19" s="5">
        <f ca="1">SCCRedFacsFull!X19*W$4/SCCRedFacsFull!W$4</f>
        <v>0.1578227268725815</v>
      </c>
      <c r="Y19" s="510">
        <f t="shared" ca="1" si="0"/>
        <v>0.70782007424646409</v>
      </c>
      <c r="Z19" s="510">
        <f t="shared" ca="1" si="0"/>
        <v>0.60986849481153982</v>
      </c>
      <c r="AA19" s="617">
        <f t="shared" ca="1" si="5"/>
        <v>0</v>
      </c>
      <c r="AB19" s="617">
        <f t="shared" ca="1" si="6"/>
        <v>0</v>
      </c>
      <c r="AC19" s="617">
        <f t="shared" ca="1" si="7"/>
        <v>0</v>
      </c>
      <c r="AD19" s="617">
        <f t="shared" ca="1" si="8"/>
        <v>0</v>
      </c>
      <c r="AE19" s="510">
        <f t="shared" ca="1" si="1"/>
        <v>0.70782007424646409</v>
      </c>
      <c r="AF19" s="510">
        <f t="shared" ca="1" si="1"/>
        <v>0.70782007424646409</v>
      </c>
      <c r="AG19" s="510">
        <f t="shared" ca="1" si="2"/>
        <v>0.60986849481153982</v>
      </c>
      <c r="AH19" s="510">
        <f t="shared" ca="1" si="2"/>
        <v>0.60986849481153982</v>
      </c>
      <c r="AI19" s="530">
        <f t="shared" ca="1" si="3"/>
        <v>0.70782007424646409</v>
      </c>
      <c r="AJ19" s="530">
        <f t="shared" ca="1" si="4"/>
        <v>0.60986849481153982</v>
      </c>
    </row>
    <row r="20" spans="1:40" x14ac:dyDescent="0.25">
      <c r="A20" s="812" t="s">
        <v>148</v>
      </c>
      <c r="B20" s="812">
        <v>2103004001</v>
      </c>
      <c r="C20" s="5">
        <f ca="1">INDIRECT("'DevSumOut-"&amp;$B$2&amp;"BSR'!R61")</f>
        <v>1.8739368230717493E-2</v>
      </c>
      <c r="D20" s="5">
        <f ca="1">INDIRECT("'DevSumOut-"&amp;$B$2&amp;"BSR'!P61")</f>
        <v>0.52217749537133507</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16460262252193775</v>
      </c>
      <c r="X20" s="5">
        <f ca="1">SCCRedFacsFull!X20*W$4/SCCRedFacsFull!W$4</f>
        <v>0.15782272687258153</v>
      </c>
      <c r="Y20" s="510">
        <f t="shared" ca="1" si="0"/>
        <v>0.56002397255041325</v>
      </c>
      <c r="Z20" s="510">
        <f t="shared" ca="1" si="0"/>
        <v>0.13588299570318985</v>
      </c>
      <c r="AA20" s="617">
        <f t="shared" ca="1" si="5"/>
        <v>0</v>
      </c>
      <c r="AB20" s="617">
        <f t="shared" ca="1" si="6"/>
        <v>0</v>
      </c>
      <c r="AC20" s="617">
        <f t="shared" ca="1" si="7"/>
        <v>0</v>
      </c>
      <c r="AD20" s="617">
        <f t="shared" ca="1" si="8"/>
        <v>0</v>
      </c>
      <c r="AE20" s="510">
        <f t="shared" ca="1" si="1"/>
        <v>0.56002397255041325</v>
      </c>
      <c r="AF20" s="510">
        <f t="shared" ca="1" si="1"/>
        <v>0.56002397255041325</v>
      </c>
      <c r="AG20" s="510">
        <f t="shared" ca="1" si="2"/>
        <v>0.13588299570318985</v>
      </c>
      <c r="AH20" s="510">
        <f t="shared" ca="1" si="2"/>
        <v>0.13588299570318985</v>
      </c>
      <c r="AI20" s="530">
        <f t="shared" ca="1" si="3"/>
        <v>0.56002397255041325</v>
      </c>
      <c r="AJ20" s="530">
        <f t="shared" ca="1" si="4"/>
        <v>0.13588299570318985</v>
      </c>
    </row>
    <row r="21" spans="1:40" x14ac:dyDescent="0.25">
      <c r="A21" s="812" t="s">
        <v>149</v>
      </c>
      <c r="B21" s="812">
        <v>2104006010</v>
      </c>
      <c r="C21" s="5">
        <f ca="1">INDIRECT("'DevSumOut-"&amp;$B$2&amp;"BSR'!R64")</f>
        <v>5.8529310125197298E-6</v>
      </c>
      <c r="D21" s="5">
        <f ca="1">INDIRECT("'DevSumOut-"&amp;$B$2&amp;"BSR'!P64")</f>
        <v>7.0898784775737665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18.635138046902881</v>
      </c>
      <c r="X21" s="5">
        <f ca="1">SCCRedFacsFull!X21*W$4/SCCRedFacsFull!W$4</f>
        <v>-18.635138046902881</v>
      </c>
      <c r="Y21" s="510">
        <f t="shared" ca="1" si="0"/>
        <v>-11.68168540914882</v>
      </c>
      <c r="Z21" s="510">
        <f t="shared" ca="1" si="0"/>
        <v>-18.600618349807796</v>
      </c>
      <c r="AA21" s="617">
        <f t="shared" ca="1" si="5"/>
        <v>0</v>
      </c>
      <c r="AB21" s="617">
        <f t="shared" ca="1" si="6"/>
        <v>0</v>
      </c>
      <c r="AC21" s="617">
        <f t="shared" ca="1" si="7"/>
        <v>0</v>
      </c>
      <c r="AD21" s="617">
        <f t="shared" ca="1" si="8"/>
        <v>0</v>
      </c>
      <c r="AE21" s="510">
        <f t="shared" ca="1" si="1"/>
        <v>-11.68168540914882</v>
      </c>
      <c r="AF21" s="510">
        <f t="shared" ca="1" si="1"/>
        <v>-11.68168540914882</v>
      </c>
      <c r="AG21" s="510">
        <f t="shared" ca="1" si="2"/>
        <v>-18.600618349807796</v>
      </c>
      <c r="AH21" s="510">
        <f t="shared" ca="1" si="2"/>
        <v>-18.600618349807796</v>
      </c>
      <c r="AI21" s="530">
        <f t="shared" ca="1" si="3"/>
        <v>-11.68168540914882</v>
      </c>
      <c r="AJ21" s="530">
        <f t="shared" ca="1" si="4"/>
        <v>-18.600618349807799</v>
      </c>
    </row>
    <row r="22" spans="1:40" x14ac:dyDescent="0.25">
      <c r="A22" s="812" t="s">
        <v>150</v>
      </c>
      <c r="B22" s="812">
        <v>2103006000</v>
      </c>
      <c r="C22" s="5">
        <f ca="1">INDIRECT("'DevSumOut-"&amp;$B$2&amp;"BSR'!R65")</f>
        <v>1.0079518569867291E-2</v>
      </c>
      <c r="D22" s="5">
        <f ca="1">INDIRECT("'DevSumOut-"&amp;$B$2&amp;"BSR'!P65")</f>
        <v>7.9575146604215358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2" t="s">
        <v>151</v>
      </c>
      <c r="B23" s="812">
        <v>2104002000</v>
      </c>
      <c r="C23" s="5">
        <f ca="1">INDIRECT("'DevSumOut-"&amp;$B$2&amp;"BSR'!R66")</f>
        <v>9.7907685155159352E-2</v>
      </c>
      <c r="D23" s="5">
        <f ca="1">INDIRECT("'DevSumOut-"&amp;$B$2&amp;"BSR'!P66")</f>
        <v>0.11396013416057345</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1</v>
      </c>
      <c r="L23" s="5">
        <f ca="1">SCCRedFacsFull!L23*K$4/SCCRedFacsFull!K$4</f>
        <v>1</v>
      </c>
      <c r="M23" s="5">
        <f ca="1">'BACM-R8'!P167*($B$2-$M$3+1)*$M$4/SCCRedFacsFull!$M$4</f>
        <v>0</v>
      </c>
      <c r="N23" s="5">
        <f ca="1">'BACM-R8'!O167*($B$2-$M$3+1)*$M$4/SCCRedFacsFull!$M$4</f>
        <v>0</v>
      </c>
      <c r="O23" s="5">
        <f ca="1">SCCRedFacsFull!O23*O$4/SCCRedFacsFull!O$4</f>
        <v>0.80000000000000016</v>
      </c>
      <c r="P23" s="5">
        <f ca="1">SCCRedFacsFull!P23*O$4/SCCRedFacsFull!O$4</f>
        <v>0.80000000000000016</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1</v>
      </c>
      <c r="Z23" s="510">
        <f t="shared" ca="1" si="0"/>
        <v>1</v>
      </c>
      <c r="AA23" s="617">
        <f t="shared" ca="1" si="5"/>
        <v>0.49828210592064903</v>
      </c>
      <c r="AB23" s="617">
        <f t="shared" ca="1" si="6"/>
        <v>0.49828210592064903</v>
      </c>
      <c r="AC23" s="617">
        <f t="shared" ca="1" si="7"/>
        <v>0.4103118857783955</v>
      </c>
      <c r="AD23" s="617">
        <f t="shared" ca="1" si="8"/>
        <v>0.4103118857783955</v>
      </c>
      <c r="AE23" s="510">
        <f t="shared" ca="1" si="1"/>
        <v>1</v>
      </c>
      <c r="AF23" s="510">
        <f t="shared" ca="1" si="1"/>
        <v>1</v>
      </c>
      <c r="AG23" s="510">
        <f t="shared" ca="1" si="2"/>
        <v>1</v>
      </c>
      <c r="AH23" s="510">
        <f t="shared" ca="1" si="2"/>
        <v>1</v>
      </c>
      <c r="AI23" s="530">
        <f t="shared" ca="1" si="3"/>
        <v>1</v>
      </c>
      <c r="AJ23" s="530">
        <f t="shared" ca="1" si="4"/>
        <v>1</v>
      </c>
    </row>
    <row r="24" spans="1:40" x14ac:dyDescent="0.25">
      <c r="A24" s="812" t="s">
        <v>152</v>
      </c>
      <c r="B24" s="812">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2" t="s">
        <v>153</v>
      </c>
      <c r="B25" s="812">
        <v>2103008000</v>
      </c>
      <c r="C25" s="5">
        <f ca="1">INDIRECT("'DevSumOut-"&amp;$B$2&amp;"BSR'!R68")</f>
        <v>2.5766689106639578E-4</v>
      </c>
      <c r="D25" s="5">
        <f ca="1">INDIRECT("'DevSumOut-"&amp;$B$2&amp;"BSR'!P68")</f>
        <v>7.5369704121824448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07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806623905552601</v>
      </c>
      <c r="D27" s="450">
        <f ca="1">INDIRECT("'DevSumOut-"&amp;$B$2&amp;"BSR'!P70")</f>
        <v>4.320503062337508</v>
      </c>
      <c r="E27" s="450">
        <f ca="1">$C27-E28</f>
        <v>1.8239332654462717</v>
      </c>
      <c r="F27" s="450">
        <f ca="1">$D27-F28</f>
        <v>4.3138568782191182</v>
      </c>
      <c r="G27" s="450">
        <f ca="1">$C27-G28</f>
        <v>2.7973691512516816</v>
      </c>
      <c r="H27" s="450">
        <f ca="1">$D27-H28</f>
        <v>2.3233873887428214</v>
      </c>
      <c r="I27" s="450">
        <f ca="1">$C27-I28</f>
        <v>2.6214346436691898</v>
      </c>
      <c r="J27" s="450">
        <f ca="1">$D27-J28</f>
        <v>4.3139482838526035</v>
      </c>
      <c r="K27" s="450">
        <f ca="1">$C27-K28</f>
        <v>1.3465511538964834</v>
      </c>
      <c r="L27" s="450">
        <f ca="1">$D27-L28</f>
        <v>4.30810984035279</v>
      </c>
      <c r="M27" s="450">
        <f ca="1">$C27-M28</f>
        <v>1.7105153071336081</v>
      </c>
      <c r="N27" s="450">
        <f ca="1">$D27-N28</f>
        <v>4.3041704679419306</v>
      </c>
      <c r="O27" s="450">
        <f ca="1">$C27-O28</f>
        <v>2.7285748621270907</v>
      </c>
      <c r="P27" s="450">
        <f ca="1">$D27-P28</f>
        <v>4.24690455525253</v>
      </c>
      <c r="Q27" s="450">
        <f ca="1">$C27-Q28</f>
        <v>2.1029605666132198</v>
      </c>
      <c r="R27" s="450">
        <f ca="1">$D27-R28</f>
        <v>4.3638725823099174</v>
      </c>
      <c r="S27" s="450">
        <f ca="1">$C27-S28</f>
        <v>2.8060388433044765</v>
      </c>
      <c r="T27" s="450">
        <f ca="1">$D27-T28</f>
        <v>4.320503062337508</v>
      </c>
      <c r="U27" s="786">
        <f ca="1">$C27-U28</f>
        <v>2.806623905552601</v>
      </c>
      <c r="V27" s="786">
        <f ca="1">$D27-V28</f>
        <v>4.320503062337508</v>
      </c>
      <c r="W27" s="450">
        <f ca="1">$C27-W28</f>
        <v>2.3630063416992924</v>
      </c>
      <c r="X27" s="450">
        <f ca="1">$D27-X28</f>
        <v>3.6607742532413341</v>
      </c>
      <c r="Y27" s="450">
        <f ca="1">$C27-Y28</f>
        <v>0.38506797325317965</v>
      </c>
      <c r="Z27" s="450">
        <f ca="1">$D27-Z28</f>
        <v>1.8995884338641602</v>
      </c>
      <c r="AA27" s="450">
        <f ca="1">$C27-AA28</f>
        <v>2.0545298902417475</v>
      </c>
      <c r="AB27" s="450">
        <f ca="1">$C27-AB28</f>
        <v>1.5047797421110796</v>
      </c>
      <c r="AC27" s="450">
        <f ca="1">$D27-AC28</f>
        <v>4.4672682080404806</v>
      </c>
      <c r="AD27" s="450">
        <f ca="1">$D27-AD28</f>
        <v>4.5348129065287326</v>
      </c>
      <c r="AE27" s="450">
        <f ca="1">$C27-AE28</f>
        <v>0.27923309662825879</v>
      </c>
      <c r="AF27" s="450">
        <f ca="1">$C27-AF28</f>
        <v>0.21949728840211247</v>
      </c>
      <c r="AG27" s="450">
        <f ca="1">$D27-AG28</f>
        <v>1.9796686869957054</v>
      </c>
      <c r="AH27" s="450">
        <f ca="1">$D27-AH28</f>
        <v>2.0199469455960033</v>
      </c>
      <c r="AI27" s="787">
        <f ca="1">$C27-AI28</f>
        <v>0.27572650638693474</v>
      </c>
      <c r="AJ27" s="787">
        <f ca="1">$D27-AJ28</f>
        <v>1.9797911548991758</v>
      </c>
    </row>
    <row r="28" spans="1:40" x14ac:dyDescent="0.25">
      <c r="B28" s="244" t="s">
        <v>156</v>
      </c>
      <c r="E28" s="450">
        <f ca="1">SUMPRODUCT($C9:$C26,E9:E26)</f>
        <v>0.98269064010632934</v>
      </c>
      <c r="F28" s="450">
        <f ca="1">SUMPRODUCT($D9:$D26,F9:F26)</f>
        <v>6.6461841183898772E-3</v>
      </c>
      <c r="G28" s="450">
        <f ca="1">SUMPRODUCT($C9:$C26,G9:G26)</f>
        <v>9.2547543009192865E-3</v>
      </c>
      <c r="H28" s="450">
        <f ca="1">SUMPRODUCT($D9:$D26,H9:H26)</f>
        <v>1.9971156735946867</v>
      </c>
      <c r="I28" s="450">
        <f ca="1">SUMPRODUCT($C9:$C26,I9:I26)</f>
        <v>0.18518926188341117</v>
      </c>
      <c r="J28" s="450">
        <f ca="1">SUMPRODUCT($D9:$D26,J9:J26)</f>
        <v>6.5547784849043708E-3</v>
      </c>
      <c r="K28" s="450">
        <f ca="1">SUMPRODUCT($C9:$C26,K9:K26)</f>
        <v>1.4600727516561176</v>
      </c>
      <c r="L28" s="450">
        <f ca="1">SUMPRODUCT($D9:$D26,L9:L26)</f>
        <v>1.2393221984717789E-2</v>
      </c>
      <c r="M28" s="450">
        <f ca="1">SUMPRODUCT($C9:$C26,M9:M26)</f>
        <v>1.0961085984189929</v>
      </c>
      <c r="N28" s="450">
        <f ca="1">SUMPRODUCT($D9:$D26,N9:N26)</f>
        <v>1.6332594395577431E-2</v>
      </c>
      <c r="O28" s="450">
        <f ca="1">SUMPRODUCT($C9:$C26,O9:O26)</f>
        <v>7.8049043425510486E-2</v>
      </c>
      <c r="P28" s="450">
        <f ca="1">SUMPRODUCT($D9:$D26,P9:P26)</f>
        <v>7.3598507084978462E-2</v>
      </c>
      <c r="Q28" s="450">
        <f ca="1">SUMPRODUCT($C9:$C26,Q9:Q26)</f>
        <v>0.70366333893938127</v>
      </c>
      <c r="R28" s="450">
        <f ca="1">SUMPRODUCT($D9:$D26,R9:R26)</f>
        <v>-4.3369519972409593E-2</v>
      </c>
      <c r="S28" s="450">
        <f ca="1">SUMPRODUCT($C9:$C26,S9:S26)</f>
        <v>5.8506224812427874E-4</v>
      </c>
      <c r="T28" s="450">
        <f ca="1">SUMPRODUCT($D9:$D26,T9:T26)</f>
        <v>0</v>
      </c>
      <c r="U28" s="786">
        <f ca="1">SUMPRODUCT($C9:$C26,U9:U26)</f>
        <v>0</v>
      </c>
      <c r="V28" s="786">
        <f ca="1">SUMPRODUCT($D9:$D26,V9:V26)</f>
        <v>0</v>
      </c>
      <c r="W28" s="450">
        <f ca="1">SUMPRODUCT($C9:$C26,W9:W26)</f>
        <v>0.44361756385330847</v>
      </c>
      <c r="X28" s="450">
        <f ca="1">SUMPRODUCT($D9:$D26,X9:X26)</f>
        <v>0.65972880909617382</v>
      </c>
      <c r="Y28" s="450">
        <f ca="1">SUMPRODUCT($C9:$C26,Y9:Y26)</f>
        <v>2.4215559322994213</v>
      </c>
      <c r="Z28" s="450">
        <f ca="1">SUMPRODUCT($D9:$D26,Z9:Z26)</f>
        <v>2.4209146284733478</v>
      </c>
      <c r="AA28" s="450">
        <f ca="1">SUMPRODUCT($C9:$C26,AA9:AA26)</f>
        <v>0.75209401531085329</v>
      </c>
      <c r="AB28" s="450">
        <f ca="1">SUMPRODUCT($C9:$C26,AB9:AB26)</f>
        <v>1.3018441634415214</v>
      </c>
      <c r="AC28" s="450">
        <f ca="1">SUMPRODUCT($D9:$D26,AC9:AC26)</f>
        <v>-0.14676514570297292</v>
      </c>
      <c r="AD28" s="450">
        <f ca="1">SUMPRODUCT($D9:$D26,AD9:AD26)</f>
        <v>-0.21430984419122467</v>
      </c>
      <c r="AE28" s="450">
        <f ca="1">SUMPRODUCT($C9:$C26,AE9:AE26)</f>
        <v>2.5273908089243422</v>
      </c>
      <c r="AF28" s="450">
        <f ca="1">SUMPRODUCT($C9:$C26,AF9:AF26)</f>
        <v>2.5871266171504885</v>
      </c>
      <c r="AG28" s="450">
        <f ca="1">SUMPRODUCT($D9:$D26,AG9:AG26)</f>
        <v>2.3408343753418026</v>
      </c>
      <c r="AH28" s="450">
        <f ca="1">SUMPRODUCT($D9:$D26,AH9:AH26)</f>
        <v>2.3005561167415047</v>
      </c>
      <c r="AI28" s="450">
        <f ca="1">SUMPRODUCT($C9:$C26,AI9:AI26)</f>
        <v>2.5308973991656663</v>
      </c>
      <c r="AJ28" s="450">
        <f ca="1">SUMPRODUCT($D9:$D26,AJ9:AJ26)</f>
        <v>2.3407119074383322</v>
      </c>
    </row>
    <row r="29" spans="1:40" x14ac:dyDescent="0.25">
      <c r="E29" s="659">
        <f ca="1">E28/$C27</f>
        <v>0.35013264091500912</v>
      </c>
      <c r="F29" s="693">
        <f ca="1">F28/$D27</f>
        <v>1.5382894127134615E-3</v>
      </c>
      <c r="G29" s="659">
        <f ca="1">G28/$C27</f>
        <v>3.2974686357547796E-3</v>
      </c>
      <c r="H29" s="693">
        <f ca="1">H28/$D27</f>
        <v>0.46224146697264312</v>
      </c>
      <c r="I29" s="659">
        <f ca="1">I28/$C27</f>
        <v>6.5982927572530936E-2</v>
      </c>
      <c r="J29" s="693">
        <f ca="1">J28/$D27</f>
        <v>1.5171331648954E-3</v>
      </c>
      <c r="K29" s="659">
        <f ca="1">K28/$C27</f>
        <v>0.52022387066807274</v>
      </c>
      <c r="L29" s="693">
        <f ca="1">L28/$D27</f>
        <v>2.8684673534319226E-3</v>
      </c>
      <c r="M29" s="659">
        <f ca="1">M28/$C27</f>
        <v>0.39054345551980119</v>
      </c>
      <c r="N29" s="693">
        <f ca="1">N28/$D27</f>
        <v>3.7802529381245386E-3</v>
      </c>
      <c r="O29" s="659">
        <f ca="1">O28/$C27</f>
        <v>2.7808871459798698E-2</v>
      </c>
      <c r="P29" s="693">
        <f ca="1">P28/$D27</f>
        <v>1.7034707769691914E-2</v>
      </c>
      <c r="Q29" s="659">
        <f ca="1">Q28/$C27</f>
        <v>0.25071522320723472</v>
      </c>
      <c r="R29" s="693">
        <f ca="1">R28/$D27</f>
        <v>-1.0038071804755421E-2</v>
      </c>
      <c r="S29" s="659">
        <f ca="1">S28/$C27</f>
        <v>2.0845765867197116E-4</v>
      </c>
      <c r="T29" s="693">
        <f ca="1">T28/$D27</f>
        <v>0</v>
      </c>
      <c r="U29" s="700">
        <f ca="1">U28/$C27</f>
        <v>0</v>
      </c>
      <c r="V29" s="700">
        <f ca="1">V28/$D27</f>
        <v>0</v>
      </c>
      <c r="W29" s="659">
        <f ca="1">W28/$C27</f>
        <v>0.15806092258234503</v>
      </c>
      <c r="X29" s="693">
        <f ca="1">X28/$D27</f>
        <v>0.15269722057302346</v>
      </c>
      <c r="Y29" s="659">
        <f ca="1">Y28/$C27</f>
        <v>0.86280029451350271</v>
      </c>
      <c r="Z29" s="693">
        <f t="shared" ref="Z29" ca="1" si="9">Z28/$D27</f>
        <v>0.56033165433368959</v>
      </c>
      <c r="AA29" s="838">
        <f ca="1">(AA28*$AJ$4+AB28*$AJ$5)/SUM($AJ$4:$AJ$5)</f>
        <v>1.1326902717090082</v>
      </c>
      <c r="AB29" s="838"/>
      <c r="AC29" s="838">
        <f ca="1">(AC28*$AJ$4+AD28*$AJ$5)/SUM($AJ$4:$AJ$5)</f>
        <v>-0.19352686004099337</v>
      </c>
      <c r="AD29" s="838"/>
      <c r="AE29" s="659">
        <f ca="1">AE28/$C27</f>
        <v>0.90050925737651333</v>
      </c>
      <c r="AF29" s="659">
        <f ca="1">AF28/$C27</f>
        <v>0.92179312377128231</v>
      </c>
      <c r="AG29" s="693">
        <f t="shared" ref="AG29:AH29" ca="1" si="10">AG28/$D27</f>
        <v>0.54179671708769683</v>
      </c>
      <c r="AH29" s="693">
        <f t="shared" ca="1" si="10"/>
        <v>0.53247413172688329</v>
      </c>
      <c r="AI29" s="659">
        <f ca="1">AI28/$C27</f>
        <v>0.90175865535762034</v>
      </c>
      <c r="AJ29" s="693">
        <f t="shared" ref="AJ29" ca="1" si="11">AJ28/$D27</f>
        <v>0.54176837133681932</v>
      </c>
      <c r="AK29" s="5"/>
      <c r="AL29" s="5"/>
      <c r="AN29" s="5"/>
    </row>
    <row r="30" spans="1:40" x14ac:dyDescent="0.25">
      <c r="B30" s="244" t="s">
        <v>157</v>
      </c>
      <c r="E30" s="450">
        <f ca="1">E28*($Y28/$Y30)</f>
        <v>0.47984059263372819</v>
      </c>
      <c r="F30" s="450">
        <f ca="1">F28*($Z28/$Z30)</f>
        <v>5.8958750051008174E-3</v>
      </c>
      <c r="G30" s="450">
        <f ca="1">G28*($Y28/$Y30)</f>
        <v>4.5190282752180788E-3</v>
      </c>
      <c r="H30" s="450">
        <f ca="1">H28*($Z28/$Z30)</f>
        <v>1.77165485826092</v>
      </c>
      <c r="I30" s="450">
        <f ca="1">I28*($Y28/$Y30)</f>
        <v>9.0426550884746104E-2</v>
      </c>
      <c r="J30" s="450">
        <f ca="1">J28*($Z28/$Z30)</f>
        <v>5.8147884477330438E-3</v>
      </c>
      <c r="K30" s="450">
        <f ca="1">K28*($Y28/$Y30)</f>
        <v>0.71294275721118394</v>
      </c>
      <c r="L30" s="450">
        <f ca="1">L28*($Z28/$Z30)</f>
        <v>1.0994111272088174E-2</v>
      </c>
      <c r="M30" s="450">
        <f ca="1">M28*($Y28/$Y30)</f>
        <v>0.5352217452680581</v>
      </c>
      <c r="N30" s="450">
        <f ca="1">N28*($Z28/$Z30)</f>
        <v>1.4488755254144741E-2</v>
      </c>
      <c r="O30" s="450">
        <f ca="1">O28*($Y28/$Y30)</f>
        <v>3.8110772325805654E-2</v>
      </c>
      <c r="P30" s="450">
        <f ca="1">P28*($Z28/$Z30)</f>
        <v>6.5289734771925706E-2</v>
      </c>
      <c r="Q30" s="450">
        <f ca="1">Q28*($Y28/$Y30)</f>
        <v>0.34359361918290643</v>
      </c>
      <c r="R30" s="450">
        <f ca="1">R28*($Z28/$Z30)</f>
        <v>-3.8473395294757087E-2</v>
      </c>
      <c r="S30" s="450">
        <f ca="1">S28*($Y28/$Y30)</f>
        <v>2.8568158117105798E-4</v>
      </c>
      <c r="T30" s="450">
        <f ca="1">T28*($Z28/$Z30)</f>
        <v>0</v>
      </c>
      <c r="U30" s="786">
        <f ca="1">U28*($Y28/$Y30)</f>
        <v>0</v>
      </c>
      <c r="V30" s="786">
        <f ca="1">V28*($Z28/$Z30)</f>
        <v>0</v>
      </c>
      <c r="W30" s="450">
        <f ca="1">W28*($Y28/$Y30)</f>
        <v>0.216615184936604</v>
      </c>
      <c r="X30" s="450">
        <f ca="1">X28*($Z28/$Z30)</f>
        <v>0.58524990075619276</v>
      </c>
      <c r="Y30" s="450">
        <f ca="1">SUM($E28,$G28,$I28,$K28,$M28,$O28,$Q28,$S28,$W28)</f>
        <v>4.9592310148320946</v>
      </c>
      <c r="Z30" s="450">
        <f ca="1">SUM($F28,$H28,$J28,$L28,$N28,$P28,$R28,$T28,$X28)</f>
        <v>2.7290002487870186</v>
      </c>
      <c r="AA30" s="450">
        <f ca="1">AE28-$Y28</f>
        <v>0.10583487662492086</v>
      </c>
      <c r="AB30" s="450">
        <f ca="1">AF28-$Y28</f>
        <v>0.16557068485106718</v>
      </c>
      <c r="AC30" s="450">
        <f ca="1">AG28-$Z28</f>
        <v>-8.0080253131545209E-2</v>
      </c>
      <c r="AD30" s="450">
        <f ca="1">AH28-$Z28</f>
        <v>-0.12035851173184309</v>
      </c>
      <c r="AE30" s="450">
        <f ca="1">SUM($E28,$G28,$I28,$K28,$M28,$O28,$Q28,$S28,$W28,AA28)</f>
        <v>5.7113250301429481</v>
      </c>
      <c r="AF30" s="450">
        <f ca="1">SUM($E28,$G28,$I28,$K28,$M28,$O28,$Q28,$S28,$W28,AB28)</f>
        <v>6.2610751782736163</v>
      </c>
      <c r="AG30" s="450">
        <f ca="1">SUM($F28,$H28,$J28,$L28,$N28,$P28,$R28,$T28,$X28,AC28)</f>
        <v>2.5822351030840456</v>
      </c>
      <c r="AH30" s="450">
        <f ca="1">SUM($F28,$H28,$J28,$L28,$N28,$P28,$R28,$T28,$X28,AD28)</f>
        <v>2.5146904045957941</v>
      </c>
    </row>
    <row r="31" spans="1:40" x14ac:dyDescent="0.25">
      <c r="Y31" s="659">
        <f ca="1">Y30/$C27</f>
        <v>1.7669738382192191</v>
      </c>
      <c r="Z31" s="659">
        <f ca="1">Z30/$C27</f>
        <v>0.97234269379234872</v>
      </c>
      <c r="AA31" s="839" t="s">
        <v>158</v>
      </c>
      <c r="AB31" s="839"/>
      <c r="AC31" s="839"/>
      <c r="AD31" s="839"/>
      <c r="AE31" s="659">
        <f ca="1">AE30/$C27</f>
        <v>2.0349449097343291</v>
      </c>
      <c r="AF31" s="659">
        <f ca="1">AF30/$C27</f>
        <v>2.2308208684059014</v>
      </c>
      <c r="AG31" s="693">
        <f ca="1">AG30/$D27</f>
        <v>0.59767000875286669</v>
      </c>
      <c r="AH31" s="693">
        <f ca="1">AH30/$D27</f>
        <v>0.58203648239871375</v>
      </c>
    </row>
    <row r="32" spans="1:40" x14ac:dyDescent="0.25">
      <c r="Y32" s="698">
        <f ca="1">SUM($E30,$G30,$I30,$K30,$M30,$O30,$Q30,$S30,$W30)</f>
        <v>2.4215559322994213</v>
      </c>
      <c r="Z32" s="698">
        <f ca="1">SUM($F30,$H30,$J30,$L30,$N30,$P30,$R30,$T30,$X30)</f>
        <v>2.4209146284733483</v>
      </c>
      <c r="AA32" s="838">
        <f ca="1">(AA30*$AJ$4+AB30*$AJ$5)/SUM($AJ$4:$AJ$5)</f>
        <v>0.14719043616609909</v>
      </c>
      <c r="AB32" s="838"/>
      <c r="AC32" s="838">
        <f ca="1">(AC30*$AJ$4+AD30*$AJ$5)/SUM($AJ$4:$AJ$5)</f>
        <v>-0.1079652013932899</v>
      </c>
      <c r="AD32" s="838"/>
    </row>
    <row r="33" spans="2:34" x14ac:dyDescent="0.25">
      <c r="C33" s="450">
        <f ca="1">SUM(C9:C18)</f>
        <v>2.6205962413339803</v>
      </c>
      <c r="D33" s="450">
        <f ca="1">SUM(D9:D18)</f>
        <v>9.2756068497813593E-2</v>
      </c>
      <c r="Z33" s="616"/>
      <c r="AA33" s="616"/>
    </row>
    <row r="34" spans="2:34" x14ac:dyDescent="0.25">
      <c r="B34" s="244" t="s">
        <v>159</v>
      </c>
      <c r="E34" s="450">
        <f ca="1">SUMPRODUCT($C9:$C18,E9:E18)</f>
        <v>0.92803991513909401</v>
      </c>
      <c r="F34" s="450">
        <f ca="1">SUMPRODUCT($D9:$D18,F9:F18)</f>
        <v>1.6307048010697896E-4</v>
      </c>
      <c r="G34" s="450">
        <f ca="1">SUMPRODUCT($C9:$C18,G9:G18)</f>
        <v>-2.7249667006341818E-2</v>
      </c>
      <c r="H34" s="450">
        <f ca="1">SUMPRODUCT($D9:$D18,H9:H18)</f>
        <v>-9.645026347501073E-4</v>
      </c>
      <c r="I34" s="450">
        <f ca="1">SUMPRODUCT($C9:$C18,I9:I18)</f>
        <v>0.18518926188341117</v>
      </c>
      <c r="J34" s="450">
        <f ca="1">SUMPRODUCT($D9:$D18,J9:J18)</f>
        <v>6.5547784849043708E-3</v>
      </c>
      <c r="K34" s="450">
        <f ca="1">SUMPRODUCT($C9:$C18,K9:K18)</f>
        <v>1.3642278715367149</v>
      </c>
      <c r="L34" s="450">
        <f ca="1">SUMPRODUCT($D9:$D18,L9:L18)</f>
        <v>2.922357979112215E-2</v>
      </c>
      <c r="M34" s="450">
        <f ca="1">SUMPRODUCT($C9:$C18,M9:M18)</f>
        <v>1.0961085984189929</v>
      </c>
      <c r="N34" s="450">
        <f ca="1">SUMPRODUCT($D9:$D18,N9:N18)</f>
        <v>1.6332594395577431E-2</v>
      </c>
      <c r="O34" s="450">
        <f ca="1">SUMPRODUCT($C9:$C18,O9:O18)</f>
        <v>0</v>
      </c>
      <c r="P34" s="450">
        <f ca="1">SUMPRODUCT($D9:$D18,P9:P18)</f>
        <v>0</v>
      </c>
      <c r="Q34" s="450">
        <f ca="1">SUMPRODUCT($C9:$C18,Q9:Q18)</f>
        <v>0.70474756114978465</v>
      </c>
      <c r="R34" s="450">
        <f ca="1">SUMPRODUCT($D9:$D18,R9:R18)</f>
        <v>2.537471607613789E-2</v>
      </c>
      <c r="S34" s="450"/>
      <c r="T34" s="450"/>
      <c r="U34" s="450">
        <f ca="1">SUMPRODUCT($C9:$C18,U9:U18)</f>
        <v>0</v>
      </c>
      <c r="V34" s="450">
        <f ca="1">SUMPRODUCT($D9:$D18,V9:V18)</f>
        <v>0</v>
      </c>
      <c r="W34" s="450">
        <f ca="1">SUMPRODUCT($C9:$C18,W9:W18)</f>
        <v>0.43135701389470599</v>
      </c>
      <c r="X34" s="450">
        <f ca="1">SUMPRODUCT($D9:$D18,X9:X18)</f>
        <v>1.4639015664304898E-2</v>
      </c>
      <c r="Y34" s="450">
        <f ca="1">SUMPRODUCT($C9:$C18,Y9:Y18)</f>
        <v>2.2732973734428281</v>
      </c>
      <c r="Z34" s="450">
        <f ca="1">SUMPRODUCT($D9:$D18,Z9:Z18)</f>
        <v>5.7875896185138123E-2</v>
      </c>
      <c r="AE34" s="450">
        <f ca="1">SUMPRODUCT($C9:$C18,AE9:AE18)</f>
        <v>2.379132250067749</v>
      </c>
      <c r="AF34" s="450">
        <f ca="1">SUMPRODUCT($C9:$C18,AF9:AF18)</f>
        <v>2.4388680582938953</v>
      </c>
      <c r="AG34" s="450">
        <f ca="1">SUMPRODUCT($D9:$D18,AG9:AG18)</f>
        <v>-2.220435694640718E-2</v>
      </c>
      <c r="AH34" s="450">
        <f ca="1">SUMPRODUCT($D9:$D18,AH9:AH18)</f>
        <v>-6.2482615546704867E-2</v>
      </c>
    </row>
    <row r="35" spans="2:34" x14ac:dyDescent="0.25">
      <c r="C35" s="450">
        <f ca="1">SUM(C19:C20)</f>
        <v>7.5148378236508551E-2</v>
      </c>
      <c r="D35" s="450">
        <f ca="1">SUM(D19:D20)</f>
        <v>4.0958042918331001</v>
      </c>
      <c r="AD35" s="244" t="s">
        <v>160</v>
      </c>
      <c r="AE35" s="604">
        <f ca="1">AE34/$C33</f>
        <v>0.90785914004695467</v>
      </c>
      <c r="AF35" s="604">
        <f ca="1">AF34/$C33</f>
        <v>0.93065387938296873</v>
      </c>
      <c r="AG35" s="604">
        <f t="shared" ref="AG35:AH37" ca="1" si="12">AG34/$D33</f>
        <v>-0.23938441231940066</v>
      </c>
      <c r="AH35" s="604">
        <f t="shared" ca="1" si="12"/>
        <v>-0.67362293980989163</v>
      </c>
    </row>
    <row r="36" spans="2:34" x14ac:dyDescent="0.25">
      <c r="B36" s="244" t="s">
        <v>161</v>
      </c>
      <c r="E36" s="450">
        <f ca="1">SUMPRODUCT($C19:$C20,E19:E20)</f>
        <v>1.9976298535865505E-2</v>
      </c>
      <c r="F36" s="450">
        <f ca="1">SUMPRODUCT($D19:$D20,F19:F20)</f>
        <v>6.2826405523636608E-3</v>
      </c>
      <c r="G36" s="450">
        <f ca="1">SUMPRODUCT($C19:$C20,G19:G20)</f>
        <v>3.6507100597137729E-2</v>
      </c>
      <c r="H36" s="450">
        <f ca="1">SUMPRODUCT($D19:$D20,H19:H20)</f>
        <v>1.9980802546008891</v>
      </c>
      <c r="I36" s="450">
        <f ca="1">SUMPRODUCT($C19:$C20,I19:I20)</f>
        <v>0</v>
      </c>
      <c r="J36" s="450">
        <f ca="1">SUMPRODUCT($D19:$D20,J19:J20)</f>
        <v>0</v>
      </c>
      <c r="K36" s="450">
        <f ca="1">SUMPRODUCT($C19:$C20,K19:K20)</f>
        <v>-2.0628050357565093E-3</v>
      </c>
      <c r="L36" s="450">
        <f ca="1">SUMPRODUCT($D19:$D20,L19:L20)</f>
        <v>-0.13079049196697781</v>
      </c>
      <c r="M36" s="450">
        <f ca="1">SUMPRODUCT($C19:$C20,M19:M20)</f>
        <v>0</v>
      </c>
      <c r="N36" s="450">
        <f ca="1">SUMPRODUCT($D19:$D20,N19:N20)</f>
        <v>0</v>
      </c>
      <c r="O36" s="450">
        <f ca="1">SUMPRODUCT($C19:$C20,O19:O20)</f>
        <v>-2.7710469861700845E-4</v>
      </c>
      <c r="P36" s="450">
        <f ca="1">SUMPRODUCT($D19:$D20,P19:P20)</f>
        <v>-1.7569600243480313E-2</v>
      </c>
      <c r="Q36" s="450">
        <f ca="1">SUMPRODUCT($C19:$C20,Q19:Q20)</f>
        <v>-1.0842222104033438E-3</v>
      </c>
      <c r="R36" s="450">
        <f ca="1">SUMPRODUCT($D19:$D20,R19:R20)</f>
        <v>-6.8744236048547486E-2</v>
      </c>
      <c r="S36" s="450"/>
      <c r="T36" s="450"/>
      <c r="U36" s="450">
        <f ca="1">SUMPRODUCT($C19:$C20,U19:U20)</f>
        <v>0</v>
      </c>
      <c r="V36" s="450">
        <f ca="1">SUMPRODUCT($D19:$D20,V19:V20)</f>
        <v>0</v>
      </c>
      <c r="W36" s="450">
        <f ca="1">SUMPRODUCT($C19:$C20,W19:W20)</f>
        <v>1.2369620135999817E-2</v>
      </c>
      <c r="X36" s="450">
        <f ca="1">SUMPRODUCT($D19:$D20,X19:X20)</f>
        <v>0.64641100207352253</v>
      </c>
      <c r="Y36" s="450">
        <f ca="1">SUMPRODUCT($C19:$C20,Y19:Y20)</f>
        <v>5.0421925090119973E-2</v>
      </c>
      <c r="Z36" s="450">
        <f ca="1">SUMPRODUCT($D19:$D20,Z19:Z20)</f>
        <v>2.2503974377361673</v>
      </c>
      <c r="AE36" s="450">
        <f ca="1">SUMPRODUCT($C19:$C20,AE19:AE20)</f>
        <v>5.0421925090119973E-2</v>
      </c>
      <c r="AF36" s="450">
        <f ca="1">SUMPRODUCT($C19:$C20,AF19:AF20)</f>
        <v>5.0421925090119973E-2</v>
      </c>
      <c r="AG36" s="450">
        <f ca="1">SUMPRODUCT($D19:$D20,AG19:AG20)</f>
        <v>2.2503974377361673</v>
      </c>
      <c r="AH36" s="450">
        <f ca="1">SUMPRODUCT($D19:$D20,AH19:AH20)</f>
        <v>2.2503974377361673</v>
      </c>
    </row>
    <row r="37" spans="2:34" x14ac:dyDescent="0.25">
      <c r="AD37" s="244" t="s">
        <v>162</v>
      </c>
      <c r="AE37" s="694">
        <f ca="1">AE36/$C35</f>
        <v>0.67096491332695207</v>
      </c>
      <c r="AF37" s="694">
        <f ca="1">AF36/$C35</f>
        <v>0.67096491332695207</v>
      </c>
      <c r="AG37" s="694">
        <f t="shared" ca="1" si="12"/>
        <v>0.54943968934828902</v>
      </c>
      <c r="AH37" s="694">
        <f t="shared" ca="1" si="12"/>
        <v>0.54943968934828902</v>
      </c>
    </row>
    <row r="38" spans="2:34" x14ac:dyDescent="0.25">
      <c r="Z38" s="133"/>
      <c r="AA38" s="133"/>
    </row>
    <row r="39" spans="2:34" x14ac:dyDescent="0.25">
      <c r="V39" s="1" t="s">
        <v>163</v>
      </c>
      <c r="W39" s="45">
        <v>6617</v>
      </c>
      <c r="X39" t="s">
        <v>164</v>
      </c>
      <c r="Z39" s="133"/>
      <c r="AA39" s="133"/>
    </row>
    <row r="40" spans="2:34" x14ac:dyDescent="0.25">
      <c r="B40" s="812"/>
      <c r="V40" s="1" t="s">
        <v>165</v>
      </c>
      <c r="W40" s="45">
        <v>38476.182928384085</v>
      </c>
      <c r="X40" t="s">
        <v>166</v>
      </c>
    </row>
    <row r="41" spans="2:34" x14ac:dyDescent="0.25">
      <c r="B41" s="812"/>
      <c r="V41" s="1" t="s">
        <v>167</v>
      </c>
      <c r="W41" s="251">
        <v>0.17197651888484508</v>
      </c>
    </row>
    <row r="42" spans="2:34" x14ac:dyDescent="0.25">
      <c r="B42" s="812"/>
    </row>
    <row r="43" spans="2:34" x14ac:dyDescent="0.25">
      <c r="B43" s="812"/>
      <c r="W43" t="s">
        <v>168</v>
      </c>
    </row>
    <row r="44" spans="2:34" x14ac:dyDescent="0.25">
      <c r="B44" s="812"/>
      <c r="W44" t="s">
        <v>169</v>
      </c>
    </row>
    <row r="45" spans="2:34" x14ac:dyDescent="0.25">
      <c r="B45" s="812"/>
      <c r="W45" t="s">
        <v>170</v>
      </c>
    </row>
    <row r="46" spans="2:34" x14ac:dyDescent="0.25">
      <c r="B46" s="812"/>
      <c r="W46" s="695">
        <v>0.16460262252193775</v>
      </c>
      <c r="X46" s="695">
        <v>0.1578227268725815</v>
      </c>
    </row>
    <row r="47" spans="2:34" x14ac:dyDescent="0.25">
      <c r="B47" s="812"/>
      <c r="W47" s="695">
        <v>0.16460262252193775</v>
      </c>
      <c r="X47" s="695">
        <v>0.15782272687258148</v>
      </c>
    </row>
    <row r="48" spans="2:34"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AA29:AB29"/>
    <mergeCell ref="AC29:AD29"/>
    <mergeCell ref="AA32:AB32"/>
    <mergeCell ref="AC32:AD32"/>
    <mergeCell ref="S7:T7"/>
    <mergeCell ref="Y7:Z7"/>
    <mergeCell ref="AA7:AD7"/>
    <mergeCell ref="W5:X5"/>
    <mergeCell ref="I5:J5"/>
    <mergeCell ref="K5:L5"/>
    <mergeCell ref="M5:N5"/>
    <mergeCell ref="O5:P5"/>
    <mergeCell ref="Q5:R5"/>
    <mergeCell ref="S5:T5"/>
    <mergeCell ref="Q6:R6"/>
    <mergeCell ref="U6:V6"/>
    <mergeCell ref="U5:V5"/>
    <mergeCell ref="S6:T6"/>
    <mergeCell ref="O6:P6"/>
    <mergeCell ref="M4:N4"/>
    <mergeCell ref="O4:P4"/>
    <mergeCell ref="U4:V4"/>
    <mergeCell ref="W4:X4"/>
    <mergeCell ref="I3:J3"/>
    <mergeCell ref="K3:L3"/>
    <mergeCell ref="M3:N3"/>
    <mergeCell ref="O3:P3"/>
    <mergeCell ref="Q3:R3"/>
    <mergeCell ref="S3:T3"/>
    <mergeCell ref="S4:T4"/>
    <mergeCell ref="U3:V3"/>
    <mergeCell ref="A1:AJ1"/>
    <mergeCell ref="AI6:AJ6"/>
    <mergeCell ref="G6:H6"/>
    <mergeCell ref="C7:D7"/>
    <mergeCell ref="E7:F7"/>
    <mergeCell ref="G7:H7"/>
    <mergeCell ref="E3:F3"/>
    <mergeCell ref="E4:F4"/>
    <mergeCell ref="E5:F5"/>
    <mergeCell ref="G3:H3"/>
    <mergeCell ref="G4:H4"/>
    <mergeCell ref="G5:H5"/>
    <mergeCell ref="O7:P7"/>
    <mergeCell ref="W3:X3"/>
    <mergeCell ref="I4:J4"/>
    <mergeCell ref="K4:L4"/>
    <mergeCell ref="AI7:AJ7"/>
    <mergeCell ref="AA4:AD4"/>
    <mergeCell ref="AA31:AD31"/>
    <mergeCell ref="I6:J6"/>
    <mergeCell ref="I7:J7"/>
    <mergeCell ref="M6:N6"/>
    <mergeCell ref="K6:L6"/>
    <mergeCell ref="M7:N7"/>
    <mergeCell ref="K7:L7"/>
    <mergeCell ref="AE7:AH7"/>
    <mergeCell ref="Q7:R7"/>
    <mergeCell ref="U7:V7"/>
    <mergeCell ref="W7:X7"/>
    <mergeCell ref="W6:X6"/>
    <mergeCell ref="Y6:Z6"/>
    <mergeCell ref="AE6:AH6"/>
  </mergeCells>
  <pageMargins left="0.7" right="0.7" top="0.75" bottom="0.75" header="0.3" footer="0.3"/>
  <pageSetup orientation="portrait" verticalDpi="0"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FFCC"/>
  </sheetPr>
  <dimension ref="A1:Q204"/>
  <sheetViews>
    <sheetView zoomScaleNormal="100" workbookViewId="0">
      <selection sqref="A1:I1"/>
    </sheetView>
  </sheetViews>
  <sheetFormatPr defaultColWidth="8.85546875" defaultRowHeight="15" x14ac:dyDescent="0.25"/>
  <cols>
    <col min="1" max="1" width="27.7109375" customWidth="1"/>
    <col min="9" max="9" width="18.140625" customWidth="1"/>
    <col min="13" max="13" width="11.42578125" customWidth="1"/>
    <col min="25" max="25" width="11.140625" customWidth="1"/>
  </cols>
  <sheetData>
    <row r="1" spans="1:9" ht="18.75" x14ac:dyDescent="0.3">
      <c r="A1" s="828" t="s">
        <v>174</v>
      </c>
      <c r="B1" s="828"/>
      <c r="C1" s="828"/>
      <c r="D1" s="828"/>
      <c r="E1" s="828"/>
      <c r="F1" s="828"/>
      <c r="G1" s="828"/>
      <c r="H1" s="828"/>
      <c r="I1" s="828"/>
    </row>
    <row r="3" spans="1:9" x14ac:dyDescent="0.25">
      <c r="A3" s="244" t="s">
        <v>175</v>
      </c>
      <c r="B3" s="84" t="s">
        <v>176</v>
      </c>
    </row>
    <row r="4" spans="1:9" x14ac:dyDescent="0.25">
      <c r="A4" s="244" t="s">
        <v>177</v>
      </c>
      <c r="B4" s="703">
        <f>Summary!$C$8</f>
        <v>2023</v>
      </c>
    </row>
    <row r="6" spans="1:9" ht="15.75" x14ac:dyDescent="0.25">
      <c r="A6" s="831" t="s">
        <v>178</v>
      </c>
      <c r="B6" s="831"/>
      <c r="C6" s="831"/>
      <c r="D6" s="831"/>
      <c r="E6" s="831"/>
      <c r="F6" s="831"/>
      <c r="G6" s="831"/>
      <c r="H6" s="831"/>
    </row>
    <row r="7" spans="1:9" x14ac:dyDescent="0.25">
      <c r="A7" s="812"/>
      <c r="B7" s="812"/>
      <c r="C7" s="812"/>
      <c r="D7" s="812"/>
      <c r="E7" s="812"/>
      <c r="F7" s="812"/>
      <c r="G7" s="812"/>
      <c r="H7" s="812"/>
    </row>
    <row r="8" spans="1:9" x14ac:dyDescent="0.25">
      <c r="A8" s="245" t="s">
        <v>179</v>
      </c>
      <c r="B8" s="812"/>
      <c r="C8" s="812"/>
      <c r="D8" s="812"/>
      <c r="E8" s="812"/>
      <c r="F8" s="812"/>
      <c r="G8" s="812"/>
      <c r="H8" s="812"/>
    </row>
    <row r="9" spans="1:9" ht="15" customHeight="1" x14ac:dyDescent="0.25">
      <c r="A9" s="246" t="s">
        <v>180</v>
      </c>
      <c r="B9" s="812"/>
      <c r="C9" s="812"/>
      <c r="D9" s="812"/>
      <c r="E9" s="812"/>
      <c r="F9" s="812"/>
      <c r="G9" s="812"/>
      <c r="H9" s="812"/>
    </row>
    <row r="10" spans="1:9" ht="15" customHeight="1" x14ac:dyDescent="0.25">
      <c r="A10" s="246" t="s">
        <v>181</v>
      </c>
      <c r="B10" s="812"/>
      <c r="C10" s="812"/>
      <c r="D10" s="812"/>
      <c r="E10" s="812"/>
      <c r="F10" s="812"/>
      <c r="G10" s="812"/>
      <c r="H10" s="812"/>
    </row>
    <row r="11" spans="1:9" ht="15" customHeight="1" x14ac:dyDescent="0.25">
      <c r="A11" s="246" t="s">
        <v>182</v>
      </c>
      <c r="B11" s="812"/>
      <c r="C11" s="812"/>
      <c r="D11" s="812"/>
      <c r="E11" s="812"/>
      <c r="F11" s="812"/>
      <c r="G11" s="812"/>
      <c r="H11" s="812"/>
    </row>
    <row r="12" spans="1:9" ht="15" customHeight="1" x14ac:dyDescent="0.25">
      <c r="A12" s="246" t="s">
        <v>183</v>
      </c>
      <c r="B12" s="812"/>
      <c r="C12" s="812"/>
      <c r="D12" s="812"/>
      <c r="E12" s="812"/>
      <c r="F12" s="812"/>
      <c r="G12" s="812"/>
      <c r="H12" s="812"/>
    </row>
    <row r="13" spans="1:9" ht="15" customHeight="1" x14ac:dyDescent="0.25">
      <c r="A13" s="246" t="s">
        <v>184</v>
      </c>
      <c r="B13" s="812"/>
      <c r="C13" s="812"/>
      <c r="D13" s="812"/>
      <c r="E13" s="812"/>
      <c r="F13" s="812"/>
      <c r="G13" s="812"/>
      <c r="H13" s="812"/>
    </row>
    <row r="14" spans="1:9" x14ac:dyDescent="0.25">
      <c r="A14" s="812"/>
      <c r="B14" s="812"/>
      <c r="C14" s="812"/>
      <c r="D14" s="812"/>
      <c r="E14" s="812"/>
      <c r="F14" s="812"/>
      <c r="G14" s="812"/>
      <c r="H14" s="812"/>
    </row>
    <row r="15" spans="1:9" x14ac:dyDescent="0.25">
      <c r="A15" s="84"/>
      <c r="B15" s="845" t="s">
        <v>185</v>
      </c>
      <c r="C15" s="845"/>
      <c r="D15" s="812" t="s">
        <v>186</v>
      </c>
      <c r="F15" s="845" t="s">
        <v>187</v>
      </c>
      <c r="G15" s="845"/>
      <c r="H15" t="s">
        <v>188</v>
      </c>
    </row>
    <row r="16" spans="1:9" x14ac:dyDescent="0.25">
      <c r="A16" s="3" t="s">
        <v>189</v>
      </c>
      <c r="B16" s="813" t="s">
        <v>190</v>
      </c>
      <c r="C16" s="813" t="s">
        <v>191</v>
      </c>
      <c r="D16" s="813" t="s">
        <v>192</v>
      </c>
      <c r="F16" s="848" t="s">
        <v>193</v>
      </c>
      <c r="G16" s="848"/>
      <c r="H16" s="813" t="s">
        <v>194</v>
      </c>
    </row>
    <row r="17" spans="1:13" x14ac:dyDescent="0.25">
      <c r="A17" t="s">
        <v>195</v>
      </c>
      <c r="B17" s="247">
        <v>0.31772881708698097</v>
      </c>
      <c r="C17" s="247">
        <v>0.68227118291301903</v>
      </c>
      <c r="D17" s="248">
        <f>SUMPRODUCT(B17:C17,B$19:C$19)</f>
        <v>2035.3928754647418</v>
      </c>
      <c r="G17" s="1" t="s">
        <v>196</v>
      </c>
      <c r="H17" s="247">
        <v>0.78390298205494036</v>
      </c>
    </row>
    <row r="18" spans="1:13" x14ac:dyDescent="0.25">
      <c r="A18" t="s">
        <v>197</v>
      </c>
      <c r="B18" s="176">
        <v>1</v>
      </c>
      <c r="C18" s="176">
        <v>0</v>
      </c>
      <c r="D18" s="248">
        <f>SUMPRODUCT(B18:C18,B$19:C$19)</f>
        <v>896</v>
      </c>
      <c r="G18" s="1" t="s">
        <v>198</v>
      </c>
      <c r="H18" s="176">
        <v>0.89751772975716571</v>
      </c>
    </row>
    <row r="19" spans="1:13" x14ac:dyDescent="0.25">
      <c r="A19" t="s">
        <v>199</v>
      </c>
      <c r="B19" s="249">
        <v>896</v>
      </c>
      <c r="C19" s="249">
        <v>2566</v>
      </c>
      <c r="G19" s="250"/>
    </row>
    <row r="21" spans="1:13" x14ac:dyDescent="0.25">
      <c r="B21" s="841" t="str">
        <f>$B$4&amp;" Baseline Space Heating Emission Factors (lb/mmBTU)"</f>
        <v>2023 Baseline Space Heating Emission Factors (lb/mmBTU)</v>
      </c>
      <c r="C21" s="841"/>
      <c r="D21" s="841"/>
      <c r="E21" s="841"/>
      <c r="F21" s="841"/>
      <c r="G21" s="841"/>
      <c r="H21" s="841"/>
      <c r="J21" s="251"/>
      <c r="K21" s="251"/>
      <c r="L21" s="251"/>
      <c r="M21" s="90"/>
    </row>
    <row r="22" spans="1:13" x14ac:dyDescent="0.25">
      <c r="A22" s="3" t="s">
        <v>200</v>
      </c>
      <c r="B22" s="813" t="s">
        <v>201</v>
      </c>
      <c r="C22" s="813" t="s">
        <v>202</v>
      </c>
      <c r="D22" s="813" t="s">
        <v>132</v>
      </c>
      <c r="E22" s="813" t="s">
        <v>203</v>
      </c>
      <c r="F22" s="813" t="s">
        <v>204</v>
      </c>
      <c r="G22" s="813" t="s">
        <v>205</v>
      </c>
      <c r="H22" s="813" t="s">
        <v>206</v>
      </c>
      <c r="J22" s="251"/>
      <c r="K22" s="251"/>
      <c r="L22" s="251"/>
      <c r="M22" s="90"/>
    </row>
    <row r="23" spans="1:13" x14ac:dyDescent="0.25">
      <c r="A23" t="s">
        <v>207</v>
      </c>
      <c r="B23" s="133">
        <f ca="1">INDIRECT("'DevSumOut-"&amp;$B$4&amp;"BSR'!Y76")</f>
        <v>5.3200107774711587E-3</v>
      </c>
      <c r="C23" s="133">
        <f ca="1">INDIRECT("'DevSumOut-"&amp;$B$4&amp;"BSR'!Z76")</f>
        <v>8.3692180519276627E-2</v>
      </c>
      <c r="D23" s="133">
        <f ca="1">INDIRECT("'DevSumOut-"&amp;$B$4&amp;"BSR'!AA76")</f>
        <v>0.21565502227323741</v>
      </c>
      <c r="E23" s="133">
        <f ca="1">INDIRECT("'DevSumOut-"&amp;$B$4&amp;"BSR'!AB76")</f>
        <v>3.4040786781299502E-3</v>
      </c>
      <c r="F23" s="133">
        <f ca="1">INDIRECT("'DevSumOut-"&amp;$B$4&amp;"BSR'!AC76")</f>
        <v>3.4040786781299502E-3</v>
      </c>
      <c r="G23" s="133">
        <f ca="1">INDIRECT("'DevSumOut-"&amp;$B$4&amp;"BSR'!AD76")</f>
        <v>1.8277881485102382E-4</v>
      </c>
      <c r="H23" s="133">
        <f ca="1">INDIRECT("'DevSumOut-"&amp;$B$4&amp;"BSR'!AE76")</f>
        <v>3.3415760341667443E-3</v>
      </c>
      <c r="J23" s="251"/>
      <c r="K23" s="251"/>
      <c r="L23" s="251"/>
      <c r="M23" s="90"/>
    </row>
    <row r="24" spans="1:13" x14ac:dyDescent="0.25">
      <c r="A24" t="s">
        <v>208</v>
      </c>
      <c r="B24" s="133">
        <f ca="1">INDIRECT("'DevSumOut-"&amp;$B$4&amp;"BSR'!Y77")</f>
        <v>5.1480144404332118E-3</v>
      </c>
      <c r="C24" s="133">
        <f ca="1">INDIRECT("'DevSumOut-"&amp;$B$4&amp;"BSR'!Z77")</f>
        <v>0.12996389891696747</v>
      </c>
      <c r="D24" s="133">
        <f ca="1">INDIRECT("'DevSumOut-"&amp;$B$4&amp;"BSR'!AA77")</f>
        <v>9.1864259927797814E-2</v>
      </c>
      <c r="E24" s="133">
        <f ca="1">INDIRECT("'DevSumOut-"&amp;$B$4&amp;"BSR'!AB77")</f>
        <v>3.2967299611507722E-3</v>
      </c>
      <c r="F24" s="133">
        <f ca="1">INDIRECT("'DevSumOut-"&amp;$B$4&amp;"BSR'!AC77")</f>
        <v>3.2967299611507722E-3</v>
      </c>
      <c r="G24" s="133">
        <f ca="1">INDIRECT("'DevSumOut-"&amp;$B$4&amp;"BSR'!AD77")</f>
        <v>1.7686956241573894E-4</v>
      </c>
      <c r="H24" s="133">
        <f ca="1">INDIRECT("'DevSumOut-"&amp;$B$4&amp;"BSR'!AE77")</f>
        <v>3.2335426368953818E-3</v>
      </c>
    </row>
    <row r="25" spans="1:13" x14ac:dyDescent="0.25">
      <c r="A25" t="s">
        <v>209</v>
      </c>
      <c r="B25" s="133">
        <f ca="1">INDIRECT("'DevSumOut-"&amp;$B$4&amp;"BSR'!Y78")</f>
        <v>2.5471588234521456</v>
      </c>
      <c r="C25" s="133">
        <f ca="1">INDIRECT("'DevSumOut-"&amp;$B$4&amp;"BSR'!Z78")</f>
        <v>0.11968997240805068</v>
      </c>
      <c r="D25" s="133">
        <f ca="1">INDIRECT("'DevSumOut-"&amp;$B$4&amp;"BSR'!AA78")</f>
        <v>2.4523823403017283E-2</v>
      </c>
      <c r="E25" s="133">
        <f ca="1">INDIRECT("'DevSumOut-"&amp;$B$4&amp;"BSR'!AB78")</f>
        <v>0.69287170673481513</v>
      </c>
      <c r="F25" s="133">
        <f ca="1">INDIRECT("'DevSumOut-"&amp;$B$4&amp;"BSR'!AC78")</f>
        <v>0.69287170673481513</v>
      </c>
      <c r="G25" s="133">
        <f ca="1">INDIRECT("'DevSumOut-"&amp;$B$4&amp;"BSR'!AD78")</f>
        <v>2.6066045606575109E-2</v>
      </c>
      <c r="H25" s="133">
        <f ca="1">INDIRECT("'DevSumOut-"&amp;$B$4&amp;"BSR'!AE78")</f>
        <v>7.3618375295226377</v>
      </c>
    </row>
    <row r="26" spans="1:13" x14ac:dyDescent="0.25">
      <c r="A26" s="252"/>
    </row>
    <row r="27" spans="1:13" ht="15.75" x14ac:dyDescent="0.25">
      <c r="A27" s="831" t="s">
        <v>210</v>
      </c>
      <c r="B27" s="831"/>
      <c r="C27" s="831"/>
      <c r="D27" s="831"/>
      <c r="E27" s="831"/>
      <c r="F27" s="831"/>
      <c r="G27" s="831"/>
      <c r="H27" s="831"/>
    </row>
    <row r="28" spans="1:13" x14ac:dyDescent="0.25">
      <c r="A28" s="252"/>
    </row>
    <row r="29" spans="1:13" x14ac:dyDescent="0.25">
      <c r="A29" s="245" t="s">
        <v>179</v>
      </c>
    </row>
    <row r="30" spans="1:13" ht="15" customHeight="1" x14ac:dyDescent="0.35">
      <c r="A30" s="246" t="s">
        <v>211</v>
      </c>
    </row>
    <row r="31" spans="1:13" ht="15" customHeight="1" x14ac:dyDescent="0.35">
      <c r="A31" s="246" t="s">
        <v>212</v>
      </c>
    </row>
    <row r="32" spans="1:13" ht="15" customHeight="1" x14ac:dyDescent="0.25">
      <c r="A32" s="246" t="s">
        <v>213</v>
      </c>
    </row>
    <row r="33" spans="1:7" ht="15" customHeight="1" x14ac:dyDescent="0.25">
      <c r="A33" s="246" t="s">
        <v>214</v>
      </c>
    </row>
    <row r="34" spans="1:7" ht="15" customHeight="1" x14ac:dyDescent="0.25">
      <c r="A34" s="246" t="s">
        <v>215</v>
      </c>
    </row>
    <row r="35" spans="1:7" ht="15" customHeight="1" x14ac:dyDescent="0.25">
      <c r="A35" s="246" t="s">
        <v>216</v>
      </c>
    </row>
    <row r="36" spans="1:7" x14ac:dyDescent="0.25">
      <c r="A36" s="246"/>
    </row>
    <row r="37" spans="1:7" x14ac:dyDescent="0.25">
      <c r="A37" s="840" t="s">
        <v>217</v>
      </c>
      <c r="B37" s="840"/>
      <c r="C37" s="840"/>
      <c r="D37" s="840"/>
      <c r="E37" s="840"/>
      <c r="F37" s="840"/>
      <c r="G37" s="840"/>
    </row>
    <row r="51" spans="1:8" x14ac:dyDescent="0.25">
      <c r="A51" s="252" t="s">
        <v>218</v>
      </c>
    </row>
    <row r="52" spans="1:8" x14ac:dyDescent="0.25">
      <c r="A52" s="252"/>
    </row>
    <row r="53" spans="1:8" x14ac:dyDescent="0.25">
      <c r="A53" s="252"/>
      <c r="B53" s="168" t="s">
        <v>219</v>
      </c>
    </row>
    <row r="54" spans="1:8" x14ac:dyDescent="0.25">
      <c r="A54" s="252"/>
      <c r="B54" s="253" t="s">
        <v>220</v>
      </c>
      <c r="C54" s="254">
        <v>1.942443864412639E-6</v>
      </c>
      <c r="D54" s="255" t="s">
        <v>221</v>
      </c>
      <c r="E54" s="254">
        <v>5.9763082405351123E-4</v>
      </c>
    </row>
    <row r="56" spans="1:8" x14ac:dyDescent="0.25">
      <c r="E56" t="s">
        <v>222</v>
      </c>
    </row>
    <row r="57" spans="1:8" x14ac:dyDescent="0.25">
      <c r="C57" s="812" t="s">
        <v>186</v>
      </c>
      <c r="E57" s="812" t="s">
        <v>131</v>
      </c>
    </row>
    <row r="58" spans="1:8" x14ac:dyDescent="0.25">
      <c r="A58" s="3" t="s">
        <v>223</v>
      </c>
      <c r="B58" s="3"/>
      <c r="C58" s="813" t="s">
        <v>192</v>
      </c>
      <c r="D58" s="3"/>
      <c r="E58" s="3" t="s">
        <v>224</v>
      </c>
      <c r="F58" s="3"/>
    </row>
    <row r="59" spans="1:8" x14ac:dyDescent="0.25">
      <c r="A59" t="s">
        <v>225</v>
      </c>
      <c r="C59" s="12">
        <f>D17</f>
        <v>2035.3928754647418</v>
      </c>
      <c r="E59" s="256">
        <f>C59*C$54+E$54</f>
        <v>4.5512672266691976E-3</v>
      </c>
    </row>
    <row r="60" spans="1:8" x14ac:dyDescent="0.25">
      <c r="A60" s="3" t="s">
        <v>226</v>
      </c>
      <c r="B60" s="3"/>
      <c r="C60" s="516">
        <f>B19</f>
        <v>896</v>
      </c>
      <c r="D60" s="3"/>
      <c r="E60" s="257">
        <f>C60*C$54+E$54</f>
        <v>2.3380605265672359E-3</v>
      </c>
      <c r="F60" s="3"/>
    </row>
    <row r="61" spans="1:8" x14ac:dyDescent="0.25">
      <c r="D61" s="244" t="s">
        <v>227</v>
      </c>
      <c r="E61" s="258">
        <f>1-E60/E59</f>
        <v>0.48628361945727283</v>
      </c>
    </row>
    <row r="63" spans="1:8" x14ac:dyDescent="0.25">
      <c r="A63" s="845" t="s">
        <v>228</v>
      </c>
      <c r="B63" s="845"/>
      <c r="C63" s="845"/>
      <c r="D63" s="845"/>
      <c r="E63" s="845"/>
      <c r="F63" s="845"/>
      <c r="G63" s="845"/>
      <c r="H63" s="845"/>
    </row>
    <row r="65" spans="1:8" x14ac:dyDescent="0.25">
      <c r="A65" s="1" t="s">
        <v>229</v>
      </c>
      <c r="B65">
        <v>139600</v>
      </c>
      <c r="C65" t="s">
        <v>230</v>
      </c>
      <c r="D65" t="s">
        <v>231</v>
      </c>
    </row>
    <row r="66" spans="1:8" x14ac:dyDescent="0.25">
      <c r="A66" s="1" t="s">
        <v>232</v>
      </c>
      <c r="B66">
        <v>137400</v>
      </c>
      <c r="C66" t="s">
        <v>230</v>
      </c>
      <c r="D66" t="s">
        <v>231</v>
      </c>
    </row>
    <row r="67" spans="1:8" x14ac:dyDescent="0.25">
      <c r="A67" s="1" t="s">
        <v>233</v>
      </c>
      <c r="B67" s="251">
        <f>1-B66/B65</f>
        <v>1.5759312320916874E-2</v>
      </c>
    </row>
    <row r="69" spans="1:8" x14ac:dyDescent="0.25">
      <c r="B69" s="841" t="s">
        <v>234</v>
      </c>
      <c r="C69" s="841"/>
      <c r="D69" s="841"/>
      <c r="E69" s="841"/>
      <c r="F69" s="841"/>
      <c r="G69" s="841"/>
      <c r="H69" s="841"/>
    </row>
    <row r="70" spans="1:8" x14ac:dyDescent="0.25">
      <c r="A70" s="252"/>
      <c r="B70" s="813" t="s">
        <v>201</v>
      </c>
      <c r="C70" s="813" t="s">
        <v>202</v>
      </c>
      <c r="D70" s="813" t="s">
        <v>132</v>
      </c>
      <c r="E70" s="813" t="s">
        <v>203</v>
      </c>
      <c r="F70" s="813" t="s">
        <v>204</v>
      </c>
      <c r="G70" s="813" t="s">
        <v>205</v>
      </c>
      <c r="H70" s="813" t="s">
        <v>206</v>
      </c>
    </row>
    <row r="71" spans="1:8" x14ac:dyDescent="0.25">
      <c r="A71" t="s">
        <v>226</v>
      </c>
      <c r="B71" s="133">
        <f ca="1">B23</f>
        <v>5.3200107774711587E-3</v>
      </c>
      <c r="C71" s="133">
        <f ca="1">AVERAGE(C23:C24)*(1-25%)</f>
        <v>8.0121029788591536E-2</v>
      </c>
      <c r="D71" s="133">
        <f ca="1">D23*C60/D17</f>
        <v>9.4933465811951001E-2</v>
      </c>
      <c r="E71" s="133">
        <f ca="1">F71</f>
        <v>1.7487309776115891E-3</v>
      </c>
      <c r="F71" s="133">
        <f ca="1">F23*(1-E61)</f>
        <v>1.7487309776115891E-3</v>
      </c>
      <c r="G71" s="133">
        <f ca="1">G23</f>
        <v>1.8277881485102382E-4</v>
      </c>
      <c r="H71" s="133">
        <f ca="1">H23</f>
        <v>3.3415760341667443E-3</v>
      </c>
    </row>
    <row r="72" spans="1:8" x14ac:dyDescent="0.25">
      <c r="A72" s="252"/>
    </row>
    <row r="73" spans="1:8" ht="15.75" thickBot="1" x14ac:dyDescent="0.3">
      <c r="A73" s="252"/>
    </row>
    <row r="74" spans="1:8" ht="16.5" thickBot="1" x14ac:dyDescent="0.3">
      <c r="A74" s="842" t="s">
        <v>235</v>
      </c>
      <c r="B74" s="843"/>
      <c r="C74" s="844"/>
    </row>
    <row r="76" spans="1:8" x14ac:dyDescent="0.25">
      <c r="A76" s="245" t="s">
        <v>179</v>
      </c>
    </row>
    <row r="77" spans="1:8" x14ac:dyDescent="0.25">
      <c r="A77" s="246" t="s">
        <v>236</v>
      </c>
    </row>
    <row r="78" spans="1:8" x14ac:dyDescent="0.25">
      <c r="A78" s="246" t="s">
        <v>237</v>
      </c>
    </row>
    <row r="79" spans="1:8" x14ac:dyDescent="0.25">
      <c r="A79" s="246" t="s">
        <v>238</v>
      </c>
    </row>
    <row r="80" spans="1:8" x14ac:dyDescent="0.25">
      <c r="A80" s="246" t="s">
        <v>239</v>
      </c>
    </row>
    <row r="82" spans="1:8" x14ac:dyDescent="0.25">
      <c r="B82" s="845" t="str">
        <f>$B$4&amp;" Nonattainment Area Heating Energy by"</f>
        <v>2023 Nonattainment Area Heating Energy by</v>
      </c>
      <c r="C82" s="845"/>
      <c r="D82" s="845"/>
      <c r="E82" s="845"/>
      <c r="F82" s="845"/>
    </row>
    <row r="83" spans="1:8" x14ac:dyDescent="0.25">
      <c r="B83" s="845" t="s">
        <v>240</v>
      </c>
      <c r="C83" s="845"/>
      <c r="D83" s="845"/>
      <c r="E83" s="845"/>
      <c r="F83" s="845"/>
    </row>
    <row r="84" spans="1:8" x14ac:dyDescent="0.25">
      <c r="C84" s="812"/>
      <c r="D84" s="812" t="s">
        <v>241</v>
      </c>
      <c r="E84" s="812" t="s">
        <v>242</v>
      </c>
    </row>
    <row r="85" spans="1:8" x14ac:dyDescent="0.25">
      <c r="A85" s="3" t="s">
        <v>200</v>
      </c>
      <c r="B85" s="3"/>
      <c r="C85" s="813" t="s">
        <v>243</v>
      </c>
      <c r="D85" s="813" t="s">
        <v>244</v>
      </c>
      <c r="E85" s="813" t="s">
        <v>245</v>
      </c>
      <c r="F85" s="3"/>
    </row>
    <row r="86" spans="1:8" x14ac:dyDescent="0.25">
      <c r="A86" t="s">
        <v>246</v>
      </c>
      <c r="C86" s="45">
        <f ca="1">INDIRECT("'DevSumOut-"&amp;$B$4&amp;"BSR'!U76")</f>
        <v>31814.937945704958</v>
      </c>
      <c r="D86" s="846">
        <f>H$17</f>
        <v>0.78390298205494036</v>
      </c>
      <c r="E86" s="45">
        <f ca="1">C86/D86/2</f>
        <v>20292.650158253375</v>
      </c>
    </row>
    <row r="87" spans="1:8" x14ac:dyDescent="0.25">
      <c r="A87" t="s">
        <v>247</v>
      </c>
      <c r="C87" s="45">
        <f ca="1">INDIRECT("'DevSumOut-"&amp;$B$4&amp;"BSR'!U77")</f>
        <v>10506.185446242012</v>
      </c>
      <c r="D87" s="847"/>
      <c r="E87" s="45">
        <f ca="1">C87/D86/2</f>
        <v>6701.2026275884737</v>
      </c>
    </row>
    <row r="88" spans="1:8" x14ac:dyDescent="0.25">
      <c r="A88" s="3" t="s">
        <v>248</v>
      </c>
      <c r="B88" s="3"/>
      <c r="C88" s="88">
        <f ca="1">INDIRECT("'DevSumOut-"&amp;$B$4&amp;"BSR'!U78")</f>
        <v>7188.7456812464579</v>
      </c>
      <c r="D88" s="259">
        <f>H$18</f>
        <v>0.89751772975716571</v>
      </c>
      <c r="E88" s="88">
        <f ca="1">C88/D88/2</f>
        <v>4004.7931327169772</v>
      </c>
      <c r="F88" s="3"/>
    </row>
    <row r="89" spans="1:8" x14ac:dyDescent="0.25">
      <c r="A89" s="84" t="s">
        <v>249</v>
      </c>
      <c r="C89" s="87">
        <f ca="1">SUM(C86:C88)</f>
        <v>49509.869073193426</v>
      </c>
      <c r="D89" s="84"/>
      <c r="E89" s="87">
        <f ca="1">SUM(E86:E88)</f>
        <v>30998.645918558825</v>
      </c>
    </row>
    <row r="91" spans="1:8" x14ac:dyDescent="0.25">
      <c r="B91" s="841" t="s">
        <v>250</v>
      </c>
      <c r="C91" s="841"/>
      <c r="D91" s="841"/>
      <c r="E91" s="841"/>
      <c r="F91" s="841"/>
      <c r="G91" s="841"/>
      <c r="H91" s="841"/>
    </row>
    <row r="92" spans="1:8" x14ac:dyDescent="0.25">
      <c r="A92" s="3" t="s">
        <v>200</v>
      </c>
      <c r="B92" s="813" t="s">
        <v>201</v>
      </c>
      <c r="C92" s="813" t="s">
        <v>202</v>
      </c>
      <c r="D92" s="813" t="s">
        <v>132</v>
      </c>
      <c r="E92" s="813" t="s">
        <v>203</v>
      </c>
      <c r="F92" s="813" t="s">
        <v>204</v>
      </c>
      <c r="G92" s="813" t="s">
        <v>205</v>
      </c>
      <c r="H92" s="813" t="s">
        <v>206</v>
      </c>
    </row>
    <row r="93" spans="1:8" x14ac:dyDescent="0.25">
      <c r="A93" t="s">
        <v>251</v>
      </c>
      <c r="B93" s="133">
        <f t="shared" ref="B93:H95" ca="1" si="0">B23</f>
        <v>5.3200107774711587E-3</v>
      </c>
      <c r="C93" s="133">
        <f t="shared" ca="1" si="0"/>
        <v>8.3692180519276627E-2</v>
      </c>
      <c r="D93" s="133">
        <f t="shared" ca="1" si="0"/>
        <v>0.21565502227323741</v>
      </c>
      <c r="E93" s="133">
        <f t="shared" ca="1" si="0"/>
        <v>3.4040786781299502E-3</v>
      </c>
      <c r="F93" s="133">
        <f t="shared" ca="1" si="0"/>
        <v>3.4040786781299502E-3</v>
      </c>
      <c r="G93" s="133">
        <f t="shared" ca="1" si="0"/>
        <v>1.8277881485102382E-4</v>
      </c>
      <c r="H93" s="133">
        <f t="shared" ca="1" si="0"/>
        <v>3.3415760341667443E-3</v>
      </c>
    </row>
    <row r="94" spans="1:8" x14ac:dyDescent="0.25">
      <c r="A94" t="s">
        <v>252</v>
      </c>
      <c r="B94" s="133">
        <f t="shared" ca="1" si="0"/>
        <v>5.1480144404332118E-3</v>
      </c>
      <c r="C94" s="133">
        <f t="shared" ca="1" si="0"/>
        <v>0.12996389891696747</v>
      </c>
      <c r="D94" s="133">
        <f t="shared" ca="1" si="0"/>
        <v>9.1864259927797814E-2</v>
      </c>
      <c r="E94" s="133">
        <f t="shared" ca="1" si="0"/>
        <v>3.2967299611507722E-3</v>
      </c>
      <c r="F94" s="133">
        <f t="shared" ca="1" si="0"/>
        <v>3.2967299611507722E-3</v>
      </c>
      <c r="G94" s="133">
        <f t="shared" ca="1" si="0"/>
        <v>1.7686956241573894E-4</v>
      </c>
      <c r="H94" s="133">
        <f t="shared" ca="1" si="0"/>
        <v>3.2335426368953818E-3</v>
      </c>
    </row>
    <row r="95" spans="1:8" x14ac:dyDescent="0.25">
      <c r="A95" s="3" t="s">
        <v>248</v>
      </c>
      <c r="B95" s="135">
        <f t="shared" ca="1" si="0"/>
        <v>2.5471588234521456</v>
      </c>
      <c r="C95" s="135">
        <f t="shared" ca="1" si="0"/>
        <v>0.11968997240805068</v>
      </c>
      <c r="D95" s="135">
        <f t="shared" ca="1" si="0"/>
        <v>2.4523823403017283E-2</v>
      </c>
      <c r="E95" s="135">
        <f t="shared" ca="1" si="0"/>
        <v>0.69287170673481513</v>
      </c>
      <c r="F95" s="135">
        <f t="shared" ca="1" si="0"/>
        <v>0.69287170673481513</v>
      </c>
      <c r="G95" s="135">
        <f t="shared" ca="1" si="0"/>
        <v>2.6066045606575109E-2</v>
      </c>
      <c r="H95" s="135">
        <f t="shared" ca="1" si="0"/>
        <v>7.3618375295226377</v>
      </c>
    </row>
    <row r="96" spans="1:8" x14ac:dyDescent="0.25">
      <c r="B96" s="5"/>
      <c r="C96" s="5"/>
      <c r="D96" s="5"/>
      <c r="E96" s="5"/>
      <c r="F96" s="5"/>
      <c r="G96" s="5"/>
      <c r="H96" s="5"/>
    </row>
    <row r="97" spans="1:13" x14ac:dyDescent="0.25">
      <c r="B97" s="845" t="str">
        <f>$B$4&amp;" Baseline Emissions by Affected Fuel Type (tons/winter day)"</f>
        <v>2023 Baseline Emissions by Affected Fuel Type (tons/winter day)</v>
      </c>
      <c r="C97" s="845"/>
      <c r="D97" s="845"/>
      <c r="E97" s="845"/>
      <c r="F97" s="845"/>
      <c r="G97" s="845"/>
      <c r="H97" s="845"/>
    </row>
    <row r="98" spans="1:13" x14ac:dyDescent="0.25">
      <c r="A98" s="3" t="s">
        <v>253</v>
      </c>
      <c r="B98" s="813" t="s">
        <v>201</v>
      </c>
      <c r="C98" s="813" t="s">
        <v>202</v>
      </c>
      <c r="D98" s="816" t="s">
        <v>132</v>
      </c>
      <c r="E98" s="813" t="s">
        <v>203</v>
      </c>
      <c r="F98" s="453" t="s">
        <v>204</v>
      </c>
      <c r="G98" s="813" t="s">
        <v>205</v>
      </c>
      <c r="H98" s="813" t="s">
        <v>206</v>
      </c>
    </row>
    <row r="99" spans="1:13" x14ac:dyDescent="0.25">
      <c r="A99" t="s">
        <v>251</v>
      </c>
      <c r="B99" s="456">
        <f ca="1">B93*$C86/2000</f>
        <v>8.4627906377863257E-2</v>
      </c>
      <c r="C99" s="456">
        <f t="shared" ref="C99:H99" ca="1" si="1">C93*$C86/2000</f>
        <v>1.3313307648807615</v>
      </c>
      <c r="D99" s="457">
        <f t="shared" ca="1" si="1"/>
        <v>3.4305255756513344</v>
      </c>
      <c r="E99" s="456">
        <f t="shared" ca="1" si="1"/>
        <v>5.4150275953500866E-2</v>
      </c>
      <c r="F99" s="458">
        <f t="shared" ca="1" si="1"/>
        <v>5.4150275953500866E-2</v>
      </c>
      <c r="G99" s="456">
        <f t="shared" ca="1" si="1"/>
        <v>2.9075483261374094E-3</v>
      </c>
      <c r="H99" s="456">
        <f t="shared" ca="1" si="1"/>
        <v>5.3156017083934921E-2</v>
      </c>
    </row>
    <row r="100" spans="1:13" x14ac:dyDescent="0.25">
      <c r="A100" t="s">
        <v>252</v>
      </c>
      <c r="B100" s="5">
        <f t="shared" ref="B100:H101" ca="1" si="2">B94*$C87/2000</f>
        <v>2.7042997195561566E-2</v>
      </c>
      <c r="C100" s="5">
        <f t="shared" ca="1" si="2"/>
        <v>0.68271241166915586</v>
      </c>
      <c r="D100" s="459">
        <f t="shared" ca="1" si="2"/>
        <v>0.48257147534161132</v>
      </c>
      <c r="E100" s="5">
        <f t="shared" ca="1" si="2"/>
        <v>1.731802816901612E-2</v>
      </c>
      <c r="F100" s="460">
        <f t="shared" ca="1" si="2"/>
        <v>1.731802816901612E-2</v>
      </c>
      <c r="G100" s="5">
        <f t="shared" ca="1" si="2"/>
        <v>9.2911221126771486E-4</v>
      </c>
      <c r="H100" s="5">
        <f t="shared" ca="1" si="2"/>
        <v>1.698609929577664E-2</v>
      </c>
    </row>
    <row r="101" spans="1:13" x14ac:dyDescent="0.25">
      <c r="A101" s="3" t="s">
        <v>248</v>
      </c>
      <c r="B101" s="360">
        <f t="shared" ca="1" si="2"/>
        <v>9.1554384957702091</v>
      </c>
      <c r="C101" s="360">
        <f t="shared" ca="1" si="2"/>
        <v>0.43021038611844103</v>
      </c>
      <c r="D101" s="461">
        <f t="shared" ca="1" si="2"/>
        <v>8.8147764788045646E-2</v>
      </c>
      <c r="E101" s="360">
        <f t="shared" ca="1" si="2"/>
        <v>2.4904392447238823</v>
      </c>
      <c r="F101" s="462">
        <f t="shared" ca="1" si="2"/>
        <v>2.4904392447238823</v>
      </c>
      <c r="G101" s="360">
        <f t="shared" ca="1" si="2"/>
        <v>9.3691086390720019E-2</v>
      </c>
      <c r="H101" s="360">
        <f t="shared" ca="1" si="2"/>
        <v>26.461188873196978</v>
      </c>
    </row>
    <row r="102" spans="1:13" x14ac:dyDescent="0.25">
      <c r="A102" s="84" t="s">
        <v>249</v>
      </c>
      <c r="B102" s="450">
        <f ca="1">SUM(B99:B101)</f>
        <v>9.2671093993436333</v>
      </c>
      <c r="C102" s="450">
        <f t="shared" ref="C102:H102" ca="1" si="3">SUM(C99:C101)</f>
        <v>2.4442535626683584</v>
      </c>
      <c r="D102" s="357">
        <f t="shared" ca="1" si="3"/>
        <v>4.0012448157809919</v>
      </c>
      <c r="E102" s="450">
        <f t="shared" ca="1" si="3"/>
        <v>2.5619075488463992</v>
      </c>
      <c r="F102" s="463">
        <f t="shared" ca="1" si="3"/>
        <v>2.5619075488463992</v>
      </c>
      <c r="G102" s="450">
        <f t="shared" ca="1" si="3"/>
        <v>9.7527746928125145E-2</v>
      </c>
      <c r="H102" s="450">
        <f t="shared" ca="1" si="3"/>
        <v>26.531330989576688</v>
      </c>
    </row>
    <row r="103" spans="1:13" x14ac:dyDescent="0.25">
      <c r="A103" s="84"/>
      <c r="B103" s="260"/>
      <c r="C103" s="260"/>
      <c r="D103" s="260"/>
      <c r="E103" s="260"/>
      <c r="F103" s="260"/>
      <c r="G103" s="260"/>
      <c r="H103" s="260"/>
    </row>
    <row r="104" spans="1:13" ht="15.75" thickBot="1" x14ac:dyDescent="0.3"/>
    <row r="105" spans="1:13" ht="16.5" thickBot="1" x14ac:dyDescent="0.3">
      <c r="A105" s="842" t="s">
        <v>254</v>
      </c>
      <c r="B105" s="843"/>
      <c r="C105" s="844"/>
      <c r="H105" s="250"/>
    </row>
    <row r="106" spans="1:13" x14ac:dyDescent="0.25">
      <c r="M106" s="252"/>
    </row>
    <row r="107" spans="1:13" x14ac:dyDescent="0.25">
      <c r="A107" s="245" t="s">
        <v>179</v>
      </c>
      <c r="M107" s="252"/>
    </row>
    <row r="108" spans="1:13" ht="15" customHeight="1" x14ac:dyDescent="0.35">
      <c r="A108" s="246" t="s">
        <v>255</v>
      </c>
      <c r="M108" s="252"/>
    </row>
    <row r="109" spans="1:13" x14ac:dyDescent="0.25">
      <c r="A109" s="246" t="s">
        <v>256</v>
      </c>
      <c r="M109" s="252"/>
    </row>
    <row r="110" spans="1:13" x14ac:dyDescent="0.25">
      <c r="A110" s="246" t="s">
        <v>257</v>
      </c>
      <c r="M110" s="252"/>
    </row>
    <row r="111" spans="1:13" x14ac:dyDescent="0.25">
      <c r="A111" s="246" t="s">
        <v>258</v>
      </c>
      <c r="M111" s="252"/>
    </row>
    <row r="112" spans="1:13" x14ac:dyDescent="0.25">
      <c r="A112" s="246" t="s">
        <v>259</v>
      </c>
      <c r="M112" s="252"/>
    </row>
    <row r="113" spans="2:13" x14ac:dyDescent="0.25">
      <c r="M113" s="252"/>
    </row>
    <row r="114" spans="2:13" x14ac:dyDescent="0.25">
      <c r="B114" s="840" t="s">
        <v>260</v>
      </c>
      <c r="C114" s="840"/>
      <c r="D114" s="840"/>
      <c r="E114" s="840"/>
      <c r="F114" s="840"/>
      <c r="G114" s="840"/>
      <c r="H114" s="840"/>
      <c r="M114" s="252"/>
    </row>
    <row r="115" spans="2:13" x14ac:dyDescent="0.25">
      <c r="B115" s="1"/>
      <c r="D115" s="60"/>
      <c r="E115" s="60"/>
      <c r="F115" s="261"/>
      <c r="M115" s="252"/>
    </row>
    <row r="116" spans="2:13" x14ac:dyDescent="0.25">
      <c r="B116" s="1"/>
      <c r="C116" s="262" t="s">
        <v>261</v>
      </c>
      <c r="D116" s="60">
        <f>D135</f>
        <v>0.81</v>
      </c>
      <c r="E116" s="261"/>
      <c r="M116" s="252"/>
    </row>
    <row r="117" spans="2:13" x14ac:dyDescent="0.25">
      <c r="B117" s="1"/>
      <c r="C117" s="262" t="s">
        <v>262</v>
      </c>
      <c r="D117" s="60">
        <v>0.12</v>
      </c>
      <c r="E117" s="13" t="s">
        <v>263</v>
      </c>
      <c r="M117" s="252"/>
    </row>
    <row r="118" spans="2:13" x14ac:dyDescent="0.25">
      <c r="B118" s="1"/>
      <c r="C118" s="262" t="s">
        <v>264</v>
      </c>
      <c r="D118" s="60">
        <f>1-1/(1+D117)</f>
        <v>0.10714285714285721</v>
      </c>
      <c r="F118" s="261"/>
      <c r="M118" s="252"/>
    </row>
    <row r="119" spans="2:13" x14ac:dyDescent="0.25">
      <c r="B119" s="1"/>
      <c r="D119" s="262"/>
      <c r="E119" s="60"/>
      <c r="F119" s="261"/>
      <c r="M119" s="252"/>
    </row>
    <row r="120" spans="2:13" x14ac:dyDescent="0.25">
      <c r="B120" s="840" t="s">
        <v>265</v>
      </c>
      <c r="C120" s="840"/>
      <c r="D120" s="840"/>
      <c r="E120" s="840"/>
      <c r="F120" s="840"/>
      <c r="G120" s="840"/>
      <c r="H120" s="840"/>
      <c r="M120" s="252"/>
    </row>
    <row r="121" spans="2:13" x14ac:dyDescent="0.25">
      <c r="B121" s="1"/>
      <c r="D121" s="60"/>
      <c r="E121" s="262"/>
      <c r="F121" s="261"/>
      <c r="M121" s="252"/>
    </row>
    <row r="122" spans="2:13" x14ac:dyDescent="0.25">
      <c r="B122" s="1"/>
      <c r="C122" s="262" t="s">
        <v>266</v>
      </c>
      <c r="D122" s="263">
        <v>-0.29399999999999998</v>
      </c>
      <c r="E122" s="264" t="str">
        <f>"("&amp;TEXT(-D122,"0%")&amp;" decrease in oil demand per 100% increase in oil price -- UAF estimate)"</f>
        <v>(29% decrease in oil demand per 100% increase in oil price -- UAF estimate)</v>
      </c>
      <c r="F122" s="261"/>
      <c r="M122" s="252"/>
    </row>
    <row r="123" spans="2:13" x14ac:dyDescent="0.25">
      <c r="B123" s="1"/>
      <c r="C123" s="262" t="s">
        <v>267</v>
      </c>
      <c r="D123" s="464">
        <v>7.0000000000000007E-2</v>
      </c>
      <c r="E123" s="60"/>
      <c r="F123" s="1" t="s">
        <v>268</v>
      </c>
      <c r="G123" s="464">
        <v>2.89</v>
      </c>
      <c r="H123" t="s">
        <v>269</v>
      </c>
      <c r="M123" s="252"/>
    </row>
    <row r="124" spans="2:13" x14ac:dyDescent="0.25">
      <c r="B124" s="1"/>
      <c r="C124" s="262" t="s">
        <v>270</v>
      </c>
      <c r="D124" s="517">
        <f>D123/G123</f>
        <v>2.4221453287197232E-2</v>
      </c>
      <c r="E124" s="60"/>
      <c r="F124" s="261"/>
      <c r="M124" s="252"/>
    </row>
    <row r="125" spans="2:13" x14ac:dyDescent="0.25">
      <c r="B125" s="1"/>
      <c r="C125" s="262" t="s">
        <v>271</v>
      </c>
      <c r="D125" s="265">
        <f>-D122*D124</f>
        <v>7.1211072664359859E-3</v>
      </c>
      <c r="E125" s="264"/>
      <c r="F125" s="261"/>
      <c r="M125" s="252"/>
    </row>
    <row r="126" spans="2:13" x14ac:dyDescent="0.25">
      <c r="B126" s="1"/>
      <c r="C126" s="262" t="s">
        <v>272</v>
      </c>
      <c r="D126" s="263">
        <v>0.318</v>
      </c>
      <c r="E126" s="264" t="str">
        <f>"("&amp;TEXT(D126,"0%")&amp;" wood use increase per 100% increase in oil price)"</f>
        <v>(32% wood use increase per 100% increase in oil price)</v>
      </c>
      <c r="F126" s="261"/>
      <c r="M126" s="252"/>
    </row>
    <row r="127" spans="2:13" x14ac:dyDescent="0.25">
      <c r="B127" s="1"/>
      <c r="C127" s="262" t="s">
        <v>273</v>
      </c>
      <c r="D127" s="265">
        <f>D124*D126</f>
        <v>7.70242214532872E-3</v>
      </c>
      <c r="E127" s="264"/>
      <c r="F127" s="261"/>
      <c r="M127" s="252"/>
    </row>
    <row r="128" spans="2:13" x14ac:dyDescent="0.25">
      <c r="B128" s="1"/>
      <c r="D128" s="60"/>
      <c r="E128" s="264"/>
      <c r="F128" s="261"/>
      <c r="M128" s="252"/>
    </row>
    <row r="129" spans="1:13" x14ac:dyDescent="0.25">
      <c r="B129" s="840" t="s">
        <v>274</v>
      </c>
      <c r="C129" s="840"/>
      <c r="D129" s="840"/>
      <c r="E129" s="840"/>
      <c r="F129" s="840"/>
      <c r="G129" s="840"/>
      <c r="H129" s="840"/>
      <c r="M129" s="252"/>
    </row>
    <row r="130" spans="1:13" x14ac:dyDescent="0.25">
      <c r="B130" s="845" t="s">
        <v>275</v>
      </c>
      <c r="C130" s="845"/>
      <c r="D130" s="845"/>
      <c r="E130" s="845"/>
      <c r="F130" s="845"/>
      <c r="G130" s="845"/>
      <c r="H130" s="845"/>
      <c r="M130" s="252"/>
    </row>
    <row r="131" spans="1:13" x14ac:dyDescent="0.25">
      <c r="B131" s="812"/>
      <c r="C131" s="812"/>
      <c r="D131" s="812"/>
      <c r="E131" s="812"/>
      <c r="F131" s="812"/>
      <c r="G131" s="812"/>
      <c r="H131" s="812"/>
      <c r="M131" s="252"/>
    </row>
    <row r="132" spans="1:13" x14ac:dyDescent="0.25">
      <c r="D132" s="845" t="s">
        <v>276</v>
      </c>
      <c r="E132" s="845"/>
      <c r="F132" s="812" t="s">
        <v>277</v>
      </c>
      <c r="M132" s="252"/>
    </row>
    <row r="133" spans="1:13" x14ac:dyDescent="0.25">
      <c r="D133" s="812" t="s">
        <v>278</v>
      </c>
      <c r="E133" s="812" t="s">
        <v>279</v>
      </c>
      <c r="F133" s="812" t="s">
        <v>280</v>
      </c>
      <c r="M133" s="252"/>
    </row>
    <row r="134" spans="1:13" x14ac:dyDescent="0.25">
      <c r="D134" s="813" t="s">
        <v>36</v>
      </c>
      <c r="E134" s="813" t="s">
        <v>36</v>
      </c>
      <c r="F134" s="813" t="s">
        <v>281</v>
      </c>
      <c r="M134" s="252"/>
    </row>
    <row r="135" spans="1:13" x14ac:dyDescent="0.25">
      <c r="B135" s="1"/>
      <c r="D135" s="60">
        <f>'EFs-BTU'!D54</f>
        <v>0.81</v>
      </c>
      <c r="E135" s="60">
        <v>0.6</v>
      </c>
      <c r="F135" s="261">
        <f>E135/D135</f>
        <v>0.7407407407407407</v>
      </c>
      <c r="M135" s="252"/>
    </row>
    <row r="136" spans="1:13" x14ac:dyDescent="0.25">
      <c r="B136" s="1"/>
      <c r="D136" s="60"/>
      <c r="E136" s="264"/>
      <c r="F136" s="261"/>
      <c r="M136" s="252"/>
    </row>
    <row r="137" spans="1:13" x14ac:dyDescent="0.25">
      <c r="B137" s="845" t="str">
        <f>$B$4&amp;" Nonattainment Area Heating Energy by"</f>
        <v>2023 Nonattainment Area Heating Energy by</v>
      </c>
      <c r="C137" s="845"/>
      <c r="D137" s="845"/>
      <c r="E137" s="845"/>
      <c r="F137" s="845"/>
      <c r="G137" s="845"/>
      <c r="M137" s="252"/>
    </row>
    <row r="138" spans="1:13" x14ac:dyDescent="0.25">
      <c r="B138" s="845" t="s">
        <v>282</v>
      </c>
      <c r="C138" s="845"/>
      <c r="D138" s="845"/>
      <c r="E138" s="845"/>
      <c r="F138" s="845"/>
      <c r="G138" s="845"/>
      <c r="M138" s="252"/>
    </row>
    <row r="139" spans="1:13" x14ac:dyDescent="0.25">
      <c r="B139" s="812" t="s">
        <v>283</v>
      </c>
      <c r="C139" s="812" t="s">
        <v>284</v>
      </c>
      <c r="D139" s="812" t="s">
        <v>285</v>
      </c>
      <c r="E139" s="812" t="s">
        <v>286</v>
      </c>
      <c r="F139" s="812" t="s">
        <v>280</v>
      </c>
      <c r="G139" s="812" t="s">
        <v>287</v>
      </c>
      <c r="H139" s="812" t="s">
        <v>283</v>
      </c>
      <c r="M139" s="252"/>
    </row>
    <row r="140" spans="1:13" x14ac:dyDescent="0.25">
      <c r="B140" s="812" t="s">
        <v>243</v>
      </c>
      <c r="C140" s="812" t="s">
        <v>288</v>
      </c>
      <c r="D140" s="812" t="s">
        <v>288</v>
      </c>
      <c r="E140" s="812" t="s">
        <v>289</v>
      </c>
      <c r="F140" s="812" t="s">
        <v>290</v>
      </c>
      <c r="G140" s="812" t="s">
        <v>291</v>
      </c>
      <c r="H140" s="812" t="s">
        <v>243</v>
      </c>
      <c r="M140" s="252"/>
    </row>
    <row r="141" spans="1:13" x14ac:dyDescent="0.25">
      <c r="A141" s="3" t="s">
        <v>200</v>
      </c>
      <c r="B141" s="813" t="s">
        <v>101</v>
      </c>
      <c r="C141" s="813" t="s">
        <v>292</v>
      </c>
      <c r="D141" s="813" t="s">
        <v>292</v>
      </c>
      <c r="E141" s="813" t="s">
        <v>293</v>
      </c>
      <c r="F141" s="813" t="s">
        <v>294</v>
      </c>
      <c r="G141" s="813" t="s">
        <v>294</v>
      </c>
      <c r="H141" s="3" t="s">
        <v>295</v>
      </c>
      <c r="M141" s="252"/>
    </row>
    <row r="142" spans="1:13" x14ac:dyDescent="0.25">
      <c r="A142" t="s">
        <v>246</v>
      </c>
      <c r="B142" s="45">
        <f ca="1">C86</f>
        <v>31814.937945704958</v>
      </c>
      <c r="C142" s="267"/>
      <c r="D142" s="45">
        <f ca="1">B142+C142</f>
        <v>31814.937945704958</v>
      </c>
      <c r="E142" s="266">
        <f ca="1">-D142*$D$125</f>
        <v>-226.55758578636954</v>
      </c>
      <c r="F142" s="267"/>
      <c r="G142" s="266">
        <f ca="1">B142*$B$67</f>
        <v>501.38154355695394</v>
      </c>
      <c r="H142" s="45">
        <f ca="1">D142+E142+F142</f>
        <v>31588.380359918589</v>
      </c>
      <c r="I142" s="13"/>
      <c r="M142" s="252"/>
    </row>
    <row r="143" spans="1:13" x14ac:dyDescent="0.25">
      <c r="A143" t="s">
        <v>247</v>
      </c>
      <c r="B143" s="45">
        <f t="shared" ref="B143:B144" ca="1" si="4">C87</f>
        <v>10506.185446242012</v>
      </c>
      <c r="C143" s="267"/>
      <c r="D143" s="45">
        <f ca="1">B143+C143</f>
        <v>10506.185446242012</v>
      </c>
      <c r="E143" s="266">
        <f ca="1">-D143*$D$125</f>
        <v>-74.815673523757994</v>
      </c>
      <c r="F143" s="267"/>
      <c r="H143" s="45">
        <f ca="1">D143+E143</f>
        <v>10431.369772718255</v>
      </c>
      <c r="I143" s="13"/>
      <c r="M143" s="252"/>
    </row>
    <row r="144" spans="1:13" x14ac:dyDescent="0.25">
      <c r="A144" s="3" t="s">
        <v>248</v>
      </c>
      <c r="B144" s="88">
        <f t="shared" ca="1" si="4"/>
        <v>7188.7456812464579</v>
      </c>
      <c r="C144" s="268"/>
      <c r="D144" s="88">
        <f ca="1">B144+C144</f>
        <v>7188.7456812464579</v>
      </c>
      <c r="E144" s="269">
        <f ca="1">D144*D127</f>
        <v>55.370753932368913</v>
      </c>
      <c r="F144" s="269">
        <f ca="1">E144/F135</f>
        <v>74.750517808698035</v>
      </c>
      <c r="G144" s="3"/>
      <c r="H144" s="88">
        <f ca="1">D144+F144</f>
        <v>7263.4961990551556</v>
      </c>
      <c r="M144" s="252"/>
    </row>
    <row r="145" spans="1:13" x14ac:dyDescent="0.25">
      <c r="A145" t="s">
        <v>249</v>
      </c>
      <c r="B145" s="87">
        <f ca="1">SUM(B142:B144)</f>
        <v>49509.869073193426</v>
      </c>
      <c r="C145" s="87">
        <f>SUM(C142:C144)</f>
        <v>0</v>
      </c>
      <c r="D145" s="87">
        <f ca="1">SUM(D142:D144)</f>
        <v>49509.869073193426</v>
      </c>
      <c r="E145" s="87">
        <f ca="1">SUM(E142:E144)</f>
        <v>-246.00250537775861</v>
      </c>
      <c r="F145" s="87">
        <f ca="1">SUM(F142:F144)</f>
        <v>74.750517808698035</v>
      </c>
      <c r="H145" s="87">
        <f t="shared" ref="H145" ca="1" si="5">SUM(H142:H144)</f>
        <v>49283.246331691997</v>
      </c>
      <c r="M145" s="252"/>
    </row>
    <row r="146" spans="1:13" x14ac:dyDescent="0.25">
      <c r="B146" s="1"/>
      <c r="D146" s="60"/>
      <c r="E146" s="264"/>
      <c r="F146" s="261"/>
      <c r="M146" s="252"/>
    </row>
    <row r="147" spans="1:13" x14ac:dyDescent="0.25">
      <c r="B147" s="841" t="s">
        <v>250</v>
      </c>
      <c r="C147" s="841"/>
      <c r="D147" s="841"/>
      <c r="E147" s="841"/>
      <c r="F147" s="841"/>
      <c r="G147" s="841"/>
      <c r="H147" s="841"/>
      <c r="M147" s="252"/>
    </row>
    <row r="148" spans="1:13" x14ac:dyDescent="0.25">
      <c r="A148" s="3" t="s">
        <v>200</v>
      </c>
      <c r="B148" s="813" t="s">
        <v>201</v>
      </c>
      <c r="C148" s="813" t="s">
        <v>202</v>
      </c>
      <c r="D148" s="813" t="s">
        <v>132</v>
      </c>
      <c r="E148" s="813" t="s">
        <v>203</v>
      </c>
      <c r="F148" s="813" t="s">
        <v>204</v>
      </c>
      <c r="G148" s="813" t="s">
        <v>205</v>
      </c>
      <c r="H148" s="813" t="s">
        <v>206</v>
      </c>
      <c r="M148" s="252"/>
    </row>
    <row r="149" spans="1:13" x14ac:dyDescent="0.25">
      <c r="A149" t="s">
        <v>296</v>
      </c>
      <c r="B149" s="133">
        <f ca="1">B$71</f>
        <v>5.3200107774711587E-3</v>
      </c>
      <c r="C149" s="133">
        <f t="shared" ref="C149:H150" ca="1" si="6">C$71</f>
        <v>8.0121029788591536E-2</v>
      </c>
      <c r="D149" s="133">
        <f t="shared" ca="1" si="6"/>
        <v>9.4933465811951001E-2</v>
      </c>
      <c r="E149" s="133">
        <f t="shared" ca="1" si="6"/>
        <v>1.7487309776115891E-3</v>
      </c>
      <c r="F149" s="133">
        <f t="shared" ca="1" si="6"/>
        <v>1.7487309776115891E-3</v>
      </c>
      <c r="G149" s="133">
        <f t="shared" ca="1" si="6"/>
        <v>1.8277881485102382E-4</v>
      </c>
      <c r="H149" s="133">
        <f t="shared" ca="1" si="6"/>
        <v>3.3415760341667443E-3</v>
      </c>
      <c r="M149" s="252"/>
    </row>
    <row r="150" spans="1:13" x14ac:dyDescent="0.25">
      <c r="A150" t="s">
        <v>297</v>
      </c>
      <c r="B150" s="133">
        <f ca="1">B$71</f>
        <v>5.3200107774711587E-3</v>
      </c>
      <c r="C150" s="133">
        <f t="shared" ca="1" si="6"/>
        <v>8.0121029788591536E-2</v>
      </c>
      <c r="D150" s="133">
        <f t="shared" ca="1" si="6"/>
        <v>9.4933465811951001E-2</v>
      </c>
      <c r="E150" s="133">
        <f t="shared" ca="1" si="6"/>
        <v>1.7487309776115891E-3</v>
      </c>
      <c r="F150" s="133">
        <f t="shared" ca="1" si="6"/>
        <v>1.7487309776115891E-3</v>
      </c>
      <c r="G150" s="133">
        <f t="shared" ca="1" si="6"/>
        <v>1.8277881485102382E-4</v>
      </c>
      <c r="H150" s="133">
        <f t="shared" ca="1" si="6"/>
        <v>3.3415760341667443E-3</v>
      </c>
      <c r="M150" s="252"/>
    </row>
    <row r="151" spans="1:13" x14ac:dyDescent="0.25">
      <c r="A151" s="3" t="s">
        <v>248</v>
      </c>
      <c r="B151" s="135">
        <f t="shared" ref="B151:H151" ca="1" si="7">B25</f>
        <v>2.5471588234521456</v>
      </c>
      <c r="C151" s="135">
        <f t="shared" ca="1" si="7"/>
        <v>0.11968997240805068</v>
      </c>
      <c r="D151" s="135">
        <f t="shared" ca="1" si="7"/>
        <v>2.4523823403017283E-2</v>
      </c>
      <c r="E151" s="135">
        <f t="shared" ca="1" si="7"/>
        <v>0.69287170673481513</v>
      </c>
      <c r="F151" s="135">
        <f t="shared" ca="1" si="7"/>
        <v>0.69287170673481513</v>
      </c>
      <c r="G151" s="135">
        <f t="shared" ca="1" si="7"/>
        <v>2.6066045606575109E-2</v>
      </c>
      <c r="H151" s="135">
        <f t="shared" ca="1" si="7"/>
        <v>7.3618375295226377</v>
      </c>
      <c r="M151" s="252"/>
    </row>
    <row r="152" spans="1:13" x14ac:dyDescent="0.25">
      <c r="B152" s="1"/>
      <c r="D152" s="60"/>
      <c r="E152" s="264"/>
      <c r="F152" s="261"/>
      <c r="M152" s="252"/>
    </row>
    <row r="153" spans="1:13" x14ac:dyDescent="0.25">
      <c r="B153" s="845" t="str">
        <f>$B$4&amp;" #1 Emissions by Fuel Type (tons/winter day), with EC Adjustment"</f>
        <v>2023 #1 Emissions by Fuel Type (tons/winter day), with EC Adjustment</v>
      </c>
      <c r="C153" s="845"/>
      <c r="D153" s="845"/>
      <c r="E153" s="845"/>
      <c r="F153" s="845"/>
      <c r="G153" s="845"/>
      <c r="H153" s="845"/>
    </row>
    <row r="154" spans="1:13" x14ac:dyDescent="0.25">
      <c r="A154" s="3" t="s">
        <v>253</v>
      </c>
      <c r="B154" s="813" t="s">
        <v>201</v>
      </c>
      <c r="C154" s="813" t="s">
        <v>202</v>
      </c>
      <c r="D154" s="816" t="s">
        <v>132</v>
      </c>
      <c r="E154" s="813" t="s">
        <v>203</v>
      </c>
      <c r="F154" s="453" t="s">
        <v>204</v>
      </c>
      <c r="G154" s="813" t="s">
        <v>205</v>
      </c>
      <c r="H154" s="813" t="s">
        <v>206</v>
      </c>
    </row>
    <row r="155" spans="1:13" x14ac:dyDescent="0.25">
      <c r="A155" t="s">
        <v>296</v>
      </c>
      <c r="B155" s="456">
        <f t="shared" ref="B155:H157" ca="1" si="8">B149*$H142/2000</f>
        <v>8.4025261978812577E-2</v>
      </c>
      <c r="C155" s="456">
        <f t="shared" ca="1" si="8"/>
        <v>1.2654467818951984</v>
      </c>
      <c r="D155" s="457">
        <f t="shared" ca="1" si="8"/>
        <v>1.499397213476618</v>
      </c>
      <c r="E155" s="456">
        <f t="shared" ca="1" si="8"/>
        <v>2.7619789633983576E-2</v>
      </c>
      <c r="F155" s="458">
        <f t="shared" ca="1" si="8"/>
        <v>2.7619789633983576E-2</v>
      </c>
      <c r="G155" s="456">
        <f t="shared" ca="1" si="8"/>
        <v>2.8868433626246387E-3</v>
      </c>
      <c r="H155" s="456">
        <f t="shared" ca="1" si="8"/>
        <v>5.2777487384423713E-2</v>
      </c>
    </row>
    <row r="156" spans="1:13" x14ac:dyDescent="0.25">
      <c r="A156" t="s">
        <v>297</v>
      </c>
      <c r="B156" s="5">
        <f t="shared" ca="1" si="8"/>
        <v>2.7747499807323994E-2</v>
      </c>
      <c r="C156" s="5">
        <f t="shared" ca="1" si="8"/>
        <v>0.41788604414788633</v>
      </c>
      <c r="D156" s="459">
        <f t="shared" ca="1" si="8"/>
        <v>0.49514304284508381</v>
      </c>
      <c r="E156" s="5">
        <f t="shared" ca="1" si="8"/>
        <v>9.1208297302367864E-3</v>
      </c>
      <c r="F156" s="460">
        <f t="shared" ca="1" si="8"/>
        <v>9.1208297302367864E-3</v>
      </c>
      <c r="G156" s="5">
        <f t="shared" ca="1" si="8"/>
        <v>9.5331670216511821E-4</v>
      </c>
      <c r="H156" s="5">
        <f t="shared" ca="1" si="8"/>
        <v>1.742860761802336E-2</v>
      </c>
    </row>
    <row r="157" spans="1:13" x14ac:dyDescent="0.25">
      <c r="A157" s="3" t="s">
        <v>248</v>
      </c>
      <c r="B157" s="360">
        <f t="shared" ca="1" si="8"/>
        <v>9.2506392162672313</v>
      </c>
      <c r="C157" s="360">
        <f t="shared" ca="1" si="8"/>
        <v>0.43468382982544629</v>
      </c>
      <c r="D157" s="461">
        <f t="shared" ca="1" si="8"/>
        <v>8.9064349037057955E-2</v>
      </c>
      <c r="E157" s="360">
        <f t="shared" ca="1" si="8"/>
        <v>2.5163355041505944</v>
      </c>
      <c r="F157" s="462">
        <f t="shared" ca="1" si="8"/>
        <v>2.5163355041505944</v>
      </c>
      <c r="G157" s="360">
        <f t="shared" ca="1" si="8"/>
        <v>9.466531159387831E-2</v>
      </c>
      <c r="H157" s="360">
        <f t="shared" ca="1" si="8"/>
        <v>26.736339456874639</v>
      </c>
    </row>
    <row r="158" spans="1:13" x14ac:dyDescent="0.25">
      <c r="A158" s="84" t="s">
        <v>249</v>
      </c>
      <c r="B158" s="450">
        <f ca="1">SUM(B155:B157)</f>
        <v>9.3624119780533679</v>
      </c>
      <c r="C158" s="450">
        <f t="shared" ref="C158:H158" ca="1" si="9">SUM(C155:C157)</f>
        <v>2.1180166558685309</v>
      </c>
      <c r="D158" s="357">
        <f t="shared" ca="1" si="9"/>
        <v>2.0836046053587598</v>
      </c>
      <c r="E158" s="450">
        <f t="shared" ca="1" si="9"/>
        <v>2.5530761235148147</v>
      </c>
      <c r="F158" s="463">
        <f t="shared" ca="1" si="9"/>
        <v>2.5530761235148147</v>
      </c>
      <c r="G158" s="450">
        <f t="shared" ca="1" si="9"/>
        <v>9.8505471658668062E-2</v>
      </c>
      <c r="H158" s="450">
        <f t="shared" ca="1" si="9"/>
        <v>26.806545551877086</v>
      </c>
    </row>
    <row r="159" spans="1:13" x14ac:dyDescent="0.25">
      <c r="B159" s="1"/>
      <c r="D159" s="60"/>
      <c r="E159" s="264"/>
      <c r="F159" s="261"/>
      <c r="M159" s="252"/>
    </row>
    <row r="160" spans="1:13" ht="15.75" thickBot="1" x14ac:dyDescent="0.3">
      <c r="M160" s="252"/>
    </row>
    <row r="161" spans="1:15" ht="16.5" thickBot="1" x14ac:dyDescent="0.3">
      <c r="A161" s="270" t="s">
        <v>298</v>
      </c>
      <c r="B161" s="271"/>
      <c r="C161" s="272"/>
      <c r="M161" s="252"/>
    </row>
    <row r="162" spans="1:15" ht="15.75" x14ac:dyDescent="0.25">
      <c r="A162" s="273"/>
    </row>
    <row r="163" spans="1:15" ht="15.75" x14ac:dyDescent="0.25">
      <c r="A163" s="273"/>
      <c r="B163" s="845" t="s">
        <v>299</v>
      </c>
      <c r="C163" s="845"/>
      <c r="D163" s="845"/>
      <c r="E163" s="845"/>
      <c r="F163" s="845"/>
      <c r="G163" s="845"/>
      <c r="H163" s="845"/>
      <c r="I163" s="812" t="s">
        <v>300</v>
      </c>
    </row>
    <row r="164" spans="1:15" x14ac:dyDescent="0.25">
      <c r="A164" s="813" t="s">
        <v>301</v>
      </c>
      <c r="B164" s="813" t="s">
        <v>201</v>
      </c>
      <c r="C164" s="813" t="s">
        <v>202</v>
      </c>
      <c r="D164" s="363" t="s">
        <v>132</v>
      </c>
      <c r="E164" s="813" t="s">
        <v>203</v>
      </c>
      <c r="F164" s="454" t="s">
        <v>204</v>
      </c>
      <c r="G164" s="813" t="s">
        <v>205</v>
      </c>
      <c r="H164" s="813" t="s">
        <v>206</v>
      </c>
      <c r="I164" s="813" t="s">
        <v>302</v>
      </c>
    </row>
    <row r="165" spans="1:15" x14ac:dyDescent="0.25">
      <c r="A165" s="812">
        <f>$B$4+I165-1</f>
        <v>2023</v>
      </c>
      <c r="B165" s="452">
        <f ca="1">(B$102-B$158)*$I165</f>
        <v>-9.5302578709734576E-2</v>
      </c>
      <c r="C165" s="452">
        <f t="shared" ref="C165:H165" ca="1" si="10">(C$102-C$158)*$I165</f>
        <v>0.32623690679982742</v>
      </c>
      <c r="D165" s="465">
        <f t="shared" ca="1" si="10"/>
        <v>1.9176402104222321</v>
      </c>
      <c r="E165" s="452">
        <f t="shared" ca="1" si="10"/>
        <v>8.8314253315844304E-3</v>
      </c>
      <c r="F165" s="455">
        <f t="shared" ca="1" si="10"/>
        <v>8.8314253315844304E-3</v>
      </c>
      <c r="G165" s="452">
        <f t="shared" ca="1" si="10"/>
        <v>-9.7772473054291709E-4</v>
      </c>
      <c r="H165" s="452">
        <f t="shared" ca="1" si="10"/>
        <v>-0.27521456230039831</v>
      </c>
      <c r="I165" s="812">
        <v>1</v>
      </c>
      <c r="K165" s="252" t="s">
        <v>303</v>
      </c>
    </row>
    <row r="166" spans="1:15" x14ac:dyDescent="0.25">
      <c r="A166" s="812">
        <f t="shared" ref="A166:A171" si="11">$B$4+I166-1</f>
        <v>2024</v>
      </c>
      <c r="B166" s="452">
        <f t="shared" ref="B166:B171" ca="1" si="12">B165</f>
        <v>-9.5302578709734576E-2</v>
      </c>
      <c r="C166" s="452">
        <f t="shared" ref="C166:H171" ca="1" si="13">C165</f>
        <v>0.32623690679982742</v>
      </c>
      <c r="D166" s="465">
        <f t="shared" ca="1" si="13"/>
        <v>1.9176402104222321</v>
      </c>
      <c r="E166" s="452">
        <f t="shared" ca="1" si="13"/>
        <v>8.8314253315844304E-3</v>
      </c>
      <c r="F166" s="455">
        <f t="shared" ca="1" si="13"/>
        <v>8.8314253315844304E-3</v>
      </c>
      <c r="G166" s="452">
        <f t="shared" ca="1" si="13"/>
        <v>-9.7772473054291709E-4</v>
      </c>
      <c r="H166" s="452">
        <f t="shared" ca="1" si="13"/>
        <v>-0.27521456230039831</v>
      </c>
      <c r="I166" s="812">
        <v>2</v>
      </c>
      <c r="O166" s="252"/>
    </row>
    <row r="167" spans="1:15" x14ac:dyDescent="0.25">
      <c r="A167" s="812">
        <f t="shared" si="11"/>
        <v>2025</v>
      </c>
      <c r="B167" s="452">
        <f t="shared" ca="1" si="12"/>
        <v>-9.5302578709734576E-2</v>
      </c>
      <c r="C167" s="452">
        <f t="shared" ca="1" si="13"/>
        <v>0.32623690679982742</v>
      </c>
      <c r="D167" s="465">
        <f t="shared" ca="1" si="13"/>
        <v>1.9176402104222321</v>
      </c>
      <c r="E167" s="452">
        <f t="shared" ca="1" si="13"/>
        <v>8.8314253315844304E-3</v>
      </c>
      <c r="F167" s="455">
        <f t="shared" ca="1" si="13"/>
        <v>8.8314253315844304E-3</v>
      </c>
      <c r="G167" s="452">
        <f t="shared" ca="1" si="13"/>
        <v>-9.7772473054291709E-4</v>
      </c>
      <c r="H167" s="452">
        <f t="shared" ca="1" si="13"/>
        <v>-0.27521456230039831</v>
      </c>
      <c r="I167" s="812">
        <v>3</v>
      </c>
      <c r="O167" s="252"/>
    </row>
    <row r="168" spans="1:15" x14ac:dyDescent="0.25">
      <c r="A168" s="812">
        <f t="shared" si="11"/>
        <v>2026</v>
      </c>
      <c r="B168" s="452">
        <f t="shared" ca="1" si="12"/>
        <v>-9.5302578709734576E-2</v>
      </c>
      <c r="C168" s="452">
        <f t="shared" ca="1" si="13"/>
        <v>0.32623690679982742</v>
      </c>
      <c r="D168" s="465">
        <f t="shared" ca="1" si="13"/>
        <v>1.9176402104222321</v>
      </c>
      <c r="E168" s="452">
        <f t="shared" ca="1" si="13"/>
        <v>8.8314253315844304E-3</v>
      </c>
      <c r="F168" s="455">
        <f t="shared" ca="1" si="13"/>
        <v>8.8314253315844304E-3</v>
      </c>
      <c r="G168" s="452">
        <f t="shared" ca="1" si="13"/>
        <v>-9.7772473054291709E-4</v>
      </c>
      <c r="H168" s="452">
        <f t="shared" ca="1" si="13"/>
        <v>-0.27521456230039831</v>
      </c>
      <c r="I168" s="812">
        <v>4</v>
      </c>
      <c r="O168" s="252"/>
    </row>
    <row r="169" spans="1:15" x14ac:dyDescent="0.25">
      <c r="A169" s="812">
        <f t="shared" si="11"/>
        <v>2027</v>
      </c>
      <c r="B169" s="452">
        <f t="shared" ca="1" si="12"/>
        <v>-9.5302578709734576E-2</v>
      </c>
      <c r="C169" s="452">
        <f t="shared" ca="1" si="13"/>
        <v>0.32623690679982742</v>
      </c>
      <c r="D169" s="465">
        <f t="shared" ca="1" si="13"/>
        <v>1.9176402104222321</v>
      </c>
      <c r="E169" s="452">
        <f t="shared" ca="1" si="13"/>
        <v>8.8314253315844304E-3</v>
      </c>
      <c r="F169" s="455">
        <f t="shared" ca="1" si="13"/>
        <v>8.8314253315844304E-3</v>
      </c>
      <c r="G169" s="452">
        <f t="shared" ca="1" si="13"/>
        <v>-9.7772473054291709E-4</v>
      </c>
      <c r="H169" s="452">
        <f t="shared" ca="1" si="13"/>
        <v>-0.27521456230039831</v>
      </c>
      <c r="I169" s="812">
        <v>5</v>
      </c>
    </row>
    <row r="170" spans="1:15" x14ac:dyDescent="0.25">
      <c r="A170" s="812">
        <f t="shared" si="11"/>
        <v>2028</v>
      </c>
      <c r="B170" s="452">
        <f t="shared" ca="1" si="12"/>
        <v>-9.5302578709734576E-2</v>
      </c>
      <c r="C170" s="452">
        <f t="shared" ca="1" si="13"/>
        <v>0.32623690679982742</v>
      </c>
      <c r="D170" s="465">
        <f t="shared" ca="1" si="13"/>
        <v>1.9176402104222321</v>
      </c>
      <c r="E170" s="452">
        <f t="shared" ca="1" si="13"/>
        <v>8.8314253315844304E-3</v>
      </c>
      <c r="F170" s="455">
        <f t="shared" ca="1" si="13"/>
        <v>8.8314253315844304E-3</v>
      </c>
      <c r="G170" s="452">
        <f t="shared" ca="1" si="13"/>
        <v>-9.7772473054291709E-4</v>
      </c>
      <c r="H170" s="452">
        <f t="shared" ca="1" si="13"/>
        <v>-0.27521456230039831</v>
      </c>
      <c r="I170" s="812">
        <v>6</v>
      </c>
    </row>
    <row r="171" spans="1:15" x14ac:dyDescent="0.25">
      <c r="A171" s="812">
        <f t="shared" si="11"/>
        <v>2029</v>
      </c>
      <c r="B171" s="452">
        <f t="shared" ca="1" si="12"/>
        <v>-9.5302578709734576E-2</v>
      </c>
      <c r="C171" s="452">
        <f t="shared" ca="1" si="13"/>
        <v>0.32623690679982742</v>
      </c>
      <c r="D171" s="465">
        <f t="shared" ca="1" si="13"/>
        <v>1.9176402104222321</v>
      </c>
      <c r="E171" s="452">
        <f t="shared" ca="1" si="13"/>
        <v>8.8314253315844304E-3</v>
      </c>
      <c r="F171" s="455">
        <f t="shared" ca="1" si="13"/>
        <v>8.8314253315844304E-3</v>
      </c>
      <c r="G171" s="452">
        <f t="shared" ca="1" si="13"/>
        <v>-9.7772473054291709E-4</v>
      </c>
      <c r="H171" s="452">
        <f t="shared" ca="1" si="13"/>
        <v>-0.27521456230039831</v>
      </c>
      <c r="I171" s="812">
        <v>7</v>
      </c>
    </row>
    <row r="174" spans="1:15" ht="15.75" x14ac:dyDescent="0.25">
      <c r="A174" s="273" t="s">
        <v>304</v>
      </c>
    </row>
    <row r="176" spans="1:15" x14ac:dyDescent="0.25">
      <c r="A176" s="252"/>
      <c r="B176" s="845" t="s">
        <v>299</v>
      </c>
      <c r="C176" s="845"/>
      <c r="D176" s="845"/>
      <c r="E176" s="845"/>
      <c r="F176" s="845"/>
      <c r="G176" s="845"/>
      <c r="H176" s="845"/>
      <c r="N176" s="845" t="s">
        <v>305</v>
      </c>
      <c r="O176" s="845"/>
    </row>
    <row r="177" spans="1:17" x14ac:dyDescent="0.25">
      <c r="A177" s="813" t="s">
        <v>130</v>
      </c>
      <c r="B177" s="813" t="s">
        <v>201</v>
      </c>
      <c r="C177" s="813" t="s">
        <v>202</v>
      </c>
      <c r="D177" s="363" t="s">
        <v>132</v>
      </c>
      <c r="E177" s="813" t="s">
        <v>203</v>
      </c>
      <c r="F177" s="454" t="s">
        <v>204</v>
      </c>
      <c r="G177" s="813" t="s">
        <v>205</v>
      </c>
      <c r="H177" s="813" t="s">
        <v>206</v>
      </c>
      <c r="M177" s="813" t="s">
        <v>130</v>
      </c>
      <c r="N177" s="363" t="s">
        <v>132</v>
      </c>
      <c r="O177" s="454" t="s">
        <v>204</v>
      </c>
    </row>
    <row r="178" spans="1:17" x14ac:dyDescent="0.25">
      <c r="A178" s="812">
        <v>2104004000</v>
      </c>
      <c r="B178" s="5">
        <f t="shared" ref="B178:H180" ca="1" si="14">B99-B155</f>
        <v>6.0264439905068079E-4</v>
      </c>
      <c r="C178" s="5">
        <f t="shared" ca="1" si="14"/>
        <v>6.5883982985563083E-2</v>
      </c>
      <c r="D178" s="357">
        <f t="shared" ca="1" si="14"/>
        <v>1.9311283621747164</v>
      </c>
      <c r="E178" s="5">
        <f t="shared" ca="1" si="14"/>
        <v>2.653048631951729E-2</v>
      </c>
      <c r="F178" s="463">
        <f t="shared" ca="1" si="14"/>
        <v>2.653048631951729E-2</v>
      </c>
      <c r="G178" s="5">
        <f t="shared" ca="1" si="14"/>
        <v>2.0704963512770732E-5</v>
      </c>
      <c r="H178" s="5">
        <f t="shared" ca="1" si="14"/>
        <v>3.7852969951120835E-4</v>
      </c>
      <c r="M178" s="812">
        <v>2104004000</v>
      </c>
      <c r="N178" s="357">
        <f ca="1">D178/D99</f>
        <v>0.56292492785396708</v>
      </c>
      <c r="O178" s="463">
        <f ca="1">F178/F99</f>
        <v>0.48994184890764292</v>
      </c>
    </row>
    <row r="179" spans="1:17" x14ac:dyDescent="0.25">
      <c r="A179" s="812">
        <v>2103004001</v>
      </c>
      <c r="B179" s="5">
        <f t="shared" ca="1" si="14"/>
        <v>-7.0450261176242812E-4</v>
      </c>
      <c r="C179" s="5">
        <f t="shared" ca="1" si="14"/>
        <v>0.26482636752126953</v>
      </c>
      <c r="D179" s="357">
        <f t="shared" ca="1" si="14"/>
        <v>-1.2571567503472492E-2</v>
      </c>
      <c r="E179" s="5">
        <f t="shared" ca="1" si="14"/>
        <v>8.1971984387793333E-3</v>
      </c>
      <c r="F179" s="463">
        <f t="shared" ca="1" si="14"/>
        <v>8.1971984387793333E-3</v>
      </c>
      <c r="G179" s="5">
        <f t="shared" ca="1" si="14"/>
        <v>-2.4204490897403348E-5</v>
      </c>
      <c r="H179" s="5">
        <f t="shared" ca="1" si="14"/>
        <v>-4.4250832224672007E-4</v>
      </c>
      <c r="M179" s="812">
        <v>2103004001</v>
      </c>
      <c r="N179" s="357">
        <f ca="1">D179/D100</f>
        <v>-2.6051203077374404E-2</v>
      </c>
      <c r="O179" s="463">
        <f ca="1">F179/F100</f>
        <v>0.47333324318325304</v>
      </c>
    </row>
    <row r="180" spans="1:17" x14ac:dyDescent="0.25">
      <c r="A180" s="518" t="s">
        <v>306</v>
      </c>
      <c r="B180" s="360">
        <f t="shared" ca="1" si="14"/>
        <v>-9.5200720497022218E-2</v>
      </c>
      <c r="C180" s="360">
        <f t="shared" ca="1" si="14"/>
        <v>-4.4734437070052535E-3</v>
      </c>
      <c r="D180" s="361">
        <f t="shared" ca="1" si="14"/>
        <v>-9.1658424901230884E-4</v>
      </c>
      <c r="E180" s="360">
        <f t="shared" ca="1" si="14"/>
        <v>-2.5896259426712032E-2</v>
      </c>
      <c r="F180" s="519">
        <f t="shared" ca="1" si="14"/>
        <v>-2.5896259426712032E-2</v>
      </c>
      <c r="G180" s="360">
        <f t="shared" ca="1" si="14"/>
        <v>-9.7422520315829098E-4</v>
      </c>
      <c r="H180" s="360">
        <f t="shared" ca="1" si="14"/>
        <v>-0.27515058367766088</v>
      </c>
      <c r="M180" s="518" t="s">
        <v>306</v>
      </c>
      <c r="N180" s="361">
        <f ca="1">D180/D101</f>
        <v>-1.0398269896193822E-2</v>
      </c>
      <c r="O180" s="519">
        <f ca="1">F180/F101</f>
        <v>-1.0398269896193826E-2</v>
      </c>
    </row>
    <row r="181" spans="1:17" x14ac:dyDescent="0.25">
      <c r="A181" s="812" t="s">
        <v>249</v>
      </c>
      <c r="B181" s="5">
        <f t="shared" ref="B181:H181" ca="1" si="15">SUM(B178:B180)</f>
        <v>-9.5302578709733965E-2</v>
      </c>
      <c r="C181" s="5">
        <f t="shared" ca="1" si="15"/>
        <v>0.32623690679982736</v>
      </c>
      <c r="D181" s="357">
        <f t="shared" ca="1" si="15"/>
        <v>1.9176402104222317</v>
      </c>
      <c r="E181" s="5">
        <f t="shared" ca="1" si="15"/>
        <v>8.83142533158459E-3</v>
      </c>
      <c r="F181" s="463">
        <f t="shared" ca="1" si="15"/>
        <v>8.83142533158459E-3</v>
      </c>
      <c r="G181" s="5">
        <f t="shared" ca="1" si="15"/>
        <v>-9.7772473054292359E-4</v>
      </c>
      <c r="H181" s="5">
        <f t="shared" ca="1" si="15"/>
        <v>-0.27521456230039637</v>
      </c>
      <c r="M181" s="812" t="s">
        <v>249</v>
      </c>
      <c r="N181" s="357">
        <f ca="1">D181/D102</f>
        <v>0.47926090472120558</v>
      </c>
      <c r="O181" s="463">
        <f ca="1">F181/F102</f>
        <v>3.4472068812792605E-3</v>
      </c>
    </row>
    <row r="183" spans="1:17" x14ac:dyDescent="0.25">
      <c r="N183" s="840" t="s">
        <v>305</v>
      </c>
      <c r="O183" s="840"/>
      <c r="P183" s="840"/>
      <c r="Q183" s="840"/>
    </row>
    <row r="184" spans="1:17" x14ac:dyDescent="0.25">
      <c r="A184" s="252"/>
      <c r="K184" s="845" t="str">
        <f>$B$4&amp;" Base Emissions"</f>
        <v>2023 Base Emissions</v>
      </c>
      <c r="L184" s="845"/>
      <c r="N184" s="244" t="s">
        <v>307</v>
      </c>
      <c r="O184" s="664">
        <f>$B$4</f>
        <v>2023</v>
      </c>
      <c r="P184" s="244" t="s">
        <v>308</v>
      </c>
      <c r="Q184" s="664">
        <v>2024</v>
      </c>
    </row>
    <row r="185" spans="1:17" x14ac:dyDescent="0.25">
      <c r="A185" s="813" t="s">
        <v>130</v>
      </c>
      <c r="B185" s="3"/>
      <c r="C185" s="3"/>
      <c r="D185" s="3"/>
      <c r="E185" s="3"/>
      <c r="F185" s="3"/>
      <c r="G185" s="3"/>
      <c r="H185" s="3"/>
      <c r="I185" s="813" t="s">
        <v>309</v>
      </c>
      <c r="J185" s="813" t="s">
        <v>310</v>
      </c>
      <c r="K185" s="813" t="s">
        <v>132</v>
      </c>
      <c r="L185" s="813" t="s">
        <v>204</v>
      </c>
      <c r="M185" s="813" t="s">
        <v>130</v>
      </c>
      <c r="N185" s="363" t="s">
        <v>132</v>
      </c>
      <c r="O185" s="454" t="s">
        <v>204</v>
      </c>
      <c r="P185" s="363" t="s">
        <v>132</v>
      </c>
      <c r="Q185" s="454" t="s">
        <v>204</v>
      </c>
    </row>
    <row r="186" spans="1:17" x14ac:dyDescent="0.25">
      <c r="A186" s="812">
        <v>2104008100</v>
      </c>
      <c r="I186" s="812" t="s">
        <v>137</v>
      </c>
      <c r="J186" s="812" t="s">
        <v>311</v>
      </c>
      <c r="K186" s="133">
        <f t="shared" ref="K186:K204" ca="1" si="16">OFFSET(INDIRECT("'DevSumOut-"&amp;$B$4&amp;"BSR'!P49"),MATCH($M186,INDIRECT("'DevSumOut-"&amp;$B$4&amp;"BSR'!B50:B70"),0),0)</f>
        <v>7.7732793967159328E-3</v>
      </c>
      <c r="L186" s="133">
        <f t="shared" ref="L186:L204" ca="1" si="17">OFFSET(INDIRECT("'DevSumOut-"&amp;$B$4&amp;"BSR'!R49"),MATCH($M186,INDIRECT("'DevSumOut-"&amp;$B$4&amp;"BSR'!B50:B70"),0),0)</f>
        <v>0.67238866781592821</v>
      </c>
      <c r="M186" s="812">
        <f>A186</f>
        <v>2104008100</v>
      </c>
      <c r="N186" s="357">
        <f ca="1">N$180</f>
        <v>-1.0398269896193822E-2</v>
      </c>
      <c r="O186" s="463">
        <f ca="1">O$180</f>
        <v>-1.0398269896193826E-2</v>
      </c>
      <c r="P186" s="357">
        <f ca="1">N186</f>
        <v>-1.0398269896193822E-2</v>
      </c>
      <c r="Q186" s="463">
        <f ca="1">O186</f>
        <v>-1.0398269896193826E-2</v>
      </c>
    </row>
    <row r="187" spans="1:17" x14ac:dyDescent="0.25">
      <c r="A187" s="812">
        <v>2104008210</v>
      </c>
      <c r="I187" s="812" t="s">
        <v>138</v>
      </c>
      <c r="J187" s="812" t="s">
        <v>311</v>
      </c>
      <c r="K187" s="133">
        <f t="shared" ca="1" si="16"/>
        <v>6.8596834008126406E-4</v>
      </c>
      <c r="L187" s="133">
        <f t="shared" ca="1" si="17"/>
        <v>5.2476578016216698E-2</v>
      </c>
      <c r="M187" s="812">
        <f t="shared" ref="M187:M203" si="18">A187</f>
        <v>2104008210</v>
      </c>
      <c r="N187" s="357">
        <f t="shared" ref="N187:O195" ca="1" si="19">N$180</f>
        <v>-1.0398269896193822E-2</v>
      </c>
      <c r="O187" s="463">
        <f t="shared" ca="1" si="19"/>
        <v>-1.0398269896193826E-2</v>
      </c>
      <c r="P187" s="357">
        <f t="shared" ref="P187:P204" ca="1" si="20">N187</f>
        <v>-1.0398269896193822E-2</v>
      </c>
      <c r="Q187" s="463">
        <f t="shared" ref="Q187:Q204" ca="1" si="21">O187</f>
        <v>-1.0398269896193826E-2</v>
      </c>
    </row>
    <row r="188" spans="1:17" x14ac:dyDescent="0.25">
      <c r="A188" s="812">
        <v>2104008220</v>
      </c>
      <c r="I188" s="812" t="s">
        <v>139</v>
      </c>
      <c r="J188" s="812" t="s">
        <v>311</v>
      </c>
      <c r="K188" s="133">
        <f t="shared" ca="1" si="16"/>
        <v>1.4442489294634467E-3</v>
      </c>
      <c r="L188" s="133">
        <f t="shared" ca="1" si="17"/>
        <v>4.3327467883903403E-2</v>
      </c>
      <c r="M188" s="812">
        <f t="shared" si="18"/>
        <v>2104008220</v>
      </c>
      <c r="N188" s="357">
        <f t="shared" ca="1" si="19"/>
        <v>-1.0398269896193822E-2</v>
      </c>
      <c r="O188" s="463">
        <f t="shared" ca="1" si="19"/>
        <v>-1.0398269896193826E-2</v>
      </c>
      <c r="P188" s="357">
        <f t="shared" ca="1" si="20"/>
        <v>-1.0398269896193822E-2</v>
      </c>
      <c r="Q188" s="463">
        <f t="shared" ca="1" si="21"/>
        <v>-1.0398269896193826E-2</v>
      </c>
    </row>
    <row r="189" spans="1:17" x14ac:dyDescent="0.25">
      <c r="A189" s="812">
        <v>2104008230</v>
      </c>
      <c r="I189" s="812" t="s">
        <v>140</v>
      </c>
      <c r="J189" s="812" t="s">
        <v>311</v>
      </c>
      <c r="K189" s="133">
        <f t="shared" ca="1" si="16"/>
        <v>8.6954360056393763E-4</v>
      </c>
      <c r="L189" s="133">
        <f t="shared" ca="1" si="17"/>
        <v>2.8260167018327988E-2</v>
      </c>
      <c r="M189" s="812">
        <f t="shared" si="18"/>
        <v>2104008230</v>
      </c>
      <c r="N189" s="357">
        <f t="shared" ca="1" si="19"/>
        <v>-1.0398269896193822E-2</v>
      </c>
      <c r="O189" s="463">
        <f t="shared" ca="1" si="19"/>
        <v>-1.0398269896193826E-2</v>
      </c>
      <c r="P189" s="357">
        <f t="shared" ca="1" si="20"/>
        <v>-1.0398269896193822E-2</v>
      </c>
      <c r="Q189" s="463">
        <f t="shared" ca="1" si="21"/>
        <v>-1.0398269896193826E-2</v>
      </c>
    </row>
    <row r="190" spans="1:17" x14ac:dyDescent="0.25">
      <c r="A190" s="812">
        <v>2104008310</v>
      </c>
      <c r="I190" s="812" t="s">
        <v>141</v>
      </c>
      <c r="J190" s="812" t="s">
        <v>311</v>
      </c>
      <c r="K190" s="133">
        <f t="shared" ca="1" si="16"/>
        <v>1.3921192868641121E-2</v>
      </c>
      <c r="L190" s="133">
        <f t="shared" ca="1" si="17"/>
        <v>0.4225788322262124</v>
      </c>
      <c r="M190" s="812">
        <f t="shared" si="18"/>
        <v>2104008310</v>
      </c>
      <c r="N190" s="357">
        <f t="shared" ca="1" si="19"/>
        <v>-1.0398269896193822E-2</v>
      </c>
      <c r="O190" s="463">
        <f t="shared" ca="1" si="19"/>
        <v>-1.0398269896193826E-2</v>
      </c>
      <c r="P190" s="357">
        <f t="shared" ca="1" si="20"/>
        <v>-1.0398269896193822E-2</v>
      </c>
      <c r="Q190" s="463">
        <f t="shared" ca="1" si="21"/>
        <v>-1.0398269896193826E-2</v>
      </c>
    </row>
    <row r="191" spans="1:17" x14ac:dyDescent="0.25">
      <c r="A191" s="812">
        <v>2104008320</v>
      </c>
      <c r="I191" s="812" t="s">
        <v>142</v>
      </c>
      <c r="J191" s="812" t="s">
        <v>311</v>
      </c>
      <c r="K191" s="133">
        <f t="shared" ca="1" si="16"/>
        <v>2.930990648199195E-2</v>
      </c>
      <c r="L191" s="133">
        <f t="shared" ca="1" si="17"/>
        <v>0.58071170063495825</v>
      </c>
      <c r="M191" s="812">
        <f t="shared" si="18"/>
        <v>2104008320</v>
      </c>
      <c r="N191" s="357">
        <f t="shared" ca="1" si="19"/>
        <v>-1.0398269896193822E-2</v>
      </c>
      <c r="O191" s="463">
        <f t="shared" ca="1" si="19"/>
        <v>-1.0398269896193826E-2</v>
      </c>
      <c r="P191" s="357">
        <f t="shared" ca="1" si="20"/>
        <v>-1.0398269896193822E-2</v>
      </c>
      <c r="Q191" s="463">
        <f t="shared" ca="1" si="21"/>
        <v>-1.0398269896193826E-2</v>
      </c>
    </row>
    <row r="192" spans="1:17" x14ac:dyDescent="0.25">
      <c r="A192" s="812">
        <v>2104008330</v>
      </c>
      <c r="I192" s="812" t="s">
        <v>143</v>
      </c>
      <c r="J192" s="812" t="s">
        <v>311</v>
      </c>
      <c r="K192" s="133">
        <f t="shared" ca="1" si="16"/>
        <v>1.7646709715071065E-2</v>
      </c>
      <c r="L192" s="133">
        <f t="shared" ca="1" si="17"/>
        <v>0.38794668423482676</v>
      </c>
      <c r="M192" s="812">
        <f t="shared" si="18"/>
        <v>2104008330</v>
      </c>
      <c r="N192" s="357">
        <f t="shared" ca="1" si="19"/>
        <v>-1.0398269896193822E-2</v>
      </c>
      <c r="O192" s="463">
        <f t="shared" ca="1" si="19"/>
        <v>-1.0398269896193826E-2</v>
      </c>
      <c r="P192" s="357">
        <f t="shared" ca="1" si="20"/>
        <v>-1.0398269896193822E-2</v>
      </c>
      <c r="Q192" s="463">
        <f t="shared" ca="1" si="21"/>
        <v>-1.0398269896193826E-2</v>
      </c>
    </row>
    <row r="193" spans="1:17" x14ac:dyDescent="0.25">
      <c r="A193" s="812">
        <v>2104008410</v>
      </c>
      <c r="I193" s="812" t="s">
        <v>144</v>
      </c>
      <c r="J193" s="812" t="s">
        <v>311</v>
      </c>
      <c r="K193" s="133">
        <f t="shared" ca="1" si="16"/>
        <v>1.5475379309649723E-3</v>
      </c>
      <c r="L193" s="133">
        <f t="shared" ca="1" si="17"/>
        <v>1.4314725861425995E-2</v>
      </c>
      <c r="M193" s="812">
        <f t="shared" si="18"/>
        <v>2104008410</v>
      </c>
      <c r="N193" s="357">
        <f t="shared" ca="1" si="19"/>
        <v>-1.0398269896193822E-2</v>
      </c>
      <c r="O193" s="463">
        <f t="shared" ca="1" si="19"/>
        <v>-1.0398269896193826E-2</v>
      </c>
      <c r="P193" s="357">
        <f t="shared" ca="1" si="20"/>
        <v>-1.0398269896193822E-2</v>
      </c>
      <c r="Q193" s="463">
        <f t="shared" ca="1" si="21"/>
        <v>-1.0398269896193826E-2</v>
      </c>
    </row>
    <row r="194" spans="1:17" x14ac:dyDescent="0.25">
      <c r="A194" s="812">
        <v>2104008420</v>
      </c>
      <c r="I194" s="812" t="s">
        <v>145</v>
      </c>
      <c r="J194" s="812" t="s">
        <v>311</v>
      </c>
      <c r="K194" s="133">
        <f t="shared" ca="1" si="16"/>
        <v>5.2198935364518393E-3</v>
      </c>
      <c r="L194" s="133">
        <f t="shared" ca="1" si="17"/>
        <v>4.8284015212179503E-2</v>
      </c>
      <c r="M194" s="812">
        <f t="shared" si="18"/>
        <v>2104008420</v>
      </c>
      <c r="N194" s="357">
        <f t="shared" ca="1" si="19"/>
        <v>-1.0398269896193822E-2</v>
      </c>
      <c r="O194" s="463">
        <f t="shared" ca="1" si="19"/>
        <v>-1.0398269896193826E-2</v>
      </c>
      <c r="P194" s="357">
        <f t="shared" ca="1" si="20"/>
        <v>-1.0398269896193822E-2</v>
      </c>
      <c r="Q194" s="463">
        <f t="shared" ca="1" si="21"/>
        <v>-1.0398269896193826E-2</v>
      </c>
    </row>
    <row r="195" spans="1:17" x14ac:dyDescent="0.25">
      <c r="A195" s="812">
        <v>2104008610</v>
      </c>
      <c r="I195" s="812" t="s">
        <v>146</v>
      </c>
      <c r="J195" s="812" t="s">
        <v>311</v>
      </c>
      <c r="K195" s="133">
        <f t="shared" ca="1" si="16"/>
        <v>9.7219470176879395E-3</v>
      </c>
      <c r="L195" s="133">
        <f t="shared" ca="1" si="17"/>
        <v>0.239892738928837</v>
      </c>
      <c r="M195" s="812">
        <f t="shared" si="18"/>
        <v>2104008610</v>
      </c>
      <c r="N195" s="357">
        <f t="shared" ca="1" si="19"/>
        <v>-1.0398269896193822E-2</v>
      </c>
      <c r="O195" s="463">
        <f t="shared" ca="1" si="19"/>
        <v>-1.0398269896193826E-2</v>
      </c>
      <c r="P195" s="357">
        <f t="shared" ca="1" si="20"/>
        <v>-1.0398269896193822E-2</v>
      </c>
      <c r="Q195" s="463">
        <f t="shared" ca="1" si="21"/>
        <v>-1.0398269896193826E-2</v>
      </c>
    </row>
    <row r="196" spans="1:17" x14ac:dyDescent="0.25">
      <c r="A196" s="812">
        <v>2104004000</v>
      </c>
      <c r="I196" s="812" t="s">
        <v>312</v>
      </c>
      <c r="K196" s="133">
        <f t="shared" ca="1" si="16"/>
        <v>3.3307874389924792</v>
      </c>
      <c r="L196" s="133">
        <f t="shared" ca="1" si="17"/>
        <v>5.2619106860800471E-2</v>
      </c>
      <c r="M196" s="812">
        <f>A196</f>
        <v>2104004000</v>
      </c>
      <c r="N196" s="357">
        <f ca="1">N178</f>
        <v>0.56292492785396708</v>
      </c>
      <c r="O196" s="463">
        <f ca="1">O178</f>
        <v>0.48994184890764292</v>
      </c>
      <c r="P196" s="357">
        <f t="shared" ca="1" si="20"/>
        <v>0.56292492785396708</v>
      </c>
      <c r="Q196" s="463">
        <f t="shared" ca="1" si="21"/>
        <v>0.48994184890764292</v>
      </c>
    </row>
    <row r="197" spans="1:17" x14ac:dyDescent="0.25">
      <c r="A197" s="812">
        <v>2103004001</v>
      </c>
      <c r="I197" s="812" t="s">
        <v>148</v>
      </c>
      <c r="K197" s="133">
        <f t="shared" ca="1" si="16"/>
        <v>0.48257147534161138</v>
      </c>
      <c r="L197" s="133">
        <f t="shared" ca="1" si="17"/>
        <v>1.731802816901612E-2</v>
      </c>
      <c r="M197" s="812">
        <f t="shared" si="18"/>
        <v>2103004001</v>
      </c>
      <c r="N197" s="357">
        <f ca="1">N179</f>
        <v>-2.6051203077374404E-2</v>
      </c>
      <c r="O197" s="463">
        <f ca="1">O179</f>
        <v>0.47333324318325304</v>
      </c>
      <c r="P197" s="357">
        <f t="shared" ca="1" si="20"/>
        <v>-2.6051203077374404E-2</v>
      </c>
      <c r="Q197" s="463">
        <f t="shared" ca="1" si="21"/>
        <v>0.47333324318325304</v>
      </c>
    </row>
    <row r="198" spans="1:17" x14ac:dyDescent="0.25">
      <c r="A198" s="812">
        <v>2104006010</v>
      </c>
      <c r="I198" s="812" t="s">
        <v>149</v>
      </c>
      <c r="K198" s="133">
        <f t="shared" ca="1" si="16"/>
        <v>7.0898784775737624E-5</v>
      </c>
      <c r="L198" s="133">
        <f t="shared" ca="1" si="17"/>
        <v>5.8529310125197163E-6</v>
      </c>
      <c r="M198" s="812">
        <f t="shared" si="18"/>
        <v>2104006010</v>
      </c>
      <c r="N198" s="357">
        <v>0</v>
      </c>
      <c r="O198" s="463">
        <v>0</v>
      </c>
      <c r="P198" s="357">
        <f t="shared" si="20"/>
        <v>0</v>
      </c>
      <c r="Q198" s="463">
        <f t="shared" si="21"/>
        <v>0</v>
      </c>
    </row>
    <row r="199" spans="1:17" x14ac:dyDescent="0.25">
      <c r="A199" s="812">
        <v>2103006000</v>
      </c>
      <c r="I199" s="812" t="s">
        <v>150</v>
      </c>
      <c r="K199" s="133">
        <f t="shared" ca="1" si="16"/>
        <v>7.9575146604215379E-4</v>
      </c>
      <c r="L199" s="133">
        <f t="shared" ca="1" si="17"/>
        <v>1.007951856986729E-2</v>
      </c>
      <c r="M199" s="812">
        <f t="shared" si="18"/>
        <v>2103006000</v>
      </c>
      <c r="N199" s="357">
        <v>0</v>
      </c>
      <c r="O199" s="463">
        <v>0</v>
      </c>
      <c r="P199" s="357">
        <f t="shared" si="20"/>
        <v>0</v>
      </c>
      <c r="Q199" s="463">
        <f t="shared" si="21"/>
        <v>0</v>
      </c>
    </row>
    <row r="200" spans="1:17" x14ac:dyDescent="0.25">
      <c r="A200" s="812">
        <v>2104002000</v>
      </c>
      <c r="I200" s="812" t="s">
        <v>151</v>
      </c>
      <c r="K200" s="133">
        <f t="shared" ca="1" si="16"/>
        <v>0.10917239035956829</v>
      </c>
      <c r="L200" s="133">
        <f t="shared" ca="1" si="17"/>
        <v>9.37943439755861E-2</v>
      </c>
      <c r="M200" s="812">
        <f t="shared" si="18"/>
        <v>2104002000</v>
      </c>
      <c r="N200" s="357">
        <v>0</v>
      </c>
      <c r="O200" s="463">
        <v>0</v>
      </c>
      <c r="P200" s="357">
        <f t="shared" si="20"/>
        <v>0</v>
      </c>
      <c r="Q200" s="463">
        <f t="shared" si="21"/>
        <v>0</v>
      </c>
    </row>
    <row r="201" spans="1:17" x14ac:dyDescent="0.25">
      <c r="A201" s="812">
        <v>2103002000</v>
      </c>
      <c r="I201" s="812" t="s">
        <v>152</v>
      </c>
      <c r="K201" s="133">
        <f t="shared" ca="1" si="16"/>
        <v>3.0617780757568117E-4</v>
      </c>
      <c r="L201" s="133">
        <f t="shared" ca="1" si="17"/>
        <v>2.6304953575588091E-4</v>
      </c>
      <c r="M201" s="812">
        <f t="shared" si="18"/>
        <v>2103002000</v>
      </c>
      <c r="N201" s="357">
        <v>0</v>
      </c>
      <c r="O201" s="463">
        <v>0</v>
      </c>
      <c r="P201" s="357">
        <f t="shared" si="20"/>
        <v>0</v>
      </c>
      <c r="Q201" s="463">
        <f t="shared" si="21"/>
        <v>0</v>
      </c>
    </row>
    <row r="202" spans="1:17" x14ac:dyDescent="0.25">
      <c r="A202" s="812">
        <v>2103008000</v>
      </c>
      <c r="I202" s="812" t="s">
        <v>153</v>
      </c>
      <c r="J202" s="812" t="s">
        <v>311</v>
      </c>
      <c r="K202" s="133">
        <f t="shared" ca="1" si="16"/>
        <v>7.5369704121824456E-6</v>
      </c>
      <c r="L202" s="133">
        <f t="shared" ca="1" si="17"/>
        <v>2.5766689106639578E-4</v>
      </c>
      <c r="M202" s="812">
        <f t="shared" si="18"/>
        <v>2103008000</v>
      </c>
      <c r="N202" s="357">
        <f t="shared" ref="N202:O202" ca="1" si="22">N$180</f>
        <v>-1.0398269896193822E-2</v>
      </c>
      <c r="O202" s="463">
        <f t="shared" ca="1" si="22"/>
        <v>-1.0398269896193826E-2</v>
      </c>
      <c r="P202" s="357">
        <f t="shared" ca="1" si="20"/>
        <v>-1.0398269896193822E-2</v>
      </c>
      <c r="Q202" s="463">
        <f t="shared" ca="1" si="21"/>
        <v>-1.0398269896193826E-2</v>
      </c>
    </row>
    <row r="203" spans="1:17" x14ac:dyDescent="0.25">
      <c r="A203" s="813">
        <v>2102012000</v>
      </c>
      <c r="B203" s="3"/>
      <c r="C203" s="3"/>
      <c r="D203" s="3"/>
      <c r="E203" s="3"/>
      <c r="F203" s="3"/>
      <c r="G203" s="3"/>
      <c r="H203" s="3"/>
      <c r="I203" s="813" t="s">
        <v>154</v>
      </c>
      <c r="J203" s="3"/>
      <c r="K203" s="135">
        <f t="shared" ca="1" si="16"/>
        <v>1.6802202817214628E-2</v>
      </c>
      <c r="L203" s="135">
        <f t="shared" ca="1" si="17"/>
        <v>2.3655128992506407E-3</v>
      </c>
      <c r="M203" s="813">
        <f t="shared" si="18"/>
        <v>2102012000</v>
      </c>
      <c r="N203" s="361">
        <v>0</v>
      </c>
      <c r="O203" s="519">
        <v>0</v>
      </c>
      <c r="P203" s="361">
        <f t="shared" si="20"/>
        <v>0</v>
      </c>
      <c r="Q203" s="519">
        <f t="shared" si="21"/>
        <v>0</v>
      </c>
    </row>
    <row r="204" spans="1:17" x14ac:dyDescent="0.25">
      <c r="A204" s="810" t="s">
        <v>249</v>
      </c>
      <c r="I204" s="87"/>
      <c r="K204" s="137" t="e">
        <f t="shared" ca="1" si="16"/>
        <v>#N/A</v>
      </c>
      <c r="L204" s="137" t="e">
        <f t="shared" ca="1" si="17"/>
        <v>#N/A</v>
      </c>
      <c r="M204" s="810" t="s">
        <v>249</v>
      </c>
      <c r="N204" s="357">
        <f ca="1">N181</f>
        <v>0.47926090472120558</v>
      </c>
      <c r="O204" s="463">
        <f ca="1">O181</f>
        <v>3.4472068812792605E-3</v>
      </c>
      <c r="P204" s="357">
        <f t="shared" ca="1" si="20"/>
        <v>0.47926090472120558</v>
      </c>
      <c r="Q204" s="463">
        <f t="shared" ca="1" si="21"/>
        <v>3.4472068812792605E-3</v>
      </c>
    </row>
  </sheetData>
  <mergeCells count="31">
    <mergeCell ref="N183:Q183"/>
    <mergeCell ref="K184:L184"/>
    <mergeCell ref="B153:H153"/>
    <mergeCell ref="B163:H163"/>
    <mergeCell ref="B129:H129"/>
    <mergeCell ref="B130:H130"/>
    <mergeCell ref="D132:E132"/>
    <mergeCell ref="B137:G137"/>
    <mergeCell ref="B138:G138"/>
    <mergeCell ref="B147:H147"/>
    <mergeCell ref="B176:H176"/>
    <mergeCell ref="N176:O176"/>
    <mergeCell ref="B21:H21"/>
    <mergeCell ref="A1:I1"/>
    <mergeCell ref="A6:H6"/>
    <mergeCell ref="B15:C15"/>
    <mergeCell ref="F15:G15"/>
    <mergeCell ref="F16:G16"/>
    <mergeCell ref="B120:H120"/>
    <mergeCell ref="A27:H27"/>
    <mergeCell ref="A37:G37"/>
    <mergeCell ref="B69:H69"/>
    <mergeCell ref="A74:C74"/>
    <mergeCell ref="B82:F82"/>
    <mergeCell ref="B83:F83"/>
    <mergeCell ref="D86:D87"/>
    <mergeCell ref="B91:H91"/>
    <mergeCell ref="B97:H97"/>
    <mergeCell ref="A105:C105"/>
    <mergeCell ref="B114:H114"/>
    <mergeCell ref="A63:H63"/>
  </mergeCells>
  <printOptions horizontalCentered="1"/>
  <pageMargins left="0.7" right="0.7" top="0.75" bottom="0.75" header="0.3" footer="0.3"/>
  <pageSetup scale="87" fitToHeight="5" orientation="portrait" r:id="rId1"/>
  <rowBreaks count="1" manualBreakCount="1">
    <brk id="104" max="16383" man="1"/>
  </rowBreaks>
  <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FFCC"/>
  </sheetPr>
  <dimension ref="A1:Q92"/>
  <sheetViews>
    <sheetView zoomScaleNormal="100" workbookViewId="0">
      <selection sqref="A1:K1"/>
    </sheetView>
  </sheetViews>
  <sheetFormatPr defaultRowHeight="15" x14ac:dyDescent="0.25"/>
  <cols>
    <col min="1" max="1" width="42.5703125" customWidth="1"/>
    <col min="7" max="7" width="8.85546875" customWidth="1"/>
    <col min="8" max="8" width="9.140625" customWidth="1"/>
    <col min="13" max="13" width="12.28515625" customWidth="1"/>
    <col min="21" max="21" width="10.85546875" customWidth="1"/>
    <col min="25" max="25" width="11.42578125" customWidth="1"/>
  </cols>
  <sheetData>
    <row r="1" spans="1:11" ht="18.75" x14ac:dyDescent="0.3">
      <c r="A1" s="828" t="s">
        <v>313</v>
      </c>
      <c r="B1" s="828"/>
      <c r="C1" s="828"/>
      <c r="D1" s="828"/>
      <c r="E1" s="828"/>
      <c r="F1" s="828"/>
      <c r="G1" s="828"/>
      <c r="H1" s="828"/>
      <c r="I1" s="828"/>
      <c r="J1" s="828"/>
      <c r="K1" s="828"/>
    </row>
    <row r="3" spans="1:11" x14ac:dyDescent="0.25">
      <c r="A3" s="244" t="s">
        <v>314</v>
      </c>
      <c r="B3" s="84" t="s">
        <v>315</v>
      </c>
    </row>
    <row r="4" spans="1:11" x14ac:dyDescent="0.25">
      <c r="A4" s="244" t="s">
        <v>316</v>
      </c>
      <c r="B4" s="703">
        <f>Summary!$C$9</f>
        <v>2022</v>
      </c>
    </row>
    <row r="5" spans="1:11" x14ac:dyDescent="0.25">
      <c r="A5" s="244" t="s">
        <v>317</v>
      </c>
      <c r="B5" s="4">
        <v>1</v>
      </c>
    </row>
    <row r="6" spans="1:11" x14ac:dyDescent="0.25">
      <c r="A6" s="244" t="s">
        <v>318</v>
      </c>
      <c r="B6" s="4">
        <v>0.2</v>
      </c>
      <c r="C6" t="s">
        <v>319</v>
      </c>
    </row>
    <row r="7" spans="1:11" x14ac:dyDescent="0.25">
      <c r="A7" s="244" t="s">
        <v>320</v>
      </c>
      <c r="B7" s="489">
        <f>Moisture!C59</f>
        <v>0.36479259535587566</v>
      </c>
      <c r="C7" t="s">
        <v>321</v>
      </c>
    </row>
    <row r="9" spans="1:11" x14ac:dyDescent="0.25">
      <c r="A9" s="354" t="s">
        <v>322</v>
      </c>
    </row>
    <row r="10" spans="1:11" x14ac:dyDescent="0.25">
      <c r="A10" s="246" t="str">
        <f>"- Get "&amp;$B$4&amp;" projected wood device episodic daily fuel use from SIP inventory"</f>
        <v>- Get 2022 projected wood device episodic daily fuel use from SIP inventory</v>
      </c>
    </row>
    <row r="11" spans="1:11" x14ac:dyDescent="0.25">
      <c r="A11" s="246" t="s">
        <v>323</v>
      </c>
    </row>
    <row r="12" spans="1:11" x14ac:dyDescent="0.25">
      <c r="A12" s="246" t="s">
        <v>324</v>
      </c>
    </row>
    <row r="13" spans="1:11" x14ac:dyDescent="0.25">
      <c r="A13" s="246" t="s">
        <v>325</v>
      </c>
    </row>
    <row r="14" spans="1:11" x14ac:dyDescent="0.25">
      <c r="A14" s="246" t="s">
        <v>326</v>
      </c>
    </row>
    <row r="17" spans="1:11" x14ac:dyDescent="0.25">
      <c r="A17" s="84" t="s">
        <v>327</v>
      </c>
    </row>
    <row r="18" spans="1:11" ht="15.75" x14ac:dyDescent="0.25">
      <c r="D18" s="807"/>
    </row>
    <row r="19" spans="1:11" ht="14.45" customHeight="1" x14ac:dyDescent="0.25">
      <c r="B19" s="845" t="s">
        <v>101</v>
      </c>
      <c r="C19" s="845"/>
      <c r="D19" s="845"/>
      <c r="F19" s="845" t="s">
        <v>328</v>
      </c>
      <c r="G19" s="845"/>
      <c r="H19" s="845"/>
    </row>
    <row r="20" spans="1:11" x14ac:dyDescent="0.25">
      <c r="A20" s="3" t="s">
        <v>68</v>
      </c>
      <c r="B20" s="813" t="s">
        <v>329</v>
      </c>
      <c r="C20" s="813" t="s">
        <v>330</v>
      </c>
      <c r="D20" s="813" t="s">
        <v>331</v>
      </c>
      <c r="E20" s="813" t="s">
        <v>332</v>
      </c>
      <c r="F20" s="813" t="s">
        <v>329</v>
      </c>
      <c r="G20" s="813" t="s">
        <v>330</v>
      </c>
      <c r="H20" s="813" t="s">
        <v>331</v>
      </c>
    </row>
    <row r="21" spans="1:11" x14ac:dyDescent="0.25">
      <c r="A21" s="1" t="s">
        <v>333</v>
      </c>
      <c r="B21" s="97">
        <f>B7</f>
        <v>0.36479259535587566</v>
      </c>
      <c r="C21" s="97">
        <f>Moisture!C55</f>
        <v>0.26600000000000001</v>
      </c>
      <c r="D21" s="97">
        <f>Moisture!C61</f>
        <v>0.64284753550418072</v>
      </c>
      <c r="E21" s="264">
        <f>B6</f>
        <v>0.2</v>
      </c>
      <c r="F21" s="251">
        <f>SUMPRODUCT(C$26:D$26,G21:H21)</f>
        <v>0.24869774728720379</v>
      </c>
      <c r="G21" s="97">
        <f>C21</f>
        <v>0.26600000000000001</v>
      </c>
      <c r="H21" s="97">
        <f>B6</f>
        <v>0.2</v>
      </c>
      <c r="J21" s="90"/>
    </row>
    <row r="22" spans="1:11" x14ac:dyDescent="0.25">
      <c r="A22" s="1" t="s">
        <v>334</v>
      </c>
      <c r="B22" s="45">
        <f>Moisture!$M$34</f>
        <v>6054.9499851816927</v>
      </c>
      <c r="C22" s="45">
        <f>Moisture!$M$40</f>
        <v>6527.4493720585651</v>
      </c>
      <c r="D22" s="45">
        <f>Moisture!$M$41</f>
        <v>5030.1386625570494</v>
      </c>
      <c r="E22" s="45">
        <f>Moisture!$M$37</f>
        <v>6886.4590875217855</v>
      </c>
      <c r="F22" s="45">
        <f>SUMPRODUCT(C$26:D$26,G22:H22)</f>
        <v>6621.5656875630157</v>
      </c>
      <c r="G22" s="45">
        <f>Moisture!$M$39</f>
        <v>6527.4493720585651</v>
      </c>
      <c r="H22" s="45">
        <f>Moisture!$M$37</f>
        <v>6886.4590875217855</v>
      </c>
    </row>
    <row r="23" spans="1:11" x14ac:dyDescent="0.25">
      <c r="A23" s="1" t="s">
        <v>335</v>
      </c>
      <c r="B23" s="1" t="s">
        <v>336</v>
      </c>
      <c r="E23" s="13"/>
      <c r="F23" s="467">
        <f>F22/$B22</f>
        <v>1.0935789236522191</v>
      </c>
      <c r="G23" s="467">
        <f>G22/$C22</f>
        <v>1</v>
      </c>
      <c r="H23" s="467">
        <f>H22/$D22</f>
        <v>1.3690396129201503</v>
      </c>
    </row>
    <row r="25" spans="1:11" x14ac:dyDescent="0.25">
      <c r="A25" s="3" t="s">
        <v>68</v>
      </c>
      <c r="B25" s="3"/>
      <c r="C25" s="813" t="s">
        <v>330</v>
      </c>
      <c r="D25" s="813" t="s">
        <v>331</v>
      </c>
    </row>
    <row r="26" spans="1:11" x14ac:dyDescent="0.25">
      <c r="A26" t="s">
        <v>337</v>
      </c>
      <c r="C26" s="251">
        <f>Moisture!$H$74</f>
        <v>0.73784465586672365</v>
      </c>
      <c r="D26" s="251">
        <f>Moisture!$H$73</f>
        <v>0.2621553441332764</v>
      </c>
      <c r="E26" t="s">
        <v>338</v>
      </c>
    </row>
    <row r="28" spans="1:11" ht="15.75" thickBot="1" x14ac:dyDescent="0.3"/>
    <row r="29" spans="1:11" ht="16.5" thickBot="1" x14ac:dyDescent="0.3">
      <c r="A29" s="842" t="s">
        <v>235</v>
      </c>
      <c r="B29" s="843"/>
      <c r="C29" s="844"/>
    </row>
    <row r="31" spans="1:11" x14ac:dyDescent="0.25">
      <c r="B31" s="845" t="str">
        <f>$B$4&amp;" Baseline Wood Device Emissions (tons/winter day)"</f>
        <v>2022 Baseline Wood Device Emissions (tons/winter day)</v>
      </c>
      <c r="C31" s="845"/>
      <c r="D31" s="845"/>
      <c r="E31" s="845"/>
      <c r="F31" s="845"/>
      <c r="G31" s="845"/>
      <c r="H31" s="845"/>
      <c r="I31" s="845" t="s">
        <v>339</v>
      </c>
      <c r="J31" s="845"/>
      <c r="K31" s="845"/>
    </row>
    <row r="32" spans="1:11" x14ac:dyDescent="0.25">
      <c r="A32" s="3" t="s">
        <v>340</v>
      </c>
      <c r="B32" s="813" t="s">
        <v>201</v>
      </c>
      <c r="C32" s="813" t="s">
        <v>202</v>
      </c>
      <c r="D32" s="813" t="s">
        <v>132</v>
      </c>
      <c r="E32" s="813" t="s">
        <v>203</v>
      </c>
      <c r="F32" s="348" t="s">
        <v>204</v>
      </c>
      <c r="G32" s="813" t="s">
        <v>205</v>
      </c>
      <c r="H32" s="813" t="s">
        <v>206</v>
      </c>
      <c r="I32" s="813" t="s">
        <v>341</v>
      </c>
      <c r="J32" s="813" t="s">
        <v>330</v>
      </c>
      <c r="K32" s="813" t="s">
        <v>331</v>
      </c>
    </row>
    <row r="33" spans="1:12" x14ac:dyDescent="0.25">
      <c r="A33" t="s">
        <v>342</v>
      </c>
      <c r="B33" s="5">
        <f ca="1">INDIRECT("'DevSumOut-"&amp;$B$4&amp;"BSR'!N50")</f>
        <v>4.3956616310533372</v>
      </c>
      <c r="C33" s="5">
        <f ca="1">INDIRECT("'DevSumOut-"&amp;$B$4&amp;"BSR'!O50")</f>
        <v>4.9907075287068461E-2</v>
      </c>
      <c r="D33" s="5">
        <f ca="1">INDIRECT("'DevSumOut-"&amp;$B$4&amp;"BSR'!P50")</f>
        <v>7.6780115826259165E-3</v>
      </c>
      <c r="E33" s="5">
        <f ca="1">INDIRECT("'DevSumOut-"&amp;$B$4&amp;"BSR'!Q50")</f>
        <v>0.66414800189714196</v>
      </c>
      <c r="F33" s="450">
        <f ca="1">INDIRECT("'DevSumOut-"&amp;$B$4&amp;"BSR'!R50")</f>
        <v>0.66414800189714196</v>
      </c>
      <c r="G33" s="5">
        <f ca="1">INDIRECT("'DevSumOut-"&amp;$B$4&amp;"BSR'!S50")</f>
        <v>3.4551052121816618E-2</v>
      </c>
      <c r="H33" s="5">
        <f ca="1">INDIRECT("'DevSumOut-"&amp;$B$4&amp;"BSR'!T50")</f>
        <v>4.8486643144282651</v>
      </c>
      <c r="I33" s="134">
        <f ca="1">INDIRECT("'DevSumOut-"&amp;$B$4&amp;"BSR'!V50")</f>
        <v>54.843392887019242</v>
      </c>
      <c r="J33" s="38">
        <f t="shared" ref="J33:J42" ca="1" si="0">$I33*C$26</f>
        <v>40.465904351286234</v>
      </c>
      <c r="K33" s="38">
        <f t="shared" ref="K33:K42" ca="1" si="1">$I33*D$26</f>
        <v>14.377488535733013</v>
      </c>
    </row>
    <row r="34" spans="1:12" x14ac:dyDescent="0.25">
      <c r="A34" t="s">
        <v>343</v>
      </c>
      <c r="B34" s="5">
        <f ca="1">INDIRECT("'DevSumOut-"&amp;$B$4&amp;"BSR'!N51")</f>
        <v>8.9777555977346921E-2</v>
      </c>
      <c r="C34" s="5">
        <f ca="1">INDIRECT("'DevSumOut-"&amp;$B$4&amp;"BSR'!O51")</f>
        <v>4.7429652214447428E-3</v>
      </c>
      <c r="D34" s="5">
        <f ca="1">INDIRECT("'DevSumOut-"&amp;$B$4&amp;"BSR'!P51")</f>
        <v>6.7756646020639209E-4</v>
      </c>
      <c r="E34" s="5">
        <f ca="1">INDIRECT("'DevSumOut-"&amp;$B$4&amp;"BSR'!Q51")</f>
        <v>5.1833834205788992E-2</v>
      </c>
      <c r="F34" s="450">
        <f ca="1">INDIRECT("'DevSumOut-"&amp;$B$4&amp;"BSR'!R51")</f>
        <v>5.1833834205788992E-2</v>
      </c>
      <c r="G34" s="5">
        <f ca="1">INDIRECT("'DevSumOut-"&amp;$B$4&amp;"BSR'!S51")</f>
        <v>2.8796574558771662E-3</v>
      </c>
      <c r="H34" s="5">
        <f ca="1">INDIRECT("'DevSumOut-"&amp;$B$4&amp;"BSR'!T51")</f>
        <v>0.39095584753908824</v>
      </c>
      <c r="I34" s="134">
        <f ca="1">INDIRECT("'DevSumOut-"&amp;$B$4&amp;"BSR'!V51")</f>
        <v>4.8398004072113059</v>
      </c>
      <c r="J34" s="38">
        <f t="shared" ca="1" si="0"/>
        <v>3.5710208659224549</v>
      </c>
      <c r="K34" s="38">
        <f t="shared" ca="1" si="1"/>
        <v>1.2687795412888512</v>
      </c>
    </row>
    <row r="35" spans="1:12" x14ac:dyDescent="0.25">
      <c r="A35" t="s">
        <v>344</v>
      </c>
      <c r="B35" s="5">
        <f ca="1">INDIRECT("'DevSumOut-"&amp;$B$4&amp;"BSR'!N52")</f>
        <v>4.2796784236900379E-2</v>
      </c>
      <c r="C35" s="5">
        <f ca="1">INDIRECT("'DevSumOut-"&amp;$B$4&amp;"BSR'!O52")</f>
        <v>7.1327973728167321E-3</v>
      </c>
      <c r="D35" s="5">
        <f ca="1">INDIRECT("'DevSumOut-"&amp;$B$4&amp;"BSR'!P52")</f>
        <v>1.4265594745633456E-3</v>
      </c>
      <c r="E35" s="5">
        <f ca="1">INDIRECT("'DevSumOut-"&amp;$B$4&amp;"BSR'!Q52")</f>
        <v>4.2796784236900379E-2</v>
      </c>
      <c r="F35" s="450">
        <f ca="1">INDIRECT("'DevSumOut-"&amp;$B$4&amp;"BSR'!R52")</f>
        <v>4.2796784236900379E-2</v>
      </c>
      <c r="G35" s="5">
        <f ca="1">INDIRECT("'DevSumOut-"&amp;$B$4&amp;"BSR'!S52")</f>
        <v>3.2097588177675282E-3</v>
      </c>
      <c r="H35" s="5">
        <f ca="1">INDIRECT("'DevSumOut-"&amp;$B$4&amp;"BSR'!T52")</f>
        <v>0.50214893504629776</v>
      </c>
      <c r="I35" s="134">
        <f ca="1">INDIRECT("'DevSumOut-"&amp;$B$4&amp;"BSR'!V52")</f>
        <v>10.189794701171804</v>
      </c>
      <c r="J35" s="38">
        <f t="shared" ca="1" si="0"/>
        <v>7.5184855646386737</v>
      </c>
      <c r="K35" s="38">
        <f t="shared" ca="1" si="1"/>
        <v>2.6713091365331305</v>
      </c>
    </row>
    <row r="36" spans="1:12" x14ac:dyDescent="0.25">
      <c r="A36" t="s">
        <v>345</v>
      </c>
      <c r="B36" s="5">
        <f ca="1">INDIRECT("'DevSumOut-"&amp;$B$4&amp;"BSR'!N53")</f>
        <v>3.2208497007279777E-2</v>
      </c>
      <c r="C36" s="5">
        <f ca="1">INDIRECT("'DevSumOut-"&amp;$B$4&amp;"BSR'!O53")</f>
        <v>4.2944662676373041E-3</v>
      </c>
      <c r="D36" s="5">
        <f ca="1">INDIRECT("'DevSumOut-"&amp;$B$4&amp;"BSR'!P53")</f>
        <v>8.5889325352746042E-4</v>
      </c>
      <c r="E36" s="5">
        <f ca="1">INDIRECT("'DevSumOut-"&amp;$B$4&amp;"BSR'!Q53")</f>
        <v>2.7914030739642468E-2</v>
      </c>
      <c r="F36" s="450">
        <f ca="1">INDIRECT("'DevSumOut-"&amp;$B$4&amp;"BSR'!R53")</f>
        <v>2.7914030739642468E-2</v>
      </c>
      <c r="G36" s="5">
        <f ca="1">INDIRECT("'DevSumOut-"&amp;$B$4&amp;"BSR'!S53")</f>
        <v>1.9325098204367864E-3</v>
      </c>
      <c r="H36" s="5">
        <f ca="1">INDIRECT("'DevSumOut-"&amp;$B$4&amp;"BSR'!T53")</f>
        <v>0.22975394531859569</v>
      </c>
      <c r="I36" s="134">
        <f ca="1">INDIRECT("'DevSumOut-"&amp;$B$4&amp;"BSR'!V53")</f>
        <v>6.1350024865561279</v>
      </c>
      <c r="J36" s="38">
        <f t="shared" ca="1" si="0"/>
        <v>4.5266787984345003</v>
      </c>
      <c r="K36" s="38">
        <f t="shared" ca="1" si="1"/>
        <v>1.6083236881216281</v>
      </c>
    </row>
    <row r="37" spans="1:12" x14ac:dyDescent="0.25">
      <c r="A37" t="s">
        <v>346</v>
      </c>
      <c r="B37" s="5">
        <f ca="1">INDIRECT("'DevSumOut-"&amp;$B$4&amp;"BSR'!N54")</f>
        <v>1.8219655325314446</v>
      </c>
      <c r="C37" s="5">
        <f ca="1">INDIRECT("'DevSumOut-"&amp;$B$4&amp;"BSR'!O54")</f>
        <v>4.9919883512392266E-2</v>
      </c>
      <c r="D37" s="5">
        <f ca="1">INDIRECT("'DevSumOut-"&amp;$B$4&amp;"BSR'!P54")</f>
        <v>1.3750683264388261E-2</v>
      </c>
      <c r="E37" s="5">
        <f ca="1">INDIRECT("'DevSumOut-"&amp;$B$4&amp;"BSR'!Q54")</f>
        <v>0.41740300066289604</v>
      </c>
      <c r="F37" s="450">
        <f ca="1">INDIRECT("'DevSumOut-"&amp;$B$4&amp;"BSR'!R54")</f>
        <v>0.41740300066289604</v>
      </c>
      <c r="G37" s="5">
        <f ca="1">INDIRECT("'DevSumOut-"&amp;$B$4&amp;"BSR'!S54")</f>
        <v>1.3648534431089442E-2</v>
      </c>
      <c r="H37" s="5">
        <f ca="1">INDIRECT("'DevSumOut-"&amp;$B$4&amp;"BSR'!T54")</f>
        <v>4.1654477873527913</v>
      </c>
      <c r="I37" s="134">
        <f ca="1">INDIRECT("'DevSumOut-"&amp;$B$4&amp;"BSR'!V54")</f>
        <v>98.219977479623466</v>
      </c>
      <c r="J37" s="38">
        <f t="shared" ca="1" si="0"/>
        <v>72.471085482690128</v>
      </c>
      <c r="K37" s="38">
        <f t="shared" ca="1" si="1"/>
        <v>25.748891996933349</v>
      </c>
    </row>
    <row r="38" spans="1:12" x14ac:dyDescent="0.25">
      <c r="A38" t="s">
        <v>347</v>
      </c>
      <c r="B38" s="5">
        <f ca="1">INDIRECT("'DevSumOut-"&amp;$B$4&amp;"BSR'!N55")</f>
        <v>0.86852738341966362</v>
      </c>
      <c r="C38" s="5">
        <f ca="1">INDIRECT("'DevSumOut-"&amp;$B$4&amp;"BSR'!O55")</f>
        <v>0.11644343996693705</v>
      </c>
      <c r="D38" s="5">
        <f ca="1">INDIRECT("'DevSumOut-"&amp;$B$4&amp;"BSR'!P55")</f>
        <v>2.8950912780655459E-2</v>
      </c>
      <c r="E38" s="5">
        <f ca="1">INDIRECT("'DevSumOut-"&amp;$B$4&amp;"BSR'!Q55")</f>
        <v>0.57359902550757647</v>
      </c>
      <c r="F38" s="450">
        <f ca="1">INDIRECT("'DevSumOut-"&amp;$B$4&amp;"BSR'!R55")</f>
        <v>0.57359902550757647</v>
      </c>
      <c r="G38" s="5">
        <f ca="1">INDIRECT("'DevSumOut-"&amp;$B$4&amp;"BSR'!S55")</f>
        <v>1.807562806877782E-2</v>
      </c>
      <c r="H38" s="5">
        <f ca="1">INDIRECT("'DevSumOut-"&amp;$B$4&amp;"BSR'!T55")</f>
        <v>8.9487957897817871</v>
      </c>
      <c r="I38" s="134">
        <f ca="1">INDIRECT("'DevSumOut-"&amp;$B$4&amp;"BSR'!V55")</f>
        <v>206.79394228320376</v>
      </c>
      <c r="J38" s="38">
        <f t="shared" ca="1" si="0"/>
        <v>152.5818051792736</v>
      </c>
      <c r="K38" s="38">
        <f t="shared" ca="1" si="1"/>
        <v>54.212137103930182</v>
      </c>
    </row>
    <row r="39" spans="1:12" x14ac:dyDescent="0.25">
      <c r="A39" t="s">
        <v>348</v>
      </c>
      <c r="B39" s="5">
        <f ca="1">INDIRECT("'DevSumOut-"&amp;$B$4&amp;"BSR'!N56")</f>
        <v>0.65364634582738013</v>
      </c>
      <c r="C39" s="5">
        <f ca="1">INDIRECT("'DevSumOut-"&amp;$B$4&amp;"BSR'!O56")</f>
        <v>7.010747661659518E-2</v>
      </c>
      <c r="D39" s="5">
        <f ca="1">INDIRECT("'DevSumOut-"&amp;$B$4&amp;"BSR'!P56")</f>
        <v>1.7430569222063472E-2</v>
      </c>
      <c r="E39" s="5">
        <f ca="1">INDIRECT("'DevSumOut-"&amp;$B$4&amp;"BSR'!Q56")</f>
        <v>0.38319503427032575</v>
      </c>
      <c r="F39" s="450">
        <f ca="1">INDIRECT("'DevSumOut-"&amp;$B$4&amp;"BSR'!R56")</f>
        <v>0.38319503427032575</v>
      </c>
      <c r="G39" s="5">
        <f ca="1">INDIRECT("'DevSumOut-"&amp;$B$4&amp;"BSR'!S56")</f>
        <v>1.0882851558850649E-2</v>
      </c>
      <c r="H39" s="5">
        <f ca="1">INDIRECT("'DevSumOut-"&amp;$B$4&amp;"BSR'!T56")</f>
        <v>5.3878302784334551</v>
      </c>
      <c r="I39" s="134">
        <f ca="1">INDIRECT("'DevSumOut-"&amp;$B$4&amp;"BSR'!V56")</f>
        <v>124.50509429461843</v>
      </c>
      <c r="J39" s="38">
        <f t="shared" ca="1" si="0"/>
        <v>91.865418453466717</v>
      </c>
      <c r="K39" s="38">
        <f t="shared" ca="1" si="1"/>
        <v>32.639675841151721</v>
      </c>
    </row>
    <row r="40" spans="1:12" x14ac:dyDescent="0.25">
      <c r="A40" t="s">
        <v>349</v>
      </c>
      <c r="B40" s="5">
        <f ca="1">INDIRECT("'DevSumOut-"&amp;$B$4&amp;"BSR'!N57")</f>
        <v>1.0952455680676938E-2</v>
      </c>
      <c r="C40" s="5">
        <f ca="1">INDIRECT("'DevSumOut-"&amp;$B$4&amp;"BSR'!O57")</f>
        <v>1.9126399433985471E-2</v>
      </c>
      <c r="D40" s="5">
        <f ca="1">INDIRECT("'DevSumOut-"&amp;$B$4&amp;"BSR'!P57")</f>
        <v>1.5285833713474901E-3</v>
      </c>
      <c r="E40" s="5">
        <f ca="1">INDIRECT("'DevSumOut-"&amp;$B$4&amp;"BSR'!Q57")</f>
        <v>1.4139396184964282E-2</v>
      </c>
      <c r="F40" s="450">
        <f ca="1">INDIRECT("'DevSumOut-"&amp;$B$4&amp;"BSR'!R57")</f>
        <v>1.4139396184964282E-2</v>
      </c>
      <c r="G40" s="5">
        <f ca="1">INDIRECT("'DevSumOut-"&amp;$B$4&amp;"BSR'!S57")</f>
        <v>3.4335803978893006E-4</v>
      </c>
      <c r="H40" s="5">
        <f ca="1">INDIRECT("'DevSumOut-"&amp;$B$4&amp;"BSR'!T57")</f>
        <v>4.7443406388197731E-2</v>
      </c>
      <c r="I40" s="134">
        <f ca="1">INDIRECT("'DevSumOut-"&amp;$B$4&amp;"BSR'!V57")</f>
        <v>13.038745416244851</v>
      </c>
      <c r="J40" s="38">
        <f t="shared" ca="1" si="0"/>
        <v>9.6205686245830027</v>
      </c>
      <c r="K40" s="38">
        <f t="shared" ca="1" si="1"/>
        <v>3.4181767916618493</v>
      </c>
    </row>
    <row r="41" spans="1:12" x14ac:dyDescent="0.25">
      <c r="A41" t="s">
        <v>350</v>
      </c>
      <c r="B41" s="5">
        <f ca="1">INDIRECT("'DevSumOut-"&amp;$B$4&amp;"BSR'!N58")</f>
        <v>3.6942973397874543E-2</v>
      </c>
      <c r="C41" s="5">
        <f ca="1">INDIRECT("'DevSumOut-"&amp;$B$4&amp;"BSR'!O58")</f>
        <v>6.4513939712484258E-2</v>
      </c>
      <c r="D41" s="5">
        <f ca="1">INDIRECT("'DevSumOut-"&amp;$B$4&amp;"BSR'!P58")</f>
        <v>5.1559592177809607E-3</v>
      </c>
      <c r="E41" s="5">
        <f ca="1">INDIRECT("'DevSumOut-"&amp;$B$4&amp;"BSR'!Q58")</f>
        <v>4.769262276447387E-2</v>
      </c>
      <c r="F41" s="450">
        <f ca="1">INDIRECT("'DevSumOut-"&amp;$B$4&amp;"BSR'!R58")</f>
        <v>4.769262276447387E-2</v>
      </c>
      <c r="G41" s="5">
        <f ca="1">INDIRECT("'DevSumOut-"&amp;$B$4&amp;"BSR'!S58")</f>
        <v>1.1581573392940483E-3</v>
      </c>
      <c r="H41" s="5">
        <f ca="1">INDIRECT("'DevSumOut-"&amp;$B$4&amp;"BSR'!T58")</f>
        <v>0.16002808422187662</v>
      </c>
      <c r="I41" s="134">
        <f ca="1">INDIRECT("'DevSumOut-"&amp;$B$4&amp;"BSR'!V58")</f>
        <v>43.980093514902059</v>
      </c>
      <c r="J41" s="38">
        <f t="shared" ca="1" si="0"/>
        <v>32.450476964489233</v>
      </c>
      <c r="K41" s="38">
        <f t="shared" ca="1" si="1"/>
        <v>11.529616550412827</v>
      </c>
    </row>
    <row r="42" spans="1:12" x14ac:dyDescent="0.25">
      <c r="A42" s="3" t="s">
        <v>351</v>
      </c>
      <c r="B42" s="360">
        <f ca="1">INDIRECT("'DevSumOut-"&amp;$B$4&amp;"BSR'!N59")</f>
        <v>1.0899238092674248</v>
      </c>
      <c r="C42" s="360">
        <f ca="1">INDIRECT("'DevSumOut-"&amp;$B$4&amp;"BSR'!O59")</f>
        <v>3.8717106832144702E-2</v>
      </c>
      <c r="D42" s="360">
        <f ca="1">INDIRECT("'DevSumOut-"&amp;$B$4&amp;"BSR'!P59")</f>
        <v>9.6028529450874461E-3</v>
      </c>
      <c r="E42" s="360">
        <f ca="1">INDIRECT("'DevSumOut-"&amp;$B$4&amp;"BSR'!Q59")</f>
        <v>0.23695404740806003</v>
      </c>
      <c r="F42" s="451">
        <f ca="1">INDIRECT("'DevSumOut-"&amp;$B$4&amp;"BSR'!R59")</f>
        <v>0.23695404740806003</v>
      </c>
      <c r="G42" s="360">
        <f ca="1">INDIRECT("'DevSumOut-"&amp;$B$4&amp;"BSR'!S59")</f>
        <v>5.851944244527796E-3</v>
      </c>
      <c r="H42" s="360">
        <f ca="1">INDIRECT("'DevSumOut-"&amp;$B$4&amp;"BSR'!T59")</f>
        <v>1.4541280076515433</v>
      </c>
      <c r="I42" s="136">
        <f ca="1">INDIRECT("'DevSumOut-"&amp;$B$4&amp;"BSR'!V59")</f>
        <v>68.592373329499807</v>
      </c>
      <c r="J42" s="492">
        <f t="shared" ca="1" si="0"/>
        <v>50.610516094386618</v>
      </c>
      <c r="K42" s="492">
        <f t="shared" ca="1" si="1"/>
        <v>17.981857235113193</v>
      </c>
    </row>
    <row r="43" spans="1:12" x14ac:dyDescent="0.25">
      <c r="A43" s="84" t="s">
        <v>249</v>
      </c>
      <c r="B43" s="450">
        <f t="shared" ref="B43:I43" ca="1" si="2">SUM(B33:B42)</f>
        <v>9.0424029683993279</v>
      </c>
      <c r="C43" s="450">
        <f t="shared" ca="1" si="2"/>
        <v>0.42490555022350612</v>
      </c>
      <c r="D43" s="450">
        <f t="shared" ca="1" si="2"/>
        <v>8.7060591572246215E-2</v>
      </c>
      <c r="E43" s="450">
        <f t="shared" ca="1" si="2"/>
        <v>2.45967577787777</v>
      </c>
      <c r="F43" s="450">
        <f t="shared" ca="1" si="2"/>
        <v>2.45967577787777</v>
      </c>
      <c r="G43" s="450">
        <f t="shared" ca="1" si="2"/>
        <v>9.253345189822676E-2</v>
      </c>
      <c r="H43" s="450">
        <f t="shared" ca="1" si="2"/>
        <v>26.135196396161898</v>
      </c>
      <c r="I43" s="490">
        <f t="shared" ca="1" si="2"/>
        <v>631.13821680005083</v>
      </c>
      <c r="J43" s="490">
        <f t="shared" ref="J43:K43" ca="1" si="3">SUM(J33:J42)</f>
        <v>465.68196037917119</v>
      </c>
      <c r="K43" s="490">
        <f t="shared" ca="1" si="3"/>
        <v>165.45625642087973</v>
      </c>
    </row>
    <row r="44" spans="1:12" x14ac:dyDescent="0.25">
      <c r="A44" s="84"/>
      <c r="B44" s="450"/>
      <c r="C44" s="450"/>
      <c r="D44" s="450"/>
      <c r="E44" s="450"/>
      <c r="F44" s="450"/>
      <c r="G44" s="450"/>
      <c r="H44" s="450"/>
      <c r="I44" s="490"/>
      <c r="K44" s="490"/>
    </row>
    <row r="45" spans="1:12" x14ac:dyDescent="0.25">
      <c r="A45" s="84"/>
      <c r="B45" s="450"/>
      <c r="C45" s="450"/>
      <c r="D45" s="450"/>
      <c r="E45" s="490">
        <f ca="1">I43/Lookup!B37</f>
        <v>375.06233121683903</v>
      </c>
      <c r="F45" s="490" t="s">
        <v>352</v>
      </c>
      <c r="J45" s="490">
        <f ca="1">J43/Lookup!$B$37</f>
        <v>276.73773670525975</v>
      </c>
      <c r="K45" s="490">
        <f ca="1">K43/Lookup!$B$37</f>
        <v>98.324594511579335</v>
      </c>
      <c r="L45" s="490" t="s">
        <v>352</v>
      </c>
    </row>
    <row r="46" spans="1:12" x14ac:dyDescent="0.25">
      <c r="B46" s="5"/>
      <c r="C46" s="5"/>
      <c r="D46" s="5"/>
      <c r="E46" s="5"/>
      <c r="F46" s="5"/>
      <c r="G46" s="497"/>
      <c r="H46" s="498"/>
      <c r="I46" s="45"/>
      <c r="J46" s="134"/>
      <c r="K46" s="134"/>
    </row>
    <row r="47" spans="1:12" ht="15.75" thickBot="1" x14ac:dyDescent="0.3"/>
    <row r="48" spans="1:12" ht="16.5" thickBot="1" x14ac:dyDescent="0.3">
      <c r="A48" s="842" t="s">
        <v>254</v>
      </c>
      <c r="B48" s="843"/>
      <c r="C48" s="844"/>
      <c r="D48" s="807"/>
      <c r="J48" s="250"/>
    </row>
    <row r="49" spans="1:13" x14ac:dyDescent="0.25">
      <c r="M49" s="252"/>
    </row>
    <row r="50" spans="1:13" x14ac:dyDescent="0.25">
      <c r="B50" s="845" t="str">
        <f>$B$4&amp;" With Control Wood Device Emissions (tons/winter day)"</f>
        <v>2022 With Control Wood Device Emissions (tons/winter day)</v>
      </c>
      <c r="C50" s="845"/>
      <c r="D50" s="845"/>
      <c r="E50" s="845"/>
      <c r="F50" s="845"/>
      <c r="G50" s="845"/>
      <c r="H50" s="845"/>
      <c r="I50" s="845" t="s">
        <v>339</v>
      </c>
      <c r="J50" s="845"/>
      <c r="K50" s="845"/>
    </row>
    <row r="51" spans="1:13" x14ac:dyDescent="0.25">
      <c r="A51" s="3" t="s">
        <v>340</v>
      </c>
      <c r="B51" s="813" t="s">
        <v>201</v>
      </c>
      <c r="C51" s="813" t="s">
        <v>202</v>
      </c>
      <c r="D51" s="813" t="s">
        <v>132</v>
      </c>
      <c r="E51" s="813" t="s">
        <v>203</v>
      </c>
      <c r="F51" s="348" t="s">
        <v>204</v>
      </c>
      <c r="G51" s="813" t="s">
        <v>205</v>
      </c>
      <c r="H51" s="813" t="s">
        <v>206</v>
      </c>
      <c r="I51" s="813" t="s">
        <v>341</v>
      </c>
      <c r="J51" s="813" t="s">
        <v>330</v>
      </c>
      <c r="K51" s="813" t="s">
        <v>331</v>
      </c>
    </row>
    <row r="52" spans="1:13" x14ac:dyDescent="0.25">
      <c r="A52" t="s">
        <v>342</v>
      </c>
      <c r="B52" s="5">
        <f t="shared" ref="B52:H61" ca="1" si="4">B33*$I52/$I33</f>
        <v>4.0850341028196757</v>
      </c>
      <c r="C52" s="5">
        <f t="shared" ca="1" si="4"/>
        <v>4.6380299857341295E-2</v>
      </c>
      <c r="D52" s="5">
        <f t="shared" ca="1" si="4"/>
        <v>7.1354307472832751E-3</v>
      </c>
      <c r="E52" s="5">
        <f t="shared" ca="1" si="4"/>
        <v>0.61721475964000361</v>
      </c>
      <c r="F52" s="450">
        <f t="shared" ca="1" si="4"/>
        <v>0.61721475964000361</v>
      </c>
      <c r="G52" s="5">
        <f t="shared" ca="1" si="4"/>
        <v>3.2109438362774731E-2</v>
      </c>
      <c r="H52" s="5">
        <f t="shared" ca="1" si="4"/>
        <v>4.5060245169093873</v>
      </c>
      <c r="I52" s="499">
        <f ca="1">SUM(J52:K52)</f>
        <v>50.967783478849199</v>
      </c>
      <c r="J52" s="493">
        <f t="shared" ref="J52:J61" ca="1" si="5">J33/$G$23</f>
        <v>40.465904351286234</v>
      </c>
      <c r="K52" s="493">
        <f t="shared" ref="K52:K61" ca="1" si="6">K33/$H$23</f>
        <v>10.501879127562969</v>
      </c>
    </row>
    <row r="53" spans="1:13" x14ac:dyDescent="0.25">
      <c r="A53" t="s">
        <v>343</v>
      </c>
      <c r="B53" s="5">
        <f t="shared" ca="1" si="4"/>
        <v>8.3433259567657209E-2</v>
      </c>
      <c r="C53" s="5">
        <f t="shared" ca="1" si="4"/>
        <v>4.4077948450837769E-3</v>
      </c>
      <c r="D53" s="5">
        <f t="shared" ca="1" si="4"/>
        <v>6.2968497786911124E-4</v>
      </c>
      <c r="E53" s="5">
        <f t="shared" ca="1" si="4"/>
        <v>4.8170900806987008E-2</v>
      </c>
      <c r="F53" s="450">
        <f t="shared" ca="1" si="4"/>
        <v>4.8170900806987008E-2</v>
      </c>
      <c r="G53" s="5">
        <f t="shared" ca="1" si="4"/>
        <v>2.6761611559437226E-3</v>
      </c>
      <c r="H53" s="5">
        <f t="shared" ca="1" si="4"/>
        <v>0.36332823223047717</v>
      </c>
      <c r="I53" s="499">
        <f t="shared" ref="I53:I61" ca="1" si="7">SUM(J53:K53)</f>
        <v>4.4977869940278019</v>
      </c>
      <c r="J53" s="493">
        <f t="shared" ca="1" si="5"/>
        <v>3.5710208659224549</v>
      </c>
      <c r="K53" s="493">
        <f t="shared" ca="1" si="6"/>
        <v>0.92676612810534731</v>
      </c>
    </row>
    <row r="54" spans="1:13" x14ac:dyDescent="0.25">
      <c r="A54" t="s">
        <v>344</v>
      </c>
      <c r="B54" s="5">
        <f t="shared" ca="1" si="4"/>
        <v>3.9772470625055761E-2</v>
      </c>
      <c r="C54" s="5">
        <f t="shared" ca="1" si="4"/>
        <v>6.6287451041759631E-3</v>
      </c>
      <c r="D54" s="5">
        <f t="shared" ca="1" si="4"/>
        <v>1.3257490208351918E-3</v>
      </c>
      <c r="E54" s="5">
        <f t="shared" ca="1" si="4"/>
        <v>3.9772470625055761E-2</v>
      </c>
      <c r="F54" s="450">
        <f t="shared" ca="1" si="4"/>
        <v>3.9772470625055761E-2</v>
      </c>
      <c r="G54" s="5">
        <f t="shared" ca="1" si="4"/>
        <v>2.9829352968791822E-3</v>
      </c>
      <c r="H54" s="5">
        <f t="shared" ca="1" si="4"/>
        <v>0.46666365533398757</v>
      </c>
      <c r="I54" s="499">
        <f t="shared" ca="1" si="7"/>
        <v>9.4697140837574523</v>
      </c>
      <c r="J54" s="493">
        <f t="shared" ca="1" si="5"/>
        <v>7.5184855646386737</v>
      </c>
      <c r="K54" s="493">
        <f t="shared" ca="1" si="6"/>
        <v>1.9512285191187784</v>
      </c>
    </row>
    <row r="55" spans="1:13" x14ac:dyDescent="0.25">
      <c r="A55" t="s">
        <v>345</v>
      </c>
      <c r="B55" s="5">
        <f t="shared" ca="1" si="4"/>
        <v>2.9932424221601056E-2</v>
      </c>
      <c r="C55" s="5">
        <f t="shared" ca="1" si="4"/>
        <v>3.9909898962134753E-3</v>
      </c>
      <c r="D55" s="5">
        <f t="shared" ca="1" si="4"/>
        <v>7.9819797924269469E-4</v>
      </c>
      <c r="E55" s="5">
        <f t="shared" ca="1" si="4"/>
        <v>2.5941434325387581E-2</v>
      </c>
      <c r="F55" s="450">
        <f t="shared" ca="1" si="4"/>
        <v>2.5941434325387581E-2</v>
      </c>
      <c r="G55" s="5">
        <f t="shared" ca="1" si="4"/>
        <v>1.7959454532960634E-3</v>
      </c>
      <c r="H55" s="5">
        <f t="shared" ca="1" si="4"/>
        <v>0.21351795944742086</v>
      </c>
      <c r="I55" s="499">
        <f t="shared" ca="1" si="7"/>
        <v>5.7014612320056415</v>
      </c>
      <c r="J55" s="493">
        <f t="shared" ca="1" si="5"/>
        <v>4.5266787984345003</v>
      </c>
      <c r="K55" s="493">
        <f t="shared" ca="1" si="6"/>
        <v>1.1747824335711416</v>
      </c>
    </row>
    <row r="56" spans="1:13" x14ac:dyDescent="0.25">
      <c r="A56" t="s">
        <v>346</v>
      </c>
      <c r="B56" s="5">
        <f t="shared" ca="1" si="4"/>
        <v>1.6932129811751315</v>
      </c>
      <c r="C56" s="5">
        <f t="shared" ca="1" si="4"/>
        <v>4.6392202965823234E-2</v>
      </c>
      <c r="D56" s="5">
        <f t="shared" ca="1" si="4"/>
        <v>1.2778965895661369E-2</v>
      </c>
      <c r="E56" s="5">
        <f t="shared" ca="1" si="4"/>
        <v>0.38790644854949802</v>
      </c>
      <c r="F56" s="450">
        <f t="shared" ca="1" si="4"/>
        <v>0.38790644854949802</v>
      </c>
      <c r="G56" s="5">
        <f t="shared" ca="1" si="4"/>
        <v>1.2684035597878434E-2</v>
      </c>
      <c r="H56" s="5">
        <f t="shared" ca="1" si="4"/>
        <v>3.8710887445568347</v>
      </c>
      <c r="I56" s="499">
        <f t="shared" ca="1" si="7"/>
        <v>91.279081799181782</v>
      </c>
      <c r="J56" s="493">
        <f t="shared" ca="1" si="5"/>
        <v>72.471085482690128</v>
      </c>
      <c r="K56" s="493">
        <f t="shared" ca="1" si="6"/>
        <v>18.807996316491657</v>
      </c>
    </row>
    <row r="57" spans="1:13" x14ac:dyDescent="0.25">
      <c r="A57" t="s">
        <v>347</v>
      </c>
      <c r="B57" s="5">
        <f t="shared" ca="1" si="4"/>
        <v>0.8071512955950304</v>
      </c>
      <c r="C57" s="5">
        <f t="shared" ca="1" si="4"/>
        <v>0.10821474973281481</v>
      </c>
      <c r="D57" s="5">
        <f t="shared" ca="1" si="4"/>
        <v>2.690504318650102E-2</v>
      </c>
      <c r="E57" s="5">
        <f t="shared" ca="1" si="4"/>
        <v>0.53306459350491131</v>
      </c>
      <c r="F57" s="450">
        <f t="shared" ca="1" si="4"/>
        <v>0.53306459350491131</v>
      </c>
      <c r="G57" s="5">
        <f t="shared" ca="1" si="4"/>
        <v>1.6798280506670323E-2</v>
      </c>
      <c r="H57" s="5">
        <f t="shared" ca="1" si="4"/>
        <v>8.3164126470007069</v>
      </c>
      <c r="I57" s="499">
        <f t="shared" ca="1" si="7"/>
        <v>192.18046733068945</v>
      </c>
      <c r="J57" s="493">
        <f t="shared" ca="1" si="5"/>
        <v>152.5818051792736</v>
      </c>
      <c r="K57" s="493">
        <f t="shared" ca="1" si="6"/>
        <v>39.598662151415866</v>
      </c>
    </row>
    <row r="58" spans="1:13" x14ac:dyDescent="0.25">
      <c r="A58" t="s">
        <v>348</v>
      </c>
      <c r="B58" s="5">
        <f t="shared" ca="1" si="4"/>
        <v>0.60745522244587691</v>
      </c>
      <c r="C58" s="5">
        <f t="shared" ca="1" si="4"/>
        <v>6.5153202607361752E-2</v>
      </c>
      <c r="D58" s="5">
        <f t="shared" ca="1" si="4"/>
        <v>1.6198805931890051E-2</v>
      </c>
      <c r="E58" s="5">
        <f t="shared" ca="1" si="4"/>
        <v>0.3561158511307716</v>
      </c>
      <c r="F58" s="450">
        <f t="shared" ca="1" si="4"/>
        <v>0.3561158511307716</v>
      </c>
      <c r="G58" s="5">
        <f t="shared" ca="1" si="4"/>
        <v>1.0113794801620326E-2</v>
      </c>
      <c r="H58" s="5">
        <f t="shared" ca="1" si="4"/>
        <v>5.007089324646433</v>
      </c>
      <c r="I58" s="499">
        <f t="shared" ca="1" si="7"/>
        <v>115.70671240370645</v>
      </c>
      <c r="J58" s="493">
        <f t="shared" ca="1" si="5"/>
        <v>91.865418453466717</v>
      </c>
      <c r="K58" s="493">
        <f t="shared" ca="1" si="6"/>
        <v>23.841293950239731</v>
      </c>
    </row>
    <row r="59" spans="1:13" x14ac:dyDescent="0.25">
      <c r="A59" t="s">
        <v>349</v>
      </c>
      <c r="B59" s="5">
        <f t="shared" ca="1" si="4"/>
        <v>1.0178480219931079E-2</v>
      </c>
      <c r="C59" s="5">
        <f t="shared" ca="1" si="4"/>
        <v>1.7774797177292908E-2</v>
      </c>
      <c r="D59" s="5">
        <f t="shared" ca="1" si="4"/>
        <v>1.4205632109724599E-3</v>
      </c>
      <c r="E59" s="5">
        <f t="shared" ca="1" si="4"/>
        <v>1.3140209701495254E-2</v>
      </c>
      <c r="F59" s="450">
        <f t="shared" ca="1" si="4"/>
        <v>1.3140209701495254E-2</v>
      </c>
      <c r="G59" s="5">
        <f t="shared" ca="1" si="4"/>
        <v>3.1909401126468891E-4</v>
      </c>
      <c r="H59" s="5">
        <f t="shared" ca="1" si="4"/>
        <v>4.4090730660557735E-2</v>
      </c>
      <c r="I59" s="499">
        <f t="shared" ca="1" si="7"/>
        <v>12.11733844731363</v>
      </c>
      <c r="J59" s="493">
        <f t="shared" ca="1" si="5"/>
        <v>9.6205686245830027</v>
      </c>
      <c r="K59" s="493">
        <f t="shared" ca="1" si="6"/>
        <v>2.4967698227306268</v>
      </c>
    </row>
    <row r="60" spans="1:13" x14ac:dyDescent="0.25">
      <c r="A60" t="s">
        <v>350</v>
      </c>
      <c r="B60" s="5">
        <f t="shared" ca="1" si="4"/>
        <v>3.4332330114707675E-2</v>
      </c>
      <c r="C60" s="5">
        <f t="shared" ca="1" si="4"/>
        <v>5.9954943294759019E-2</v>
      </c>
      <c r="D60" s="5">
        <f t="shared" ca="1" si="4"/>
        <v>4.7916038597210012E-3</v>
      </c>
      <c r="E60" s="5">
        <f t="shared" ca="1" si="4"/>
        <v>4.4322335702419245E-2</v>
      </c>
      <c r="F60" s="450">
        <f t="shared" ca="1" si="4"/>
        <v>4.4322335702419245E-2</v>
      </c>
      <c r="G60" s="5">
        <f t="shared" ca="1" si="4"/>
        <v>1.07631401698983E-3</v>
      </c>
      <c r="H60" s="5">
        <f t="shared" ca="1" si="4"/>
        <v>0.14871940479609064</v>
      </c>
      <c r="I60" s="499">
        <f t="shared" ca="1" si="7"/>
        <v>40.872159172661611</v>
      </c>
      <c r="J60" s="493">
        <f t="shared" ca="1" si="5"/>
        <v>32.450476964489233</v>
      </c>
      <c r="K60" s="493">
        <f t="shared" ca="1" si="6"/>
        <v>8.4216822081723759</v>
      </c>
    </row>
    <row r="61" spans="1:13" x14ac:dyDescent="0.25">
      <c r="A61" s="3" t="s">
        <v>351</v>
      </c>
      <c r="B61" s="360">
        <f t="shared" ca="1" si="4"/>
        <v>1.0129023350838835</v>
      </c>
      <c r="C61" s="360">
        <f t="shared" ca="1" si="4"/>
        <v>3.5981091140976543E-2</v>
      </c>
      <c r="D61" s="360">
        <f t="shared" ca="1" si="4"/>
        <v>8.9242496483161581E-3</v>
      </c>
      <c r="E61" s="360">
        <f t="shared" ca="1" si="4"/>
        <v>0.22020925305643255</v>
      </c>
      <c r="F61" s="451">
        <f t="shared" ca="1" si="4"/>
        <v>0.22020925305643255</v>
      </c>
      <c r="G61" s="360">
        <f t="shared" ca="1" si="4"/>
        <v>5.4384058221894783E-3</v>
      </c>
      <c r="H61" s="360">
        <f t="shared" ca="1" si="4"/>
        <v>1.3513693727372587</v>
      </c>
      <c r="I61" s="500">
        <f t="shared" ca="1" si="7"/>
        <v>63.745166885650455</v>
      </c>
      <c r="J61" s="494">
        <f t="shared" ca="1" si="5"/>
        <v>50.610516094386618</v>
      </c>
      <c r="K61" s="494">
        <f t="shared" ca="1" si="6"/>
        <v>13.134650791263839</v>
      </c>
    </row>
    <row r="62" spans="1:13" x14ac:dyDescent="0.25">
      <c r="A62" s="84" t="s">
        <v>249</v>
      </c>
      <c r="B62" s="450">
        <f ca="1">SUM(B52:B61)</f>
        <v>8.4034049018685515</v>
      </c>
      <c r="C62" s="450">
        <f t="shared" ref="C62" ca="1" si="8">SUM(C52:C61)</f>
        <v>0.39487881662184277</v>
      </c>
      <c r="D62" s="450">
        <f t="shared" ref="D62:I62" ca="1" si="9">SUM(D52:D61)</f>
        <v>8.0908294458292326E-2</v>
      </c>
      <c r="E62" s="450">
        <f t="shared" ca="1" si="9"/>
        <v>2.2858582570429617</v>
      </c>
      <c r="F62" s="450">
        <f t="shared" ca="1" si="9"/>
        <v>2.2858582570429617</v>
      </c>
      <c r="G62" s="450">
        <f t="shared" ca="1" si="9"/>
        <v>8.5994405025506759E-2</v>
      </c>
      <c r="H62" s="450">
        <f t="shared" ca="1" si="9"/>
        <v>24.288304588319154</v>
      </c>
      <c r="I62" s="495">
        <f t="shared" ca="1" si="9"/>
        <v>586.53767182784338</v>
      </c>
      <c r="J62" s="495">
        <f t="shared" ref="J62" ca="1" si="10">SUM(J52:J61)</f>
        <v>465.68196037917119</v>
      </c>
      <c r="K62" s="495">
        <f t="shared" ref="K62" ca="1" si="11">SUM(K52:K61)</f>
        <v>120.85571144867232</v>
      </c>
    </row>
    <row r="63" spans="1:13" x14ac:dyDescent="0.25">
      <c r="H63" s="1" t="s">
        <v>353</v>
      </c>
      <c r="I63" s="496">
        <f ca="1">I62/I43-1</f>
        <v>-7.0666842515634265E-2</v>
      </c>
      <c r="J63" s="496">
        <f ca="1">J62/J43-1</f>
        <v>0</v>
      </c>
      <c r="K63" s="496">
        <f ca="1">K62/K43-1</f>
        <v>-0.26956094581733236</v>
      </c>
    </row>
    <row r="65" spans="1:17" ht="15.75" x14ac:dyDescent="0.25">
      <c r="A65" s="273" t="s">
        <v>354</v>
      </c>
    </row>
    <row r="66" spans="1:17" ht="15.75" x14ac:dyDescent="0.25">
      <c r="A66" s="273"/>
    </row>
    <row r="67" spans="1:17" ht="15.75" x14ac:dyDescent="0.25">
      <c r="A67" s="273"/>
      <c r="B67" s="845" t="s">
        <v>299</v>
      </c>
      <c r="C67" s="845"/>
      <c r="D67" s="845"/>
      <c r="E67" s="845"/>
      <c r="F67" s="845"/>
      <c r="G67" s="845"/>
      <c r="H67" s="845"/>
      <c r="I67" s="812" t="s">
        <v>300</v>
      </c>
    </row>
    <row r="68" spans="1:17" x14ac:dyDescent="0.25">
      <c r="A68" s="813" t="s">
        <v>301</v>
      </c>
      <c r="B68" s="813" t="s">
        <v>201</v>
      </c>
      <c r="C68" s="813" t="s">
        <v>202</v>
      </c>
      <c r="D68" s="813" t="s">
        <v>132</v>
      </c>
      <c r="E68" s="813" t="s">
        <v>203</v>
      </c>
      <c r="F68" s="454" t="s">
        <v>204</v>
      </c>
      <c r="G68" s="813" t="s">
        <v>205</v>
      </c>
      <c r="H68" s="813" t="s">
        <v>206</v>
      </c>
      <c r="I68" s="813" t="s">
        <v>302</v>
      </c>
    </row>
    <row r="69" spans="1:17" x14ac:dyDescent="0.25">
      <c r="A69" s="812">
        <f t="shared" ref="A69:A75" si="12">$B$4+I69-1</f>
        <v>2022</v>
      </c>
      <c r="B69" s="452">
        <f t="shared" ref="B69:H69" ca="1" si="13">(B$43-B$62)*$I69</f>
        <v>0.6389980665307764</v>
      </c>
      <c r="C69" s="452">
        <f t="shared" ca="1" si="13"/>
        <v>3.0026733601663358E-2</v>
      </c>
      <c r="D69" s="452">
        <f t="shared" ca="1" si="13"/>
        <v>6.152297113953889E-3</v>
      </c>
      <c r="E69" s="452">
        <f t="shared" ca="1" si="13"/>
        <v>0.17381752083480828</v>
      </c>
      <c r="F69" s="455">
        <f t="shared" ca="1" si="13"/>
        <v>0.17381752083480828</v>
      </c>
      <c r="G69" s="452">
        <f t="shared" ca="1" si="13"/>
        <v>6.5390468727200002E-3</v>
      </c>
      <c r="H69" s="452">
        <f t="shared" ca="1" si="13"/>
        <v>1.846891807842745</v>
      </c>
      <c r="I69" s="812">
        <v>1</v>
      </c>
      <c r="K69" s="252" t="s">
        <v>303</v>
      </c>
    </row>
    <row r="70" spans="1:17" x14ac:dyDescent="0.25">
      <c r="A70" s="812">
        <f t="shared" si="12"/>
        <v>2023</v>
      </c>
      <c r="B70" s="452">
        <f ca="1">B69</f>
        <v>0.6389980665307764</v>
      </c>
      <c r="C70" s="452">
        <f t="shared" ref="C70:H70" ca="1" si="14">C69</f>
        <v>3.0026733601663358E-2</v>
      </c>
      <c r="D70" s="452">
        <f t="shared" ca="1" si="14"/>
        <v>6.152297113953889E-3</v>
      </c>
      <c r="E70" s="452">
        <f t="shared" ca="1" si="14"/>
        <v>0.17381752083480828</v>
      </c>
      <c r="F70" s="455">
        <f t="shared" ca="1" si="14"/>
        <v>0.17381752083480828</v>
      </c>
      <c r="G70" s="452">
        <f t="shared" ca="1" si="14"/>
        <v>6.5390468727200002E-3</v>
      </c>
      <c r="H70" s="452">
        <f t="shared" ca="1" si="14"/>
        <v>1.846891807842745</v>
      </c>
      <c r="I70" s="812">
        <v>2</v>
      </c>
      <c r="M70" s="252"/>
    </row>
    <row r="71" spans="1:17" x14ac:dyDescent="0.25">
      <c r="A71" s="812">
        <f t="shared" si="12"/>
        <v>2024</v>
      </c>
      <c r="B71" s="452">
        <f t="shared" ref="B71:B75" ca="1" si="15">B70</f>
        <v>0.6389980665307764</v>
      </c>
      <c r="C71" s="452">
        <f t="shared" ref="C71:C75" ca="1" si="16">C70</f>
        <v>3.0026733601663358E-2</v>
      </c>
      <c r="D71" s="452">
        <f t="shared" ref="D71:D75" ca="1" si="17">D70</f>
        <v>6.152297113953889E-3</v>
      </c>
      <c r="E71" s="452">
        <f t="shared" ref="E71:E75" ca="1" si="18">E70</f>
        <v>0.17381752083480828</v>
      </c>
      <c r="F71" s="455">
        <f t="shared" ref="F71:F75" ca="1" si="19">F70</f>
        <v>0.17381752083480828</v>
      </c>
      <c r="G71" s="452">
        <f t="shared" ref="G71:G75" ca="1" si="20">G70</f>
        <v>6.5390468727200002E-3</v>
      </c>
      <c r="H71" s="452">
        <f t="shared" ref="H71:H75" ca="1" si="21">H70</f>
        <v>1.846891807842745</v>
      </c>
      <c r="I71" s="812">
        <v>3</v>
      </c>
      <c r="M71" s="252"/>
    </row>
    <row r="72" spans="1:17" x14ac:dyDescent="0.25">
      <c r="A72" s="812">
        <f t="shared" si="12"/>
        <v>2025</v>
      </c>
      <c r="B72" s="452">
        <f t="shared" ca="1" si="15"/>
        <v>0.6389980665307764</v>
      </c>
      <c r="C72" s="452">
        <f t="shared" ca="1" si="16"/>
        <v>3.0026733601663358E-2</v>
      </c>
      <c r="D72" s="452">
        <f t="shared" ca="1" si="17"/>
        <v>6.152297113953889E-3</v>
      </c>
      <c r="E72" s="452">
        <f t="shared" ca="1" si="18"/>
        <v>0.17381752083480828</v>
      </c>
      <c r="F72" s="455">
        <f t="shared" ca="1" si="19"/>
        <v>0.17381752083480828</v>
      </c>
      <c r="G72" s="452">
        <f t="shared" ca="1" si="20"/>
        <v>6.5390468727200002E-3</v>
      </c>
      <c r="H72" s="452">
        <f t="shared" ca="1" si="21"/>
        <v>1.846891807842745</v>
      </c>
      <c r="I72" s="812">
        <v>4</v>
      </c>
      <c r="M72" s="252"/>
    </row>
    <row r="73" spans="1:17" x14ac:dyDescent="0.25">
      <c r="A73" s="812">
        <f t="shared" si="12"/>
        <v>2026</v>
      </c>
      <c r="B73" s="452">
        <f t="shared" ca="1" si="15"/>
        <v>0.6389980665307764</v>
      </c>
      <c r="C73" s="452">
        <f t="shared" ca="1" si="16"/>
        <v>3.0026733601663358E-2</v>
      </c>
      <c r="D73" s="452">
        <f t="shared" ca="1" si="17"/>
        <v>6.152297113953889E-3</v>
      </c>
      <c r="E73" s="452">
        <f t="shared" ca="1" si="18"/>
        <v>0.17381752083480828</v>
      </c>
      <c r="F73" s="455">
        <f t="shared" ca="1" si="19"/>
        <v>0.17381752083480828</v>
      </c>
      <c r="G73" s="452">
        <f t="shared" ca="1" si="20"/>
        <v>6.5390468727200002E-3</v>
      </c>
      <c r="H73" s="452">
        <f t="shared" ca="1" si="21"/>
        <v>1.846891807842745</v>
      </c>
      <c r="I73" s="812">
        <v>5</v>
      </c>
    </row>
    <row r="74" spans="1:17" x14ac:dyDescent="0.25">
      <c r="A74" s="812">
        <f t="shared" si="12"/>
        <v>2027</v>
      </c>
      <c r="B74" s="452">
        <f t="shared" ca="1" si="15"/>
        <v>0.6389980665307764</v>
      </c>
      <c r="C74" s="452">
        <f t="shared" ca="1" si="16"/>
        <v>3.0026733601663358E-2</v>
      </c>
      <c r="D74" s="452">
        <f t="shared" ca="1" si="17"/>
        <v>6.152297113953889E-3</v>
      </c>
      <c r="E74" s="452">
        <f t="shared" ca="1" si="18"/>
        <v>0.17381752083480828</v>
      </c>
      <c r="F74" s="455">
        <f t="shared" ca="1" si="19"/>
        <v>0.17381752083480828</v>
      </c>
      <c r="G74" s="452">
        <f t="shared" ca="1" si="20"/>
        <v>6.5390468727200002E-3</v>
      </c>
      <c r="H74" s="452">
        <f t="shared" ca="1" si="21"/>
        <v>1.846891807842745</v>
      </c>
      <c r="I74" s="812">
        <v>6</v>
      </c>
    </row>
    <row r="75" spans="1:17" x14ac:dyDescent="0.25">
      <c r="A75" s="812">
        <f t="shared" si="12"/>
        <v>2028</v>
      </c>
      <c r="B75" s="452">
        <f t="shared" ca="1" si="15"/>
        <v>0.6389980665307764</v>
      </c>
      <c r="C75" s="452">
        <f t="shared" ca="1" si="16"/>
        <v>3.0026733601663358E-2</v>
      </c>
      <c r="D75" s="452">
        <f t="shared" ca="1" si="17"/>
        <v>6.152297113953889E-3</v>
      </c>
      <c r="E75" s="452">
        <f t="shared" ca="1" si="18"/>
        <v>0.17381752083480828</v>
      </c>
      <c r="F75" s="455">
        <f t="shared" ca="1" si="19"/>
        <v>0.17381752083480828</v>
      </c>
      <c r="G75" s="452">
        <f t="shared" ca="1" si="20"/>
        <v>6.5390468727200002E-3</v>
      </c>
      <c r="H75" s="452">
        <f t="shared" ca="1" si="21"/>
        <v>1.846891807842745</v>
      </c>
      <c r="I75" s="812">
        <v>7</v>
      </c>
    </row>
    <row r="78" spans="1:17" ht="15.75" x14ac:dyDescent="0.25">
      <c r="A78" s="273" t="s">
        <v>304</v>
      </c>
    </row>
    <row r="79" spans="1:17" x14ac:dyDescent="0.25">
      <c r="N79" s="840" t="s">
        <v>305</v>
      </c>
      <c r="O79" s="840"/>
      <c r="P79" s="840"/>
      <c r="Q79" s="840"/>
    </row>
    <row r="80" spans="1:17" x14ac:dyDescent="0.25">
      <c r="A80" s="252"/>
      <c r="B80" s="845" t="s">
        <v>355</v>
      </c>
      <c r="C80" s="845"/>
      <c r="D80" s="845"/>
      <c r="E80" s="845"/>
      <c r="F80" s="845"/>
      <c r="G80" s="845"/>
      <c r="H80" s="845"/>
      <c r="K80" s="845" t="str">
        <f>$B$4&amp;" Base Emissions"</f>
        <v>2022 Base Emissions</v>
      </c>
      <c r="L80" s="845"/>
      <c r="N80" s="244" t="s">
        <v>307</v>
      </c>
      <c r="O80" s="664">
        <f>$B$4</f>
        <v>2022</v>
      </c>
      <c r="P80" s="244" t="s">
        <v>308</v>
      </c>
      <c r="Q80" s="664">
        <v>2024</v>
      </c>
    </row>
    <row r="81" spans="1:17" x14ac:dyDescent="0.25">
      <c r="A81" s="813" t="s">
        <v>130</v>
      </c>
      <c r="B81" s="813" t="s">
        <v>201</v>
      </c>
      <c r="C81" s="813" t="s">
        <v>202</v>
      </c>
      <c r="D81" s="363" t="s">
        <v>132</v>
      </c>
      <c r="E81" s="813" t="s">
        <v>203</v>
      </c>
      <c r="F81" s="454" t="s">
        <v>204</v>
      </c>
      <c r="G81" s="813" t="s">
        <v>205</v>
      </c>
      <c r="H81" s="813" t="s">
        <v>206</v>
      </c>
      <c r="I81" s="3" t="s">
        <v>356</v>
      </c>
      <c r="J81" s="3"/>
      <c r="K81" s="813" t="s">
        <v>132</v>
      </c>
      <c r="L81" s="813" t="s">
        <v>204</v>
      </c>
      <c r="M81" s="813" t="s">
        <v>130</v>
      </c>
      <c r="N81" s="363" t="s">
        <v>132</v>
      </c>
      <c r="O81" s="454" t="s">
        <v>204</v>
      </c>
      <c r="P81" s="363" t="s">
        <v>132</v>
      </c>
      <c r="Q81" s="454" t="s">
        <v>204</v>
      </c>
    </row>
    <row r="82" spans="1:17" x14ac:dyDescent="0.25">
      <c r="A82" s="812">
        <v>2104008100</v>
      </c>
      <c r="B82" s="133">
        <f t="shared" ref="B82:H92" ca="1" si="22">B33-B52</f>
        <v>0.31062752823366147</v>
      </c>
      <c r="C82" s="133">
        <f t="shared" ca="1" si="22"/>
        <v>3.5267754297271664E-3</v>
      </c>
      <c r="D82" s="511">
        <f t="shared" ca="1" si="22"/>
        <v>5.4258083534264138E-4</v>
      </c>
      <c r="E82" s="133">
        <f t="shared" ca="1" si="22"/>
        <v>4.6933242257138352E-2</v>
      </c>
      <c r="F82" s="525">
        <f t="shared" ca="1" si="22"/>
        <v>4.6933242257138352E-2</v>
      </c>
      <c r="G82" s="133">
        <f t="shared" ca="1" si="22"/>
        <v>2.4416137590418871E-3</v>
      </c>
      <c r="H82" s="133">
        <f t="shared" ca="1" si="22"/>
        <v>0.34263979751887774</v>
      </c>
      <c r="I82" t="s">
        <v>137</v>
      </c>
      <c r="K82" s="5">
        <f t="shared" ref="K82:K92" ca="1" si="23">D33</f>
        <v>7.6780115826259165E-3</v>
      </c>
      <c r="L82" s="5">
        <f t="shared" ref="L82:L92" ca="1" si="24">F33</f>
        <v>0.66414800189714196</v>
      </c>
      <c r="M82" s="812">
        <v>2104008100</v>
      </c>
      <c r="N82" s="357">
        <f ca="1">D82/K82</f>
        <v>7.0666842515634251E-2</v>
      </c>
      <c r="O82" s="463">
        <f ca="1">F82/L82</f>
        <v>7.0666842515634043E-2</v>
      </c>
      <c r="P82" s="357">
        <f ca="1">N82</f>
        <v>7.0666842515634251E-2</v>
      </c>
      <c r="Q82" s="463">
        <f ca="1">O82</f>
        <v>7.0666842515634043E-2</v>
      </c>
    </row>
    <row r="83" spans="1:17" x14ac:dyDescent="0.25">
      <c r="A83" s="812">
        <v>2104008210</v>
      </c>
      <c r="B83" s="133">
        <f t="shared" ca="1" si="22"/>
        <v>6.344296409689712E-3</v>
      </c>
      <c r="C83" s="133">
        <f t="shared" ca="1" si="22"/>
        <v>3.3517037636096592E-4</v>
      </c>
      <c r="D83" s="511">
        <f t="shared" ca="1" si="22"/>
        <v>4.7881482337280845E-5</v>
      </c>
      <c r="E83" s="133">
        <f t="shared" ca="1" si="22"/>
        <v>3.6629333988019847E-3</v>
      </c>
      <c r="F83" s="525">
        <f t="shared" ca="1" si="22"/>
        <v>3.6629333988019847E-3</v>
      </c>
      <c r="G83" s="133">
        <f t="shared" ca="1" si="22"/>
        <v>2.0349629993344359E-4</v>
      </c>
      <c r="H83" s="133">
        <f t="shared" ca="1" si="22"/>
        <v>2.7627615308611075E-2</v>
      </c>
      <c r="I83" t="s">
        <v>138</v>
      </c>
      <c r="J83" s="812"/>
      <c r="K83" s="5">
        <f t="shared" ca="1" si="23"/>
        <v>6.7756646020639209E-4</v>
      </c>
      <c r="L83" s="5">
        <f t="shared" ca="1" si="24"/>
        <v>5.1833834205788992E-2</v>
      </c>
      <c r="M83" s="812">
        <v>2104008210</v>
      </c>
      <c r="N83" s="357">
        <f t="shared" ref="N83:N92" ca="1" si="25">D83/K83</f>
        <v>7.0666842515634209E-2</v>
      </c>
      <c r="O83" s="463">
        <f t="shared" ref="O83:O92" ca="1" si="26">F83/L83</f>
        <v>7.0666842515634209E-2</v>
      </c>
      <c r="P83" s="357">
        <f t="shared" ref="P83:P92" ca="1" si="27">N83</f>
        <v>7.0666842515634209E-2</v>
      </c>
      <c r="Q83" s="463">
        <f t="shared" ref="Q83:Q92" ca="1" si="28">O83</f>
        <v>7.0666842515634209E-2</v>
      </c>
    </row>
    <row r="84" spans="1:17" x14ac:dyDescent="0.25">
      <c r="A84" s="812">
        <v>2104008220</v>
      </c>
      <c r="B84" s="133">
        <f t="shared" ca="1" si="22"/>
        <v>3.0243136118446173E-3</v>
      </c>
      <c r="C84" s="133">
        <f t="shared" ca="1" si="22"/>
        <v>5.0405226864076898E-4</v>
      </c>
      <c r="D84" s="511">
        <f t="shared" ca="1" si="22"/>
        <v>1.008104537281538E-4</v>
      </c>
      <c r="E84" s="133">
        <f t="shared" ca="1" si="22"/>
        <v>3.0243136118446173E-3</v>
      </c>
      <c r="F84" s="525">
        <f t="shared" ca="1" si="22"/>
        <v>3.0243136118446173E-3</v>
      </c>
      <c r="G84" s="133">
        <f t="shared" ca="1" si="22"/>
        <v>2.2682352088834604E-4</v>
      </c>
      <c r="H84" s="133">
        <f t="shared" ca="1" si="22"/>
        <v>3.5485279712310192E-2</v>
      </c>
      <c r="I84" t="s">
        <v>139</v>
      </c>
      <c r="J84" s="812"/>
      <c r="K84" s="5">
        <f t="shared" ca="1" si="23"/>
        <v>1.4265594745633456E-3</v>
      </c>
      <c r="L84" s="5">
        <f t="shared" ca="1" si="24"/>
        <v>4.2796784236900379E-2</v>
      </c>
      <c r="M84" s="812">
        <v>2104008220</v>
      </c>
      <c r="N84" s="357">
        <f t="shared" ca="1" si="25"/>
        <v>7.0666842515634182E-2</v>
      </c>
      <c r="O84" s="463">
        <f t="shared" ca="1" si="26"/>
        <v>7.0666842515634251E-2</v>
      </c>
      <c r="P84" s="357">
        <f t="shared" ca="1" si="27"/>
        <v>7.0666842515634182E-2</v>
      </c>
      <c r="Q84" s="463">
        <f t="shared" ca="1" si="28"/>
        <v>7.0666842515634251E-2</v>
      </c>
    </row>
    <row r="85" spans="1:17" x14ac:dyDescent="0.25">
      <c r="A85" s="812">
        <v>2104008230</v>
      </c>
      <c r="B85" s="133">
        <f t="shared" ca="1" si="22"/>
        <v>2.2760727856787205E-3</v>
      </c>
      <c r="C85" s="133">
        <f t="shared" ca="1" si="22"/>
        <v>3.0347637142382877E-4</v>
      </c>
      <c r="D85" s="511">
        <f t="shared" ca="1" si="22"/>
        <v>6.0695274284765731E-5</v>
      </c>
      <c r="E85" s="133">
        <f t="shared" ca="1" si="22"/>
        <v>1.9725964142548874E-3</v>
      </c>
      <c r="F85" s="525">
        <f t="shared" ca="1" si="22"/>
        <v>1.9725964142548874E-3</v>
      </c>
      <c r="G85" s="133">
        <f t="shared" ca="1" si="22"/>
        <v>1.3656436714072303E-4</v>
      </c>
      <c r="H85" s="133">
        <f t="shared" ca="1" si="22"/>
        <v>1.6235985871174835E-2</v>
      </c>
      <c r="I85" t="s">
        <v>140</v>
      </c>
      <c r="J85" s="812"/>
      <c r="K85" s="5">
        <f t="shared" ca="1" si="23"/>
        <v>8.5889325352746042E-4</v>
      </c>
      <c r="L85" s="5">
        <f t="shared" ca="1" si="24"/>
        <v>2.7914030739642468E-2</v>
      </c>
      <c r="M85" s="812">
        <v>2104008230</v>
      </c>
      <c r="N85" s="357">
        <f t="shared" ca="1" si="25"/>
        <v>7.0666842515634209E-2</v>
      </c>
      <c r="O85" s="463">
        <f t="shared" ca="1" si="26"/>
        <v>7.0666842515634237E-2</v>
      </c>
      <c r="P85" s="357">
        <f t="shared" ca="1" si="27"/>
        <v>7.0666842515634209E-2</v>
      </c>
      <c r="Q85" s="463">
        <f t="shared" ca="1" si="28"/>
        <v>7.0666842515634237E-2</v>
      </c>
    </row>
    <row r="86" spans="1:17" x14ac:dyDescent="0.25">
      <c r="A86" s="812">
        <v>2104008310</v>
      </c>
      <c r="B86" s="133">
        <f t="shared" ca="1" si="22"/>
        <v>0.12875255135631303</v>
      </c>
      <c r="C86" s="133">
        <f t="shared" ca="1" si="22"/>
        <v>3.5276805465690314E-3</v>
      </c>
      <c r="D86" s="511">
        <f t="shared" ca="1" si="22"/>
        <v>9.7171736872689145E-4</v>
      </c>
      <c r="E86" s="133">
        <f t="shared" ca="1" si="22"/>
        <v>2.9496552113398022E-2</v>
      </c>
      <c r="F86" s="525">
        <f t="shared" ca="1" si="22"/>
        <v>2.9496552113398022E-2</v>
      </c>
      <c r="G86" s="133">
        <f t="shared" ca="1" si="22"/>
        <v>9.6449883321100827E-4</v>
      </c>
      <c r="H86" s="133">
        <f t="shared" ca="1" si="22"/>
        <v>0.29435904279595659</v>
      </c>
      <c r="I86" t="s">
        <v>141</v>
      </c>
      <c r="J86" s="812"/>
      <c r="K86" s="5">
        <f t="shared" ca="1" si="23"/>
        <v>1.3750683264388261E-2</v>
      </c>
      <c r="L86" s="5">
        <f t="shared" ca="1" si="24"/>
        <v>0.41740300066289604</v>
      </c>
      <c r="M86" s="812">
        <v>2104008310</v>
      </c>
      <c r="N86" s="357">
        <f t="shared" ca="1" si="25"/>
        <v>7.0666842515634154E-2</v>
      </c>
      <c r="O86" s="463">
        <f t="shared" ca="1" si="26"/>
        <v>7.0666842515634182E-2</v>
      </c>
      <c r="P86" s="357">
        <f t="shared" ca="1" si="27"/>
        <v>7.0666842515634154E-2</v>
      </c>
      <c r="Q86" s="463">
        <f t="shared" ca="1" si="28"/>
        <v>7.0666842515634182E-2</v>
      </c>
    </row>
    <row r="87" spans="1:17" x14ac:dyDescent="0.25">
      <c r="A87" s="812">
        <v>2104008320</v>
      </c>
      <c r="B87" s="133">
        <f t="shared" ca="1" si="22"/>
        <v>6.1376087824633219E-2</v>
      </c>
      <c r="C87" s="133">
        <f t="shared" ca="1" si="22"/>
        <v>8.2286902341222462E-3</v>
      </c>
      <c r="D87" s="511">
        <f t="shared" ca="1" si="22"/>
        <v>2.0458695941544397E-3</v>
      </c>
      <c r="E87" s="133">
        <f t="shared" ca="1" si="22"/>
        <v>4.0534432002665155E-2</v>
      </c>
      <c r="F87" s="525">
        <f t="shared" ca="1" si="22"/>
        <v>4.0534432002665155E-2</v>
      </c>
      <c r="G87" s="133">
        <f t="shared" ca="1" si="22"/>
        <v>1.2773475621074976E-3</v>
      </c>
      <c r="H87" s="133">
        <f t="shared" ca="1" si="22"/>
        <v>0.63238314278108021</v>
      </c>
      <c r="I87" t="s">
        <v>142</v>
      </c>
      <c r="J87" s="812"/>
      <c r="K87" s="5">
        <f t="shared" ca="1" si="23"/>
        <v>2.8950912780655459E-2</v>
      </c>
      <c r="L87" s="5">
        <f t="shared" ca="1" si="24"/>
        <v>0.57359902550757647</v>
      </c>
      <c r="M87" s="812">
        <v>2104008320</v>
      </c>
      <c r="N87" s="357">
        <f t="shared" ca="1" si="25"/>
        <v>7.0666842515634168E-2</v>
      </c>
      <c r="O87" s="463">
        <f t="shared" ca="1" si="26"/>
        <v>7.0666842515634209E-2</v>
      </c>
      <c r="P87" s="357">
        <f t="shared" ca="1" si="27"/>
        <v>7.0666842515634168E-2</v>
      </c>
      <c r="Q87" s="463">
        <f t="shared" ca="1" si="28"/>
        <v>7.0666842515634209E-2</v>
      </c>
    </row>
    <row r="88" spans="1:17" x14ac:dyDescent="0.25">
      <c r="A88" s="812">
        <v>2104008330</v>
      </c>
      <c r="B88" s="133">
        <f t="shared" ca="1" si="22"/>
        <v>4.6191123381503219E-2</v>
      </c>
      <c r="C88" s="133">
        <f t="shared" ca="1" si="22"/>
        <v>4.9542740092334281E-3</v>
      </c>
      <c r="D88" s="511">
        <f t="shared" ca="1" si="22"/>
        <v>1.2317632901734203E-3</v>
      </c>
      <c r="E88" s="133">
        <f t="shared" ca="1" si="22"/>
        <v>2.7079183139554153E-2</v>
      </c>
      <c r="F88" s="525">
        <f t="shared" ca="1" si="22"/>
        <v>2.7079183139554153E-2</v>
      </c>
      <c r="G88" s="133">
        <f t="shared" ca="1" si="22"/>
        <v>7.6905675723032245E-4</v>
      </c>
      <c r="H88" s="133">
        <f t="shared" ca="1" si="22"/>
        <v>0.38074095378702211</v>
      </c>
      <c r="I88" t="s">
        <v>143</v>
      </c>
      <c r="J88" s="812"/>
      <c r="K88" s="5">
        <f t="shared" ca="1" si="23"/>
        <v>1.7430569222063472E-2</v>
      </c>
      <c r="L88" s="5">
        <f t="shared" ca="1" si="24"/>
        <v>0.38319503427032575</v>
      </c>
      <c r="M88" s="812">
        <v>2104008330</v>
      </c>
      <c r="N88" s="357">
        <f t="shared" ca="1" si="25"/>
        <v>7.0666842515634223E-2</v>
      </c>
      <c r="O88" s="463">
        <f t="shared" ca="1" si="26"/>
        <v>7.0666842515634182E-2</v>
      </c>
      <c r="P88" s="357">
        <f t="shared" ca="1" si="27"/>
        <v>7.0666842515634223E-2</v>
      </c>
      <c r="Q88" s="463">
        <f t="shared" ca="1" si="28"/>
        <v>7.0666842515634182E-2</v>
      </c>
    </row>
    <row r="89" spans="1:17" x14ac:dyDescent="0.25">
      <c r="A89" s="812">
        <v>2104008410</v>
      </c>
      <c r="B89" s="133">
        <f t="shared" ca="1" si="22"/>
        <v>7.7397546074585953E-4</v>
      </c>
      <c r="C89" s="133">
        <f t="shared" ca="1" si="22"/>
        <v>1.3516022566925634E-3</v>
      </c>
      <c r="D89" s="511">
        <f t="shared" ca="1" si="22"/>
        <v>1.0802016037503022E-4</v>
      </c>
      <c r="E89" s="133">
        <f t="shared" ca="1" si="22"/>
        <v>9.9918648346902783E-4</v>
      </c>
      <c r="F89" s="525">
        <f t="shared" ca="1" si="22"/>
        <v>9.9918648346902783E-4</v>
      </c>
      <c r="G89" s="133">
        <f t="shared" ca="1" si="22"/>
        <v>2.4264028524241153E-5</v>
      </c>
      <c r="H89" s="133">
        <f t="shared" ca="1" si="22"/>
        <v>3.3526757276399963E-3</v>
      </c>
      <c r="I89" t="s">
        <v>144</v>
      </c>
      <c r="J89" s="812"/>
      <c r="K89" s="5">
        <f t="shared" ca="1" si="23"/>
        <v>1.5285833713474901E-3</v>
      </c>
      <c r="L89" s="5">
        <f t="shared" ca="1" si="24"/>
        <v>1.4139396184964282E-2</v>
      </c>
      <c r="M89" s="812">
        <v>2104008410</v>
      </c>
      <c r="N89" s="357">
        <f t="shared" ca="1" si="25"/>
        <v>7.0666842515634168E-2</v>
      </c>
      <c r="O89" s="463">
        <f t="shared" ca="1" si="26"/>
        <v>7.0666842515634057E-2</v>
      </c>
      <c r="P89" s="357">
        <f t="shared" ca="1" si="27"/>
        <v>7.0666842515634168E-2</v>
      </c>
      <c r="Q89" s="463">
        <f t="shared" ca="1" si="28"/>
        <v>7.0666842515634057E-2</v>
      </c>
    </row>
    <row r="90" spans="1:17" x14ac:dyDescent="0.25">
      <c r="A90" s="812">
        <v>2104008420</v>
      </c>
      <c r="B90" s="133">
        <f t="shared" ca="1" si="22"/>
        <v>2.6106432831668677E-3</v>
      </c>
      <c r="C90" s="133">
        <f t="shared" ca="1" si="22"/>
        <v>4.558996417725239E-3</v>
      </c>
      <c r="D90" s="511">
        <f t="shared" ca="1" si="22"/>
        <v>3.6435535805995952E-4</v>
      </c>
      <c r="E90" s="133">
        <f t="shared" ca="1" si="22"/>
        <v>3.3702870620546249E-3</v>
      </c>
      <c r="F90" s="525">
        <f t="shared" ca="1" si="22"/>
        <v>3.3702870620546249E-3</v>
      </c>
      <c r="G90" s="133">
        <f t="shared" ca="1" si="22"/>
        <v>8.1843322304218317E-5</v>
      </c>
      <c r="H90" s="133">
        <f t="shared" ca="1" si="22"/>
        <v>1.1308679425785978E-2</v>
      </c>
      <c r="I90" t="s">
        <v>145</v>
      </c>
      <c r="J90" s="812"/>
      <c r="K90" s="5">
        <f t="shared" ca="1" si="23"/>
        <v>5.1559592177809607E-3</v>
      </c>
      <c r="L90" s="5">
        <f t="shared" ca="1" si="24"/>
        <v>4.769262276447387E-2</v>
      </c>
      <c r="M90" s="812">
        <v>2104008420</v>
      </c>
      <c r="N90" s="357">
        <f t="shared" ca="1" si="25"/>
        <v>7.0666842515634182E-2</v>
      </c>
      <c r="O90" s="463">
        <f t="shared" ca="1" si="26"/>
        <v>7.0666842515634182E-2</v>
      </c>
      <c r="P90" s="357">
        <f t="shared" ca="1" si="27"/>
        <v>7.0666842515634182E-2</v>
      </c>
      <c r="Q90" s="463">
        <f t="shared" ca="1" si="28"/>
        <v>7.0666842515634182E-2</v>
      </c>
    </row>
    <row r="91" spans="1:17" x14ac:dyDescent="0.25">
      <c r="A91" s="813">
        <v>2104008610</v>
      </c>
      <c r="B91" s="135">
        <f t="shared" ca="1" si="22"/>
        <v>7.7021474183541327E-2</v>
      </c>
      <c r="C91" s="135">
        <f t="shared" ca="1" si="22"/>
        <v>2.7360156911681588E-3</v>
      </c>
      <c r="D91" s="524">
        <f t="shared" ca="1" si="22"/>
        <v>6.7860329677128794E-4</v>
      </c>
      <c r="E91" s="135">
        <f t="shared" ca="1" si="22"/>
        <v>1.6744794351627484E-2</v>
      </c>
      <c r="F91" s="526">
        <f t="shared" ca="1" si="22"/>
        <v>1.6744794351627484E-2</v>
      </c>
      <c r="G91" s="135">
        <f t="shared" ca="1" si="22"/>
        <v>4.1353842233831772E-4</v>
      </c>
      <c r="H91" s="135">
        <f t="shared" ca="1" si="22"/>
        <v>0.10275863491428461</v>
      </c>
      <c r="I91" s="3" t="s">
        <v>146</v>
      </c>
      <c r="J91" s="813"/>
      <c r="K91" s="360">
        <f t="shared" ca="1" si="23"/>
        <v>9.6028529450874461E-3</v>
      </c>
      <c r="L91" s="360">
        <f t="shared" ca="1" si="24"/>
        <v>0.23695404740806003</v>
      </c>
      <c r="M91" s="813">
        <v>2104008610</v>
      </c>
      <c r="N91" s="361">
        <f t="shared" ca="1" si="25"/>
        <v>7.0666842515634126E-2</v>
      </c>
      <c r="O91" s="519">
        <f t="shared" ca="1" si="26"/>
        <v>7.066684251563414E-2</v>
      </c>
      <c r="P91" s="361">
        <f t="shared" ca="1" si="27"/>
        <v>7.0666842515634126E-2</v>
      </c>
      <c r="Q91" s="519">
        <f t="shared" ca="1" si="28"/>
        <v>7.066684251563414E-2</v>
      </c>
    </row>
    <row r="92" spans="1:17" x14ac:dyDescent="0.25">
      <c r="A92" s="810" t="s">
        <v>249</v>
      </c>
      <c r="B92" s="137">
        <f t="shared" ca="1" si="22"/>
        <v>0.6389980665307764</v>
      </c>
      <c r="C92" s="137">
        <f t="shared" ca="1" si="22"/>
        <v>3.0026733601663358E-2</v>
      </c>
      <c r="D92" s="511">
        <f t="shared" ca="1" si="22"/>
        <v>6.152297113953889E-3</v>
      </c>
      <c r="E92" s="137">
        <f t="shared" ca="1" si="22"/>
        <v>0.17381752083480828</v>
      </c>
      <c r="F92" s="525">
        <f t="shared" ca="1" si="22"/>
        <v>0.17381752083480828</v>
      </c>
      <c r="G92" s="137">
        <f t="shared" ca="1" si="22"/>
        <v>6.5390468727200002E-3</v>
      </c>
      <c r="H92" s="137">
        <f t="shared" ca="1" si="22"/>
        <v>1.846891807842745</v>
      </c>
      <c r="K92" s="5">
        <f t="shared" ca="1" si="23"/>
        <v>8.7060591572246215E-2</v>
      </c>
      <c r="L92" s="5">
        <f t="shared" ca="1" si="24"/>
        <v>2.45967577787777</v>
      </c>
      <c r="M92" s="810" t="s">
        <v>249</v>
      </c>
      <c r="N92" s="357">
        <f t="shared" ca="1" si="25"/>
        <v>7.0666842515634376E-2</v>
      </c>
      <c r="O92" s="463">
        <f t="shared" ca="1" si="26"/>
        <v>7.066684251563414E-2</v>
      </c>
      <c r="P92" s="357">
        <f t="shared" ca="1" si="27"/>
        <v>7.0666842515634376E-2</v>
      </c>
      <c r="Q92" s="463">
        <f t="shared" ca="1" si="28"/>
        <v>7.066684251563414E-2</v>
      </c>
    </row>
  </sheetData>
  <mergeCells count="13">
    <mergeCell ref="N79:Q79"/>
    <mergeCell ref="B80:H80"/>
    <mergeCell ref="K80:L80"/>
    <mergeCell ref="B67:H67"/>
    <mergeCell ref="A1:K1"/>
    <mergeCell ref="A29:C29"/>
    <mergeCell ref="B31:H31"/>
    <mergeCell ref="I31:K31"/>
    <mergeCell ref="A48:C48"/>
    <mergeCell ref="B50:H50"/>
    <mergeCell ref="I50:K50"/>
    <mergeCell ref="B19:D19"/>
    <mergeCell ref="F19:H19"/>
  </mergeCell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CC"/>
  </sheetPr>
  <dimension ref="A1:R132"/>
  <sheetViews>
    <sheetView zoomScaleNormal="100" workbookViewId="0">
      <selection activeCell="A5" sqref="A5"/>
    </sheetView>
  </sheetViews>
  <sheetFormatPr defaultRowHeight="15" x14ac:dyDescent="0.25"/>
  <cols>
    <col min="1" max="1" width="37.7109375" customWidth="1"/>
    <col min="7" max="7" width="8.85546875" customWidth="1"/>
    <col min="10" max="10" width="20.42578125" customWidth="1"/>
    <col min="12" max="12" width="8.85546875" customWidth="1"/>
    <col min="14" max="14" width="13" customWidth="1"/>
    <col min="21" max="21" width="17.85546875" customWidth="1"/>
    <col min="25" max="25" width="11.42578125" customWidth="1"/>
    <col min="26" max="27" width="8.85546875" customWidth="1"/>
  </cols>
  <sheetData>
    <row r="1" spans="1:12" ht="18.75" x14ac:dyDescent="0.3">
      <c r="A1" s="828" t="s">
        <v>357</v>
      </c>
      <c r="B1" s="828"/>
      <c r="C1" s="828"/>
      <c r="D1" s="828"/>
      <c r="E1" s="828"/>
      <c r="F1" s="828"/>
      <c r="G1" s="828"/>
      <c r="H1" s="828"/>
      <c r="I1" s="828"/>
      <c r="J1" s="828"/>
      <c r="K1" s="828"/>
      <c r="L1" s="828"/>
    </row>
    <row r="3" spans="1:12" x14ac:dyDescent="0.25">
      <c r="A3" s="244" t="s">
        <v>314</v>
      </c>
      <c r="B3" s="84" t="s">
        <v>358</v>
      </c>
    </row>
    <row r="4" spans="1:12" x14ac:dyDescent="0.25">
      <c r="A4" s="244" t="s">
        <v>316</v>
      </c>
      <c r="B4" s="703">
        <f>Summary!$C$10</f>
        <v>2024</v>
      </c>
    </row>
    <row r="5" spans="1:12" x14ac:dyDescent="0.25">
      <c r="A5" s="244" t="s">
        <v>317</v>
      </c>
      <c r="B5" s="4">
        <v>1</v>
      </c>
    </row>
    <row r="7" spans="1:12" x14ac:dyDescent="0.25">
      <c r="A7" s="354" t="s">
        <v>322</v>
      </c>
    </row>
    <row r="8" spans="1:12" x14ac:dyDescent="0.25">
      <c r="A8" s="246" t="str">
        <f>"- Use "&amp;$B$4&amp;" projected uncertified device counts in nonattainment area from 2011-2015 Home Heating Survey"</f>
        <v>- Use 2024 projected uncertified device counts in nonattainment area from 2011-2015 Home Heating Survey</v>
      </c>
    </row>
    <row r="9" spans="1:12" x14ac:dyDescent="0.25">
      <c r="A9" s="246" t="s">
        <v>359</v>
      </c>
    </row>
    <row r="10" spans="1:12" x14ac:dyDescent="0.25">
      <c r="A10" s="246" t="s">
        <v>360</v>
      </c>
    </row>
    <row r="11" spans="1:12" x14ac:dyDescent="0.25">
      <c r="A11" s="246" t="s">
        <v>361</v>
      </c>
    </row>
    <row r="12" spans="1:12" x14ac:dyDescent="0.25">
      <c r="A12" s="246" t="s">
        <v>362</v>
      </c>
    </row>
    <row r="13" spans="1:12" x14ac:dyDescent="0.25">
      <c r="A13" s="246" t="s">
        <v>363</v>
      </c>
    </row>
    <row r="16" spans="1:12" x14ac:dyDescent="0.25">
      <c r="A16" t="str">
        <f>$B$4&amp;" Projected Solid Fuel Device Counts in Fairbanks Nonattainment Area:"</f>
        <v>2024 Projected Solid Fuel Device Counts in Fairbanks Nonattainment Area:</v>
      </c>
      <c r="H16" s="250"/>
      <c r="I16" s="250"/>
    </row>
    <row r="18" spans="1:14" x14ac:dyDescent="0.25">
      <c r="A18" s="3" t="s">
        <v>356</v>
      </c>
      <c r="B18" s="813" t="s">
        <v>36</v>
      </c>
    </row>
    <row r="19" spans="1:14" x14ac:dyDescent="0.25">
      <c r="A19" t="s">
        <v>342</v>
      </c>
      <c r="B19" s="45">
        <f ca="1">ROUND(OFFSET(Devices!$B$51,0,MATCH($B$4,Devices!$C$49:$R$49,0)),0)</f>
        <v>853</v>
      </c>
    </row>
    <row r="20" spans="1:14" x14ac:dyDescent="0.25">
      <c r="A20" t="s">
        <v>364</v>
      </c>
      <c r="B20" s="45">
        <f ca="1">ROUND(OFFSET(Devices!$B$53,0,MATCH($B$4,Devices!$C$49:$R$49,0)),0)</f>
        <v>119</v>
      </c>
    </row>
    <row r="21" spans="1:14" x14ac:dyDescent="0.25">
      <c r="A21" t="s">
        <v>365</v>
      </c>
      <c r="B21" s="45">
        <f ca="1">ROUND(OFFSET(Devices!$B$59,0,MATCH($B$4,Devices!$C$49:$R$49,0)),0)</f>
        <v>1752</v>
      </c>
    </row>
    <row r="22" spans="1:14" x14ac:dyDescent="0.25">
      <c r="A22" t="s">
        <v>366</v>
      </c>
      <c r="B22" s="45">
        <f ca="1">ROUND(OFFSET(Devices!$B$54,0,MATCH($B$4,Devices!$C$49:$R$49,0)),0)+ROUND(OFFSET(Devices!$B$55,0,MATCH($B$4,Devices!$C$49:$R$49,0)),0)</f>
        <v>622</v>
      </c>
    </row>
    <row r="23" spans="1:14" x14ac:dyDescent="0.25">
      <c r="A23" t="s">
        <v>367</v>
      </c>
      <c r="B23" s="45">
        <f ca="1">ROUND(OFFSET(Devices!$B$60,0,MATCH($B$4,Devices!$C$49:$R$49,0)),0)+ROUND(OFFSET(Devices!$B$61,0,MATCH($B$4,Devices!$C$49:$R$49,0)),0)</f>
        <v>9145</v>
      </c>
    </row>
    <row r="24" spans="1:14" x14ac:dyDescent="0.25">
      <c r="A24" t="s">
        <v>368</v>
      </c>
      <c r="B24" s="45">
        <f ca="1">ROUND(OFFSET(Devices!$B$70,0,MATCH($B$4,Devices!$C$49:$R$49,0)),0)</f>
        <v>389</v>
      </c>
    </row>
    <row r="25" spans="1:14" x14ac:dyDescent="0.25">
      <c r="A25" t="s">
        <v>369</v>
      </c>
      <c r="B25" s="45">
        <f ca="1">ROUND(OFFSET(Devices!$B$71,0,MATCH($B$4,Devices!$C$49:$R$49,0)),0)</f>
        <v>97</v>
      </c>
    </row>
    <row r="26" spans="1:14" x14ac:dyDescent="0.25">
      <c r="A26" s="3" t="s">
        <v>370</v>
      </c>
      <c r="B26" s="88">
        <f ca="1">ROUND(OFFSET(Devices!$B$76,0,MATCH($B$4,Devices!$C$49:$R$49,0)),0)</f>
        <v>505</v>
      </c>
    </row>
    <row r="27" spans="1:14" x14ac:dyDescent="0.25">
      <c r="A27" t="s">
        <v>371</v>
      </c>
      <c r="B27" s="45">
        <f ca="1">SUM(B19:B26)</f>
        <v>13482</v>
      </c>
      <c r="M27" s="251"/>
      <c r="N27" s="90"/>
    </row>
    <row r="28" spans="1:14" ht="15.75" thickBot="1" x14ac:dyDescent="0.3"/>
    <row r="29" spans="1:14" ht="16.5" thickBot="1" x14ac:dyDescent="0.3">
      <c r="A29" s="842" t="s">
        <v>235</v>
      </c>
      <c r="B29" s="843"/>
      <c r="C29" s="844"/>
      <c r="D29" s="807"/>
    </row>
    <row r="31" spans="1:14" x14ac:dyDescent="0.25">
      <c r="B31" s="841" t="str">
        <f>$B$4&amp;" Space Heating Emission Factors (lb/mmBTU)"</f>
        <v>2024 Space Heating Emission Factors (lb/mmBTU)</v>
      </c>
      <c r="C31" s="841"/>
      <c r="D31" s="841"/>
      <c r="E31" s="841"/>
      <c r="F31" s="841"/>
      <c r="G31" s="841"/>
      <c r="H31" s="841"/>
      <c r="I31" s="90"/>
      <c r="J31" s="90"/>
      <c r="K31" s="90"/>
    </row>
    <row r="32" spans="1:14" x14ac:dyDescent="0.25">
      <c r="A32" s="3" t="s">
        <v>372</v>
      </c>
      <c r="B32" s="813" t="s">
        <v>201</v>
      </c>
      <c r="C32" s="813" t="s">
        <v>202</v>
      </c>
      <c r="D32" s="813" t="s">
        <v>132</v>
      </c>
      <c r="E32" s="813" t="s">
        <v>203</v>
      </c>
      <c r="F32" s="813" t="s">
        <v>204</v>
      </c>
      <c r="G32" s="813" t="s">
        <v>205</v>
      </c>
      <c r="H32" s="813" t="s">
        <v>206</v>
      </c>
    </row>
    <row r="33" spans="1:11" x14ac:dyDescent="0.25">
      <c r="A33" t="s">
        <v>342</v>
      </c>
      <c r="B33" s="5">
        <f ca="1">INDIRECT("'DevSumOut-"&amp;$B$4&amp;"BSR'!Y50")</f>
        <v>14.260810498505002</v>
      </c>
      <c r="C33" s="5">
        <f ca="1">INDIRECT("'DevSumOut-"&amp;$B$4&amp;"BSR'!Z50")</f>
        <v>0.16191313229743673</v>
      </c>
      <c r="D33" s="5">
        <f ca="1">INDIRECT("'DevSumOut-"&amp;$B$4&amp;"BSR'!AA50")</f>
        <v>2.4909712661144123E-2</v>
      </c>
      <c r="E33" s="5">
        <f ca="1">INDIRECT("'DevSumOut-"&amp;$B$4&amp;"BSR'!AB50")</f>
        <v>2.1546901451889671</v>
      </c>
      <c r="F33" s="5">
        <f ca="1">INDIRECT("'DevSumOut-"&amp;$B$4&amp;"BSR'!AC50")</f>
        <v>2.1546901451889671</v>
      </c>
      <c r="G33" s="5">
        <f ca="1">INDIRECT("'DevSumOut-"&amp;$B$4&amp;"BSR'!AD50")</f>
        <v>0.11209370697514853</v>
      </c>
      <c r="H33" s="5">
        <f ca="1">INDIRECT("'DevSumOut-"&amp;$B$4&amp;"BSR'!AE50")</f>
        <v>15.730483545512513</v>
      </c>
    </row>
    <row r="34" spans="1:11" x14ac:dyDescent="0.25">
      <c r="A34" t="s">
        <v>364</v>
      </c>
      <c r="B34" s="5">
        <f ca="1">INDIRECT("'DevSumOut-"&amp;$B$4&amp;"BSR'!Y51")</f>
        <v>3.3011250634997609</v>
      </c>
      <c r="C34" s="5">
        <f ca="1">INDIRECT("'DevSumOut-"&amp;$B$4&amp;"BSR'!Z51")</f>
        <v>0.17439905995847793</v>
      </c>
      <c r="D34" s="5">
        <f ca="1">INDIRECT("'DevSumOut-"&amp;$B$4&amp;"BSR'!AA51")</f>
        <v>2.4914151422639707E-2</v>
      </c>
      <c r="E34" s="5">
        <f ca="1">INDIRECT("'DevSumOut-"&amp;$B$4&amp;"BSR'!AB51")</f>
        <v>1.905932583831937</v>
      </c>
      <c r="F34" s="5">
        <f ca="1">INDIRECT("'DevSumOut-"&amp;$B$4&amp;"BSR'!AC51")</f>
        <v>1.905932583831937</v>
      </c>
      <c r="G34" s="5">
        <f ca="1">INDIRECT("'DevSumOut-"&amp;$B$4&amp;"BSR'!AD51")</f>
        <v>0.10588514354621874</v>
      </c>
      <c r="H34" s="5">
        <f ca="1">INDIRECT("'DevSumOut-"&amp;$B$4&amp;"BSR'!AE51")</f>
        <v>14.375465370863111</v>
      </c>
    </row>
    <row r="35" spans="1:11" x14ac:dyDescent="0.25">
      <c r="A35" t="s">
        <v>365</v>
      </c>
      <c r="B35" s="5">
        <f ca="1">INDIRECT("'DevSumOut-"&amp;$B$4&amp;"BSR'!Y54")</f>
        <v>3.3011250634997604</v>
      </c>
      <c r="C35" s="5">
        <f ca="1">INDIRECT("'DevSumOut-"&amp;$B$4&amp;"BSR'!Z54")</f>
        <v>9.0447253632062061E-2</v>
      </c>
      <c r="D35" s="5">
        <f ca="1">INDIRECT("'DevSumOut-"&amp;$B$4&amp;"BSR'!AA54")</f>
        <v>2.49141514226397E-2</v>
      </c>
      <c r="E35" s="5">
        <f ca="1">INDIRECT("'DevSumOut-"&amp;$B$4&amp;"BSR'!AB54")</f>
        <v>0.75627089671330672</v>
      </c>
      <c r="F35" s="5">
        <f ca="1">INDIRECT("'DevSumOut-"&amp;$B$4&amp;"BSR'!AC54")</f>
        <v>0.75627089671330672</v>
      </c>
      <c r="G35" s="5">
        <f ca="1">INDIRECT("'DevSumOut-"&amp;$B$4&amp;"BSR'!AD54")</f>
        <v>2.4729073237685525E-2</v>
      </c>
      <c r="H35" s="5">
        <f ca="1">INDIRECT("'DevSumOut-"&amp;$B$4&amp;"BSR'!AE54")</f>
        <v>7.5471592881478404</v>
      </c>
    </row>
    <row r="36" spans="1:11" x14ac:dyDescent="0.25">
      <c r="A36" t="s">
        <v>366</v>
      </c>
      <c r="B36" s="5">
        <f ca="1">SUMPRODUCT(INDIRECT("'DevSumOut-"&amp;$B$4&amp;"BSR'!Y52:Y53"),INDIRECT("'DevSumOut-"&amp;$B$4&amp;"BSR'!U52:U53"))/SUM(INDIRECT("'DevSumOut-"&amp;$B$4&amp;"BSR'!U52:U53"))</f>
        <v>0.81764672331517807</v>
      </c>
      <c r="C36" s="5">
        <f ca="1">SUMPRODUCT(INDIRECT("'DevSumOut-"&amp;$B$4&amp;"BSR'!Z52:Z53"),INDIRECT("'DevSumOut-"&amp;$B$4&amp;"BSR'!U52:U53"))/SUM(INDIRECT("'DevSumOut-"&amp;$B$4&amp;"BSR'!U52:U53"))</f>
        <v>0.12457075711319854</v>
      </c>
      <c r="D36" s="5">
        <f ca="1">SUMPRODUCT(INDIRECT("'DevSumOut-"&amp;$B$4&amp;"BSR'!AA52:AA53"),INDIRECT("'DevSumOut-"&amp;$B$4&amp;"BSR'!U52:U53"))/SUM(INDIRECT("'DevSumOut-"&amp;$B$4&amp;"BSR'!U52:U53"))</f>
        <v>2.49141514226397E-2</v>
      </c>
      <c r="E36" s="5">
        <f ca="1">SUMPRODUCT(INDIRECT("'DevSumOut-"&amp;$B$4&amp;"BSR'!AB52:AB53"),INDIRECT("'DevSumOut-"&amp;$B$4&amp;"BSR'!U52:U53"))/SUM(INDIRECT("'DevSumOut-"&amp;$B$4&amp;"BSR'!U52:U53"))</f>
        <v>0.77083193622451984</v>
      </c>
      <c r="F36" s="5">
        <f ca="1">SUMPRODUCT(INDIRECT("'DevSumOut-"&amp;$B$4&amp;"BSR'!AC52:AC53"),INDIRECT("'DevSumOut-"&amp;$B$4&amp;"BSR'!U52:U53"))/SUM(INDIRECT("'DevSumOut-"&amp;$B$4&amp;"BSR'!U52:U53"))</f>
        <v>0.77083193622451984</v>
      </c>
      <c r="G36" s="5">
        <f ca="1">SUMPRODUCT(INDIRECT("'DevSumOut-"&amp;$B$4&amp;"BSR'!AD52:AD53"),INDIRECT("'DevSumOut-"&amp;$B$4&amp;"BSR'!U52:U53"))/SUM(INDIRECT("'DevSumOut-"&amp;$B$4&amp;"BSR'!U52:U53"))</f>
        <v>5.6056840700939338E-2</v>
      </c>
      <c r="H36" s="5">
        <f ca="1">SUMPRODUCT(INDIRECT("'DevSumOut-"&amp;$B$4&amp;"BSR'!AE52:AE53"),INDIRECT("'DevSumOut-"&amp;$B$4&amp;"BSR'!U52:U53"))/SUM(INDIRECT("'DevSumOut-"&amp;$B$4&amp;"BSR'!U52:U53"))</f>
        <v>7.9786113989370584</v>
      </c>
    </row>
    <row r="37" spans="1:11" x14ac:dyDescent="0.25">
      <c r="A37" t="s">
        <v>373</v>
      </c>
      <c r="B37" s="5">
        <f ca="1">SUMPRODUCT(INDIRECT("'DevSumOut-"&amp;$B$4&amp;"BSR'!Y55:Y56"),INDIRECT("'DevSumOut-"&amp;$B$4&amp;"BSR'!U55:U56"))/SUM(INDIRECT("'DevSumOut-"&amp;$B$4&amp;"BSR'!U55:U56"))</f>
        <v>0.81764672331517785</v>
      </c>
      <c r="C37" s="5">
        <f ca="1">SUMPRODUCT(INDIRECT("'DevSumOut-"&amp;$B$4&amp;"BSR'!Z55:Z56"),INDIRECT("'DevSumOut-"&amp;$B$4&amp;"BSR'!U55:U56"))/SUM(INDIRECT("'DevSumOut-"&amp;$B$4&amp;"BSR'!U55:U56"))</f>
        <v>0.1002071857799174</v>
      </c>
      <c r="D37" s="5">
        <f ca="1">SUMPRODUCT(INDIRECT("'DevSumOut-"&amp;$B$4&amp;"BSR'!AA55:AA56"),INDIRECT("'DevSumOut-"&amp;$B$4&amp;"BSR'!U55:U56"))/SUM(INDIRECT("'DevSumOut-"&amp;$B$4&amp;"BSR'!U55:U56"))</f>
        <v>2.4914151422639714E-2</v>
      </c>
      <c r="E37" s="5">
        <f ca="1">SUMPRODUCT(INDIRECT("'DevSumOut-"&amp;$B$4&amp;"BSR'!AB55:AB56"),INDIRECT("'DevSumOut-"&amp;$B$4&amp;"BSR'!U55:U56"))/SUM(INDIRECT("'DevSumOut-"&amp;$B$4&amp;"BSR'!U55:U56"))</f>
        <v>0.51394890926925219</v>
      </c>
      <c r="F37" s="5">
        <f ca="1">SUMPRODUCT(INDIRECT("'DevSumOut-"&amp;$B$4&amp;"BSR'!AC55:AC56"),INDIRECT("'DevSumOut-"&amp;$B$4&amp;"BSR'!U55:U56"))/SUM(INDIRECT("'DevSumOut-"&amp;$B$4&amp;"BSR'!U55:U56"))</f>
        <v>0.51394890926925219</v>
      </c>
      <c r="G37" s="5">
        <f ca="1">SUMPRODUCT(INDIRECT("'DevSumOut-"&amp;$B$4&amp;"BSR'!AD55:AD56"),INDIRECT("'DevSumOut-"&amp;$B$4&amp;"BSR'!U55:U56"))/SUM(INDIRECT("'DevSumOut-"&amp;$B$4&amp;"BSR'!U55:U56"))</f>
        <v>1.5555258591561807E-2</v>
      </c>
      <c r="H37" s="5">
        <f ca="1">SUMPRODUCT(INDIRECT("'DevSumOut-"&amp;$B$4&amp;"BSR'!AE55:AE56"),INDIRECT("'DevSumOut-"&amp;$B$4&amp;"BSR'!U55:U56"))/SUM(INDIRECT("'DevSumOut-"&amp;$B$4&amp;"BSR'!U55:U56"))</f>
        <v>7.7010232819283315</v>
      </c>
    </row>
    <row r="38" spans="1:11" x14ac:dyDescent="0.25">
      <c r="A38" t="s">
        <v>368</v>
      </c>
      <c r="B38" s="5">
        <f>'EFs-BTU'!H47*'EFs-BTU'!$C$4/'EFs-BTU'!$C$6</f>
        <v>4.1811565060035498</v>
      </c>
      <c r="C38" s="5">
        <f>'EFs-BTU'!I47*'EFs-BTU'!$C$4/'EFs-BTU'!$C$6</f>
        <v>0.11643366199974399</v>
      </c>
      <c r="D38" s="5">
        <f>'EFs-BTU'!J47*'EFs-BTU'!$C$4/'EFs-BTU'!$C$6</f>
        <v>3.1555898158517351E-2</v>
      </c>
      <c r="E38" s="5">
        <f>'EFs-BTU'!K47*'EFs-BTU'!$C$4/'EFs-BTU'!$C$6</f>
        <v>0.87141539194556972</v>
      </c>
      <c r="F38" s="5">
        <f>'EFs-BTU'!L47*'EFs-BTU'!$C$4/'EFs-BTU'!$C$6</f>
        <v>0.87141539194556972</v>
      </c>
      <c r="G38" s="5">
        <f>'EFs-BTU'!M47*'EFs-BTU'!$C$4/'EFs-BTU'!$C$6</f>
        <v>2.1560871736264649E-2</v>
      </c>
      <c r="H38" s="5">
        <f>'EFs-BTU'!N47*'EFs-BTU'!$C$4/'EFs-BTU'!$C$6</f>
        <v>4.3625463570542369</v>
      </c>
    </row>
    <row r="39" spans="1:11" x14ac:dyDescent="0.25">
      <c r="A39" t="s">
        <v>374</v>
      </c>
      <c r="B39" s="5">
        <f>'EFs-BTU'!H49*'EFs-BTU'!$C$4/'EFs-BTU'!$C$6</f>
        <v>1.183346180944401</v>
      </c>
      <c r="C39" s="5">
        <f>'EFs-BTU'!I49*'EFs-BTU'!$C$4/'EFs-BTU'!$C$6</f>
        <v>0.17040603184586645</v>
      </c>
      <c r="D39" s="5">
        <f>'EFs-BTU'!J49*'EFs-BTU'!$C$4/'EFs-BTU'!$C$6</f>
        <v>3.1555898158517351E-2</v>
      </c>
      <c r="E39" s="5">
        <f>'EFs-BTU'!K49*'EFs-BTU'!$C$4/'EFs-BTU'!$C$6</f>
        <v>0.40760735501342799</v>
      </c>
      <c r="F39" s="5">
        <f>'EFs-BTU'!L49*'EFs-BTU'!$C$4/'EFs-BTU'!$C$6</f>
        <v>0.40760735501342799</v>
      </c>
      <c r="G39" s="5">
        <f>'EFs-BTU'!M49*'EFs-BTU'!$C$4/'EFs-BTU'!$C$6</f>
        <v>9.9067705178080036E-3</v>
      </c>
      <c r="H39" s="5">
        <f>'EFs-BTU'!N49*'EFs-BTU'!$C$4/'EFs-BTU'!$C$6</f>
        <v>6.4418368600000191</v>
      </c>
    </row>
    <row r="40" spans="1:11" x14ac:dyDescent="0.25">
      <c r="A40" t="s">
        <v>370</v>
      </c>
      <c r="B40" s="5">
        <f ca="1">INDIRECT("'DevSumOut-"&amp;$B$4&amp;"BSR'!Y66")</f>
        <v>0.65789473684210542</v>
      </c>
      <c r="C40" s="5">
        <f ca="1">INDIRECT("'DevSumOut-"&amp;$B$4&amp;"BSR'!Z66")</f>
        <v>0.31052631578947382</v>
      </c>
      <c r="D40" s="5">
        <f ca="1">INDIRECT("'DevSumOut-"&amp;$B$4&amp;"BSR'!AA66")</f>
        <v>0.61184210526315785</v>
      </c>
      <c r="E40" s="5">
        <f ca="1">INDIRECT("'DevSumOut-"&amp;$B$4&amp;"BSR'!AB66")</f>
        <v>0.52565789473684188</v>
      </c>
      <c r="F40" s="5">
        <f ca="1">INDIRECT("'DevSumOut-"&amp;$B$4&amp;"BSR'!AC66")</f>
        <v>0.52565789473684188</v>
      </c>
      <c r="G40" s="5">
        <f ca="1">INDIRECT("'DevSumOut-"&amp;$B$4&amp;"BSR'!AD66")</f>
        <v>8.3286184210526332E-2</v>
      </c>
      <c r="H40" s="5">
        <f ca="1">INDIRECT("'DevSumOut-"&amp;$B$4&amp;"BSR'!AE66")</f>
        <v>8.5904605263157912</v>
      </c>
    </row>
    <row r="41" spans="1:11" x14ac:dyDescent="0.25">
      <c r="A41" t="s">
        <v>375</v>
      </c>
      <c r="B41" s="5">
        <f ca="1">INDIRECT("'DevSumOut-"&amp;$B$4&amp;"BSR'!Y76")</f>
        <v>5.3200059065116444E-3</v>
      </c>
      <c r="C41" s="5">
        <f ca="1">INDIRECT("'DevSumOut-"&amp;$B$4&amp;"BSR'!Z76")</f>
        <v>8.3692795073115958E-2</v>
      </c>
      <c r="D41" s="5">
        <f ca="1">INDIRECT("'DevSumOut-"&amp;$B$4&amp;"BSR'!AA76")</f>
        <v>0.21565482482121576</v>
      </c>
      <c r="E41" s="5">
        <f ca="1">INDIRECT("'DevSumOut-"&amp;$B$4&amp;"BSR'!AB76")</f>
        <v>3.4040698326925126E-3</v>
      </c>
      <c r="F41" s="5">
        <f ca="1">INDIRECT("'DevSumOut-"&amp;$B$4&amp;"BSR'!AC76")</f>
        <v>3.4040698326925126E-3</v>
      </c>
      <c r="G41" s="5">
        <f ca="1">INDIRECT("'DevSumOut-"&amp;$B$4&amp;"BSR'!AD76")</f>
        <v>1.8277864750019591E-4</v>
      </c>
      <c r="H41" s="5">
        <f ca="1">INDIRECT("'DevSumOut-"&amp;$B$4&amp;"BSR'!AE76")</f>
        <v>3.3415729746463282E-3</v>
      </c>
    </row>
    <row r="43" spans="1:11" x14ac:dyDescent="0.25">
      <c r="B43" s="845" t="str">
        <f>$B$4&amp;" Baseline Emissions (tons/episode day)"</f>
        <v>2024 Baseline Emissions (tons/episode day)</v>
      </c>
      <c r="C43" s="845"/>
      <c r="D43" s="845"/>
      <c r="E43" s="845"/>
      <c r="F43" s="845"/>
      <c r="G43" s="845"/>
      <c r="H43" s="845"/>
      <c r="I43" s="812" t="s">
        <v>376</v>
      </c>
    </row>
    <row r="44" spans="1:11" x14ac:dyDescent="0.25">
      <c r="A44" s="3" t="s">
        <v>372</v>
      </c>
      <c r="B44" s="813" t="s">
        <v>201</v>
      </c>
      <c r="C44" s="813" t="s">
        <v>202</v>
      </c>
      <c r="D44" s="813" t="s">
        <v>132</v>
      </c>
      <c r="E44" s="813" t="s">
        <v>203</v>
      </c>
      <c r="F44" s="348" t="s">
        <v>204</v>
      </c>
      <c r="G44" s="813" t="s">
        <v>205</v>
      </c>
      <c r="H44" s="813" t="s">
        <v>206</v>
      </c>
      <c r="I44" s="813" t="s">
        <v>377</v>
      </c>
    </row>
    <row r="45" spans="1:11" x14ac:dyDescent="0.25">
      <c r="A45" t="s">
        <v>342</v>
      </c>
      <c r="B45" s="133">
        <f ca="1">INDIRECT("'DevSumOut-"&amp;$B$4&amp;"BSR'!N50")</f>
        <v>4.5187146203678008</v>
      </c>
      <c r="C45" s="133">
        <f ca="1">INDIRECT("'DevSumOut-"&amp;$B$4&amp;"BSR'!O50")</f>
        <v>5.1304183462691194E-2</v>
      </c>
      <c r="D45" s="133">
        <f ca="1">INDIRECT("'DevSumOut-"&amp;$B$4&amp;"BSR'!P50")</f>
        <v>7.8929513019524947E-3</v>
      </c>
      <c r="E45" s="133">
        <f ca="1">INDIRECT("'DevSumOut-"&amp;$B$4&amp;"BSR'!Q50")</f>
        <v>0.68274028761889094</v>
      </c>
      <c r="F45" s="137">
        <f ca="1">INDIRECT("'DevSumOut-"&amp;$B$4&amp;"BSR'!R50")</f>
        <v>0.68274028761889094</v>
      </c>
      <c r="G45" s="133">
        <f ca="1">INDIRECT("'DevSumOut-"&amp;$B$4&amp;"BSR'!S50")</f>
        <v>3.5518280858786222E-2</v>
      </c>
      <c r="H45" s="133">
        <f ca="1">INDIRECT("'DevSumOut-"&amp;$B$4&amp;"BSR'!T50")</f>
        <v>4.9843987471830014</v>
      </c>
      <c r="I45" s="45">
        <f ca="1">INDIRECT("'DevSumOut-"&amp;$B$4&amp;"BSR'!U50")</f>
        <v>633.72479717636099</v>
      </c>
    </row>
    <row r="46" spans="1:11" x14ac:dyDescent="0.25">
      <c r="A46" t="s">
        <v>364</v>
      </c>
      <c r="B46" s="133">
        <f ca="1">INDIRECT("'DevSumOut-"&amp;$B$4&amp;"BSR'!N51")</f>
        <v>9.2288983552914705E-2</v>
      </c>
      <c r="C46" s="133">
        <f ca="1">INDIRECT("'DevSumOut-"&amp;$B$4&amp;"BSR'!O51")</f>
        <v>4.8756444141162484E-3</v>
      </c>
      <c r="D46" s="133">
        <f ca="1">INDIRECT("'DevSumOut-"&amp;$B$4&amp;"BSR'!P51")</f>
        <v>6.9652063058803562E-4</v>
      </c>
      <c r="E46" s="133">
        <f ca="1">INDIRECT("'DevSumOut-"&amp;$B$4&amp;"BSR'!Q51")</f>
        <v>5.3283828239984704E-2</v>
      </c>
      <c r="F46" s="137">
        <f ca="1">INDIRECT("'DevSumOut-"&amp;$B$4&amp;"BSR'!R51")</f>
        <v>5.3283828239984704E-2</v>
      </c>
      <c r="G46" s="133">
        <f ca="1">INDIRECT("'DevSumOut-"&amp;$B$4&amp;"BSR'!S51")</f>
        <v>2.960212679999151E-3</v>
      </c>
      <c r="H46" s="133">
        <f ca="1">INDIRECT("'DevSumOut-"&amp;$B$4&amp;"BSR'!T51")</f>
        <v>0.40189240384929653</v>
      </c>
      <c r="I46" s="45">
        <f ca="1">INDIRECT("'DevSumOut-"&amp;$B$4&amp;"BSR'!U51")</f>
        <v>55.913654755674415</v>
      </c>
    </row>
    <row r="47" spans="1:11" x14ac:dyDescent="0.25">
      <c r="A47" t="s">
        <v>365</v>
      </c>
      <c r="B47" s="133">
        <f ca="1">INDIRECT("'DevSumOut-"&amp;$B$4&amp;"BSR'!N54")</f>
        <v>1.87293299795552</v>
      </c>
      <c r="C47" s="133">
        <f ca="1">INDIRECT("'DevSumOut-"&amp;$B$4&amp;"BSR'!O54")</f>
        <v>5.1316336898289579E-2</v>
      </c>
      <c r="D47" s="133">
        <f ca="1">INDIRECT("'DevSumOut-"&amp;$B$4&amp;"BSR'!P54")</f>
        <v>1.4135343380796375E-2</v>
      </c>
      <c r="E47" s="133">
        <f ca="1">INDIRECT("'DevSumOut-"&amp;$B$4&amp;"BSR'!Q54")</f>
        <v>0.42907938675491686</v>
      </c>
      <c r="F47" s="137">
        <f ca="1">INDIRECT("'DevSumOut-"&amp;$B$4&amp;"BSR'!R54")</f>
        <v>0.42907938675491686</v>
      </c>
      <c r="G47" s="133">
        <f ca="1">INDIRECT("'DevSumOut-"&amp;$B$4&amp;"BSR'!S54")</f>
        <v>1.4030337047157235E-2</v>
      </c>
      <c r="H47" s="133">
        <f ca="1">INDIRECT("'DevSumOut-"&amp;$B$4&amp;"BSR'!T54")</f>
        <v>4.2819715702054344</v>
      </c>
      <c r="I47" s="45">
        <f ca="1">INDIRECT("'DevSumOut-"&amp;$B$4&amp;"BSR'!U54")</f>
        <v>1134.7240482733416</v>
      </c>
    </row>
    <row r="48" spans="1:11" x14ac:dyDescent="0.25">
      <c r="A48" t="s">
        <v>366</v>
      </c>
      <c r="B48" s="133">
        <f ca="1">SUM(INDIRECT("'DevSumOut-"&amp;$B$4&amp;"BSR'!N52:N53"))</f>
        <v>7.7103470814827185E-2</v>
      </c>
      <c r="C48" s="133">
        <f ca="1">SUM(INDIRECT("'DevSumOut-"&amp;$B$4&amp;"BSR'!O52:O53"))</f>
        <v>1.174692866928552E-2</v>
      </c>
      <c r="D48" s="133">
        <f ca="1">SUM(INDIRECT("'DevSumOut-"&amp;$B$4&amp;"BSR'!P52:P53"))</f>
        <v>2.3493857338571034E-3</v>
      </c>
      <c r="E48" s="133">
        <f ca="1">SUM(INDIRECT("'DevSumOut-"&amp;$B$4&amp;"BSR'!Q52:Q53"))</f>
        <v>7.2688871615417788E-2</v>
      </c>
      <c r="F48" s="137">
        <f ca="1">SUM(INDIRECT("'DevSumOut-"&amp;$B$4&amp;"BSR'!R52:R53"))</f>
        <v>7.2688871615417788E-2</v>
      </c>
      <c r="G48" s="133">
        <f ca="1">SUM(INDIRECT("'DevSumOut-"&amp;$B$4&amp;"BSR'!S52:S53"))</f>
        <v>5.2861179011784842E-3</v>
      </c>
      <c r="H48" s="133">
        <f ca="1">SUM(INDIRECT("'DevSumOut-"&amp;$B$4&amp;"BSR'!T52:T53"))</f>
        <v>0.752377051847682</v>
      </c>
      <c r="I48" s="45">
        <f ca="1">SUM(INDIRECT("'DevSumOut-"&amp;$B$4&amp;"BSR'!U52:U53"))</f>
        <v>188.59849520880704</v>
      </c>
      <c r="K48" s="45"/>
    </row>
    <row r="49" spans="1:14" x14ac:dyDescent="0.25">
      <c r="A49" t="s">
        <v>373</v>
      </c>
      <c r="B49" s="133">
        <f ca="1">SUM(INDIRECT("'DevSumOut-"&amp;$B$4&amp;"BSR'!N55:N56"))</f>
        <v>1.5647548514085829</v>
      </c>
      <c r="C49" s="133">
        <f ca="1">SUM(INDIRECT("'DevSumOut-"&amp;$B$4&amp;"BSR'!O55:O56"))</f>
        <v>0.19176947161162344</v>
      </c>
      <c r="D49" s="133">
        <f ca="1">SUM(INDIRECT("'DevSumOut-"&amp;$B$4&amp;"BSR'!P55:P56"))</f>
        <v>4.767895253006009E-2</v>
      </c>
      <c r="E49" s="133">
        <f ca="1">SUM(INDIRECT("'DevSumOut-"&amp;$B$4&amp;"BSR'!Q55:Q56"))</f>
        <v>0.98355931262653118</v>
      </c>
      <c r="F49" s="137">
        <f ca="1">SUM(INDIRECT("'DevSumOut-"&amp;$B$4&amp;"BSR'!R55:R56"))</f>
        <v>0.98355931262653118</v>
      </c>
      <c r="G49" s="133">
        <f ca="1">SUM(INDIRECT("'DevSumOut-"&amp;$B$4&amp;"BSR'!S55:S56"))</f>
        <v>2.976856098361564E-2</v>
      </c>
      <c r="H49" s="133">
        <f ca="1">SUM(INDIRECT("'DevSumOut-"&amp;$B$4&amp;"BSR'!T55:T56"))</f>
        <v>14.737677284817803</v>
      </c>
      <c r="I49" s="45">
        <f ca="1">SUM(INDIRECT("'DevSumOut-"&amp;$B$4&amp;"BSR'!U55:U56"))</f>
        <v>3827.4594804568615</v>
      </c>
    </row>
    <row r="50" spans="1:14" x14ac:dyDescent="0.25">
      <c r="A50" t="s">
        <v>368</v>
      </c>
      <c r="B50" s="133">
        <f ca="1">INDIRECT("'DevSumOut-"&amp;$B$4&amp;"BSR'!N59")*0.8</f>
        <v>0.89633481047705499</v>
      </c>
      <c r="C50" s="133">
        <f ca="1">INDIRECT("'DevSumOut-"&amp;$B$4&amp;"BSR'!O59")*0.8</f>
        <v>3.184029041253416E-2</v>
      </c>
      <c r="D50" s="133">
        <f ca="1">INDIRECT("'DevSumOut-"&amp;$B$4&amp;"BSR'!P59")*0.8</f>
        <v>7.8972229997978389E-3</v>
      </c>
      <c r="E50" s="133">
        <f ca="1">INDIRECT("'DevSumOut-"&amp;$B$4&amp;"BSR'!Q59")*0.8</f>
        <v>0.1948669800304933</v>
      </c>
      <c r="F50" s="137">
        <f ca="1">INDIRECT("'DevSumOut-"&amp;$B$4&amp;"BSR'!R59")*0.8</f>
        <v>0.1948669800304933</v>
      </c>
      <c r="G50" s="133">
        <f ca="1">INDIRECT("'DevSumOut-"&amp;$B$4&amp;"BSR'!S59")*0.8</f>
        <v>4.812539455273171E-3</v>
      </c>
      <c r="H50" s="133">
        <f ca="1">INDIRECT("'DevSumOut-"&amp;$B$4&amp;"BSR'!T59")*0.8</f>
        <v>1.1958501512355924</v>
      </c>
      <c r="I50" s="45">
        <f ca="1">INDIRECT("'DevSumOut-"&amp;$B$4&amp;"BSR'!U59")*0.8</f>
        <v>633.73718747980365</v>
      </c>
      <c r="K50" s="45"/>
    </row>
    <row r="51" spans="1:14" x14ac:dyDescent="0.25">
      <c r="A51" t="s">
        <v>374</v>
      </c>
      <c r="B51" s="133">
        <f ca="1">INDIRECT("'DevSumOut-"&amp;$B$4&amp;"BSR'!N59")*0.2</f>
        <v>0.22408370261926375</v>
      </c>
      <c r="C51" s="133">
        <f ca="1">INDIRECT("'DevSumOut-"&amp;$B$4&amp;"BSR'!O59")*0.2</f>
        <v>7.96007260313354E-3</v>
      </c>
      <c r="D51" s="133">
        <f ca="1">INDIRECT("'DevSumOut-"&amp;$B$4&amp;"BSR'!P59")*0.2</f>
        <v>1.9743057499494597E-3</v>
      </c>
      <c r="E51" s="133">
        <f ca="1">INDIRECT("'DevSumOut-"&amp;$B$4&amp;"BSR'!Q59")*0.2</f>
        <v>4.8716745007623324E-2</v>
      </c>
      <c r="F51" s="137">
        <f ca="1">INDIRECT("'DevSumOut-"&amp;$B$4&amp;"BSR'!R59")*0.2</f>
        <v>4.8716745007623324E-2</v>
      </c>
      <c r="G51" s="133">
        <f ca="1">INDIRECT("'DevSumOut-"&amp;$B$4&amp;"BSR'!S59")*0.2</f>
        <v>1.2031348638182927E-3</v>
      </c>
      <c r="H51" s="133">
        <f ca="1">INDIRECT("'DevSumOut-"&amp;$B$4&amp;"BSR'!T59")*0.2</f>
        <v>0.29896253780889809</v>
      </c>
      <c r="I51" s="45">
        <f ca="1">INDIRECT("'DevSumOut-"&amp;$B$4&amp;"BSR'!U59")*0.2</f>
        <v>158.43429686995091</v>
      </c>
    </row>
    <row r="52" spans="1:14" x14ac:dyDescent="0.25">
      <c r="A52" t="s">
        <v>370</v>
      </c>
      <c r="B52" s="133">
        <f ca="1">INDIRECT("'DevSumOut-"&amp;$B$4&amp;"BSR'!N66")</f>
        <v>0.11826398048530015</v>
      </c>
      <c r="C52" s="133">
        <f ca="1">INDIRECT("'DevSumOut-"&amp;$B$4&amp;"BSR'!O66")</f>
        <v>5.5820598789061676E-2</v>
      </c>
      <c r="D52" s="133">
        <f ca="1">INDIRECT("'DevSumOut-"&amp;$B$4&amp;"BSR'!P66")</f>
        <v>0.10998550185132909</v>
      </c>
      <c r="E52" s="133">
        <f ca="1">INDIRECT("'DevSumOut-"&amp;$B$4&amp;"BSR'!Q66")</f>
        <v>9.4492920407754755E-2</v>
      </c>
      <c r="F52" s="137">
        <f ca="1">INDIRECT("'DevSumOut-"&amp;$B$4&amp;"BSR'!R66")</f>
        <v>9.4492920407754755E-2</v>
      </c>
      <c r="G52" s="133">
        <f ca="1">INDIRECT("'DevSumOut-"&amp;$B$4&amp;"BSR'!S66")</f>
        <v>1.4971628609536571E-2</v>
      </c>
      <c r="H52" s="133">
        <f ca="1">INDIRECT("'DevSumOut-"&amp;$B$4&amp;"BSR'!T66")</f>
        <v>1.5442319251868066</v>
      </c>
      <c r="I52" s="45">
        <f ca="1">INDIRECT("'DevSumOut-"&amp;$B$4&amp;"BSR'!U66")</f>
        <v>359.52250067531236</v>
      </c>
    </row>
    <row r="53" spans="1:14" x14ac:dyDescent="0.25">
      <c r="A53" s="3" t="s">
        <v>375</v>
      </c>
      <c r="B53" s="135">
        <f ca="1">INDIRECT("'DevSumOut-"&amp;$B$4&amp;"BSR'!N76")</f>
        <v>8.5083357694050094E-2</v>
      </c>
      <c r="C53" s="135">
        <f ca="1">INDIRECT("'DevSumOut-"&amp;$B$4&amp;"BSR'!O76")</f>
        <v>1.3385067882922608</v>
      </c>
      <c r="D53" s="135">
        <f ca="1">INDIRECT("'DevSumOut-"&amp;$B$4&amp;"BSR'!P76")</f>
        <v>3.4489880126359695</v>
      </c>
      <c r="E53" s="135">
        <f ca="1">INDIRECT("'DevSumOut-"&amp;$B$4&amp;"BSR'!Q76")</f>
        <v>5.4441610832799622E-2</v>
      </c>
      <c r="F53" s="466">
        <f ca="1">INDIRECT("'DevSumOut-"&amp;$B$4&amp;"BSR'!R76")</f>
        <v>5.4441610832799622E-2</v>
      </c>
      <c r="G53" s="135">
        <f ca="1">INDIRECT("'DevSumOut-"&amp;$B$4&amp;"BSR'!S76")</f>
        <v>2.9231961989100524E-3</v>
      </c>
      <c r="H53" s="135">
        <f ca="1">INDIRECT("'DevSumOut-"&amp;$B$4&amp;"BSR'!T76")</f>
        <v>5.3442092670349974E-2</v>
      </c>
      <c r="I53" s="88">
        <f ca="1">INDIRECT("'DevSumOut-"&amp;$B$4&amp;"BSR'!U76")</f>
        <v>31986.189184455136</v>
      </c>
    </row>
    <row r="54" spans="1:14" x14ac:dyDescent="0.25">
      <c r="A54" s="84" t="s">
        <v>249</v>
      </c>
      <c r="B54" s="137">
        <f t="shared" ref="B54:I54" ca="1" si="0">SUM(B45:B53)</f>
        <v>9.4495607753753159</v>
      </c>
      <c r="C54" s="137">
        <f t="shared" ca="1" si="0"/>
        <v>1.7451403151529963</v>
      </c>
      <c r="D54" s="137">
        <f t="shared" ca="1" si="0"/>
        <v>3.6415981968143001</v>
      </c>
      <c r="E54" s="137">
        <f t="shared" ca="1" si="0"/>
        <v>2.6138699431344126</v>
      </c>
      <c r="F54" s="137">
        <f t="shared" ca="1" si="0"/>
        <v>2.6138699431344126</v>
      </c>
      <c r="G54" s="137">
        <f t="shared" ca="1" si="0"/>
        <v>0.11147400859827483</v>
      </c>
      <c r="H54" s="137">
        <f t="shared" ca="1" si="0"/>
        <v>28.250803764804864</v>
      </c>
      <c r="I54" s="87">
        <f t="shared" ca="1" si="0"/>
        <v>38978.303645351247</v>
      </c>
    </row>
    <row r="55" spans="1:14" ht="15.75" thickBot="1" x14ac:dyDescent="0.3"/>
    <row r="56" spans="1:14" ht="16.5" thickBot="1" x14ac:dyDescent="0.3">
      <c r="A56" s="842" t="s">
        <v>254</v>
      </c>
      <c r="B56" s="843"/>
      <c r="C56" s="844"/>
      <c r="D56" s="807"/>
      <c r="J56" s="250"/>
      <c r="K56" s="250"/>
    </row>
    <row r="57" spans="1:14" x14ac:dyDescent="0.25">
      <c r="I57" s="812" t="s">
        <v>378</v>
      </c>
      <c r="N57" s="252"/>
    </row>
    <row r="58" spans="1:14" x14ac:dyDescent="0.25">
      <c r="I58" s="812" t="s">
        <v>379</v>
      </c>
    </row>
    <row r="59" spans="1:14" x14ac:dyDescent="0.25">
      <c r="B59" s="848" t="s">
        <v>380</v>
      </c>
      <c r="C59" s="848"/>
      <c r="D59" s="848"/>
      <c r="F59" s="3" t="s">
        <v>381</v>
      </c>
      <c r="G59" s="3"/>
      <c r="H59" s="3"/>
      <c r="I59" s="813" t="s">
        <v>382</v>
      </c>
      <c r="N59" s="252"/>
    </row>
    <row r="60" spans="1:14" x14ac:dyDescent="0.25">
      <c r="C60" s="1" t="s">
        <v>383</v>
      </c>
      <c r="D60" s="467">
        <f>'EFs-BTU'!$D$54/'EFs-BTU'!$D$37</f>
        <v>11.571428571428571</v>
      </c>
      <c r="F60" t="s">
        <v>384</v>
      </c>
      <c r="I60" s="175">
        <v>0.4</v>
      </c>
      <c r="J60" t="s">
        <v>385</v>
      </c>
    </row>
    <row r="61" spans="1:14" x14ac:dyDescent="0.25">
      <c r="C61" s="1" t="s">
        <v>386</v>
      </c>
      <c r="D61" s="467">
        <f>'EFs-BTU'!$D$54/'EFs-BTU'!$D$38</f>
        <v>2.0249999999999999</v>
      </c>
      <c r="F61" t="s">
        <v>387</v>
      </c>
      <c r="I61" s="175">
        <v>0.4</v>
      </c>
    </row>
    <row r="62" spans="1:14" x14ac:dyDescent="0.25">
      <c r="C62" s="1" t="s">
        <v>388</v>
      </c>
      <c r="D62" s="467">
        <f>'EFs-BTU'!$D$54/'EFs-BTU'!$D$41</f>
        <v>1.5</v>
      </c>
      <c r="F62" t="s">
        <v>389</v>
      </c>
      <c r="I62" s="175">
        <f>1-SUM(I60:I61)</f>
        <v>0.19999999999999996</v>
      </c>
    </row>
    <row r="63" spans="1:14" x14ac:dyDescent="0.25">
      <c r="C63" s="1" t="s">
        <v>390</v>
      </c>
      <c r="D63" s="467">
        <f>'EFs-BTU'!$D$54/'EFs-BTU'!$D$46</f>
        <v>1.8837209302325584</v>
      </c>
      <c r="F63" t="s">
        <v>391</v>
      </c>
      <c r="I63" s="132">
        <f>SUM(I61:I62)</f>
        <v>0.6</v>
      </c>
      <c r="N63" s="252"/>
    </row>
    <row r="64" spans="1:14" x14ac:dyDescent="0.25">
      <c r="C64" s="1" t="s">
        <v>392</v>
      </c>
      <c r="D64" s="467">
        <f>'EFs-BTU'!$D$54/'EFs-BTU'!$D$62</f>
        <v>1.8837209302325584</v>
      </c>
      <c r="N64" s="252"/>
    </row>
    <row r="65" spans="1:14" x14ac:dyDescent="0.25">
      <c r="C65" s="1" t="s">
        <v>393</v>
      </c>
      <c r="D65" s="467">
        <f>'EFs-BTU'!$D$40/'EFs-BTU'!$D$38</f>
        <v>1.7499999999999998</v>
      </c>
      <c r="N65" s="252"/>
    </row>
    <row r="66" spans="1:14" x14ac:dyDescent="0.25">
      <c r="C66" s="1" t="s">
        <v>394</v>
      </c>
      <c r="D66" s="467">
        <f>'EFs-BTU'!$D$43/'EFs-BTU'!$D$41</f>
        <v>1.3333333333333333</v>
      </c>
      <c r="N66" s="252"/>
    </row>
    <row r="67" spans="1:14" x14ac:dyDescent="0.25">
      <c r="C67" s="1" t="s">
        <v>395</v>
      </c>
      <c r="D67" s="467">
        <f>'EFs-BTU'!$D$40/'EFs-BTU'!$D$39</f>
        <v>1.0606060606060606</v>
      </c>
      <c r="N67" s="252"/>
    </row>
    <row r="68" spans="1:14" x14ac:dyDescent="0.25">
      <c r="C68" s="1" t="s">
        <v>396</v>
      </c>
      <c r="D68" s="467">
        <f>'EFs-BTU'!$D$43/'EFs-BTU'!$D$42</f>
        <v>1.0588235294117645</v>
      </c>
      <c r="N68" s="252"/>
    </row>
    <row r="69" spans="1:14" x14ac:dyDescent="0.25">
      <c r="C69" s="1" t="s">
        <v>397</v>
      </c>
      <c r="D69" s="467">
        <f>'EFs-BTU'!$D$54/'EFs-BTU'!$D$40</f>
        <v>1.1571428571428573</v>
      </c>
      <c r="N69" s="252"/>
    </row>
    <row r="70" spans="1:14" x14ac:dyDescent="0.25">
      <c r="C70" s="1" t="s">
        <v>398</v>
      </c>
      <c r="D70" s="467">
        <f>'EFs-BTU'!$D$54/'EFs-BTU'!$D$43</f>
        <v>1.1250000000000002</v>
      </c>
      <c r="N70" s="252"/>
    </row>
    <row r="71" spans="1:14" x14ac:dyDescent="0.25">
      <c r="C71" s="1" t="s">
        <v>399</v>
      </c>
      <c r="D71" s="467">
        <f>'EFs-BTU'!$D$47/'EFs-BTU'!$D$49</f>
        <v>1</v>
      </c>
      <c r="N71" s="252"/>
    </row>
    <row r="73" spans="1:14" x14ac:dyDescent="0.25">
      <c r="B73" s="845" t="str">
        <f>$B$4&amp;" With Control Emissions (tons/episode day)"</f>
        <v>2024 With Control Emissions (tons/episode day)</v>
      </c>
      <c r="C73" s="845"/>
      <c r="D73" s="845"/>
      <c r="E73" s="845"/>
      <c r="F73" s="845"/>
      <c r="G73" s="845"/>
      <c r="H73" s="845"/>
      <c r="I73" s="812" t="s">
        <v>376</v>
      </c>
    </row>
    <row r="74" spans="1:14" x14ac:dyDescent="0.25">
      <c r="A74" s="3" t="s">
        <v>372</v>
      </c>
      <c r="B74" s="813" t="s">
        <v>201</v>
      </c>
      <c r="C74" s="813" t="s">
        <v>202</v>
      </c>
      <c r="D74" s="813" t="s">
        <v>132</v>
      </c>
      <c r="E74" s="813" t="s">
        <v>203</v>
      </c>
      <c r="F74" s="348" t="s">
        <v>204</v>
      </c>
      <c r="G74" s="813" t="s">
        <v>205</v>
      </c>
      <c r="H74" s="813" t="s">
        <v>206</v>
      </c>
      <c r="I74" s="813" t="s">
        <v>377</v>
      </c>
    </row>
    <row r="75" spans="1:14" x14ac:dyDescent="0.25">
      <c r="A75" s="267" t="s">
        <v>342</v>
      </c>
      <c r="B75" s="521">
        <f t="shared" ref="B75:H75" ca="1" si="1">(1-$B$5)*$I45*B33/2000</f>
        <v>0</v>
      </c>
      <c r="C75" s="521">
        <f t="shared" ca="1" si="1"/>
        <v>0</v>
      </c>
      <c r="D75" s="521">
        <f t="shared" ca="1" si="1"/>
        <v>0</v>
      </c>
      <c r="E75" s="521">
        <f t="shared" ca="1" si="1"/>
        <v>0</v>
      </c>
      <c r="F75" s="522">
        <f t="shared" ca="1" si="1"/>
        <v>0</v>
      </c>
      <c r="G75" s="521">
        <f t="shared" ca="1" si="1"/>
        <v>0</v>
      </c>
      <c r="H75" s="521">
        <f t="shared" ca="1" si="1"/>
        <v>0</v>
      </c>
      <c r="I75" s="508">
        <f ca="1">(1-$B$5)*I45</f>
        <v>0</v>
      </c>
    </row>
    <row r="76" spans="1:14" x14ac:dyDescent="0.25">
      <c r="A76" t="s">
        <v>400</v>
      </c>
      <c r="B76" s="133">
        <f t="shared" ref="B76:H76" ca="1" si="2">$B$5*$I45/$D60*B$41/2000</f>
        <v>1.4567862746029596E-4</v>
      </c>
      <c r="C76" s="133">
        <f t="shared" ca="1" si="2"/>
        <v>2.291774056048346E-3</v>
      </c>
      <c r="D76" s="133">
        <f t="shared" ca="1" si="2"/>
        <v>5.9053127829598786E-3</v>
      </c>
      <c r="E76" s="133">
        <f t="shared" ca="1" si="2"/>
        <v>9.3214223765929769E-5</v>
      </c>
      <c r="F76" s="137">
        <f t="shared" ca="1" si="2"/>
        <v>9.3214223765929769E-5</v>
      </c>
      <c r="G76" s="133">
        <f t="shared" ca="1" si="2"/>
        <v>5.0050588222630779E-6</v>
      </c>
      <c r="H76" s="133">
        <f t="shared" ca="1" si="2"/>
        <v>9.1502861662063429E-5</v>
      </c>
      <c r="I76" s="45">
        <f ca="1">$B$5*I45/D60</f>
        <v>54.766340496722556</v>
      </c>
    </row>
    <row r="77" spans="1:14" x14ac:dyDescent="0.25">
      <c r="A77" s="267" t="s">
        <v>364</v>
      </c>
      <c r="B77" s="521">
        <f t="shared" ref="B77:H78" ca="1" si="3">(1-$B$5)*$I46*B34/2000</f>
        <v>0</v>
      </c>
      <c r="C77" s="521">
        <f t="shared" ca="1" si="3"/>
        <v>0</v>
      </c>
      <c r="D77" s="521">
        <f t="shared" ca="1" si="3"/>
        <v>0</v>
      </c>
      <c r="E77" s="521">
        <f t="shared" ca="1" si="3"/>
        <v>0</v>
      </c>
      <c r="F77" s="522">
        <f t="shared" ca="1" si="3"/>
        <v>0</v>
      </c>
      <c r="G77" s="521">
        <f t="shared" ca="1" si="3"/>
        <v>0</v>
      </c>
      <c r="H77" s="521">
        <f t="shared" ca="1" si="3"/>
        <v>0</v>
      </c>
      <c r="I77" s="508">
        <f ca="1">(1-$B$5)*I46</f>
        <v>0</v>
      </c>
      <c r="J77" s="669">
        <f ca="1">INDIRECT("'DevSumOut-"&amp;Year&amp;"BSR'!R$52")/SUM(INDIRECT("'DevSumOut-"&amp;Year&amp;"BSR'!R$52:R$53"))</f>
        <v>0.60523675552456169</v>
      </c>
    </row>
    <row r="78" spans="1:14" x14ac:dyDescent="0.25">
      <c r="A78" s="267" t="s">
        <v>365</v>
      </c>
      <c r="B78" s="521">
        <f t="shared" ca="1" si="3"/>
        <v>0</v>
      </c>
      <c r="C78" s="521">
        <f t="shared" ca="1" si="3"/>
        <v>0</v>
      </c>
      <c r="D78" s="521">
        <f t="shared" ca="1" si="3"/>
        <v>0</v>
      </c>
      <c r="E78" s="521">
        <f t="shared" ca="1" si="3"/>
        <v>0</v>
      </c>
      <c r="F78" s="522">
        <f t="shared" ca="1" si="3"/>
        <v>0</v>
      </c>
      <c r="G78" s="521">
        <f t="shared" ca="1" si="3"/>
        <v>0</v>
      </c>
      <c r="H78" s="521">
        <f t="shared" ca="1" si="3"/>
        <v>0</v>
      </c>
      <c r="I78" s="508">
        <f ca="1">(1-$B$5)*I47</f>
        <v>0</v>
      </c>
      <c r="J78" s="669">
        <f ca="1">1-J77</f>
        <v>0.39476324447543831</v>
      </c>
    </row>
    <row r="79" spans="1:14" x14ac:dyDescent="0.25">
      <c r="A79" t="s">
        <v>401</v>
      </c>
      <c r="B79" s="133">
        <f t="shared" ref="B79:H79" ca="1" si="4">$I$60*$B$5*$I46/$D65*B$36/2000</f>
        <v>5.22487046852038E-3</v>
      </c>
      <c r="C79" s="133">
        <f t="shared" ca="1" si="4"/>
        <v>7.9602357781489812E-4</v>
      </c>
      <c r="D79" s="133">
        <f t="shared" ca="1" si="4"/>
        <v>1.5920471556297956E-4</v>
      </c>
      <c r="E79" s="133">
        <f t="shared" ca="1" si="4"/>
        <v>4.9257178007663834E-3</v>
      </c>
      <c r="F79" s="137">
        <f t="shared" ca="1" si="4"/>
        <v>4.9257178007663834E-3</v>
      </c>
      <c r="G79" s="133">
        <f t="shared" ca="1" si="4"/>
        <v>3.5821061001670406E-4</v>
      </c>
      <c r="H79" s="133">
        <f t="shared" ca="1" si="4"/>
        <v>5.0984379793126318E-2</v>
      </c>
      <c r="I79" s="45">
        <f ca="1">$I$60*$B$5*I46/D65</f>
        <v>12.780263944154155</v>
      </c>
      <c r="J79" s="812"/>
    </row>
    <row r="80" spans="1:14" x14ac:dyDescent="0.25">
      <c r="A80" t="s">
        <v>402</v>
      </c>
      <c r="B80" s="133">
        <f t="shared" ref="B80:H80" ca="1" si="5">$I$60*$B$5*$I47/$D66*B$37/2000</f>
        <v>0.13917050999064476</v>
      </c>
      <c r="C80" s="133">
        <f t="shared" ca="1" si="5"/>
        <v>1.7056125527140007E-2</v>
      </c>
      <c r="D80" s="133">
        <f t="shared" ca="1" si="5"/>
        <v>4.2406030142389164E-3</v>
      </c>
      <c r="E80" s="133">
        <f t="shared" ca="1" si="5"/>
        <v>8.7478528039751147E-2</v>
      </c>
      <c r="F80" s="137">
        <f t="shared" ca="1" si="5"/>
        <v>8.7478528039751147E-2</v>
      </c>
      <c r="G80" s="133">
        <f t="shared" ca="1" si="5"/>
        <v>2.6476389001433543E-3</v>
      </c>
      <c r="H80" s="133">
        <f t="shared" ca="1" si="5"/>
        <v>1.3107804471475459</v>
      </c>
      <c r="I80" s="45">
        <f ca="1">$I$60*$B$5*I47/D66</f>
        <v>340.41721448200252</v>
      </c>
      <c r="J80" s="669">
        <f ca="1">INDIRECT("'DevSumOut-"&amp;Year&amp;"BSR'!R$55")/SUM(INDIRECT("'DevSumOut-"&amp;Year&amp;"BSR'!R$55:R$56"))</f>
        <v>0.59950103122580434</v>
      </c>
    </row>
    <row r="81" spans="1:14" x14ac:dyDescent="0.25">
      <c r="A81" t="s">
        <v>403</v>
      </c>
      <c r="B81" s="133">
        <f t="shared" ref="B81:H82" ca="1" si="6">$I$63*$B$5*$I46/$D61*B$41/2000</f>
        <v>4.4068292378494929E-5</v>
      </c>
      <c r="C81" s="133">
        <f t="shared" ca="1" si="6"/>
        <v>6.9326963692675769E-4</v>
      </c>
      <c r="D81" s="133">
        <f t="shared" ca="1" si="6"/>
        <v>1.7863776920665042E-3</v>
      </c>
      <c r="E81" s="133">
        <f t="shared" ca="1" si="6"/>
        <v>2.8197627465092672E-5</v>
      </c>
      <c r="F81" s="137">
        <f t="shared" ca="1" si="6"/>
        <v>2.8197627465092672E-5</v>
      </c>
      <c r="G81" s="133">
        <f t="shared" ca="1" si="6"/>
        <v>1.5140477323014914E-6</v>
      </c>
      <c r="H81" s="133">
        <f t="shared" ca="1" si="6"/>
        <v>2.7679934465965447E-5</v>
      </c>
      <c r="I81" s="45">
        <f ca="1">$I$63*$B$5*I46/D61</f>
        <v>16.567008816496124</v>
      </c>
      <c r="J81" s="669">
        <f ca="1">1-J80</f>
        <v>0.40049896877419566</v>
      </c>
    </row>
    <row r="82" spans="1:14" x14ac:dyDescent="0.25">
      <c r="A82" t="s">
        <v>404</v>
      </c>
      <c r="B82" s="133">
        <f t="shared" ca="1" si="6"/>
        <v>1.2073477278149963E-3</v>
      </c>
      <c r="C82" s="133">
        <f t="shared" ca="1" si="6"/>
        <v>1.8993645447335464E-2</v>
      </c>
      <c r="D82" s="133">
        <f t="shared" ca="1" si="6"/>
        <v>4.8941743170161651E-2</v>
      </c>
      <c r="E82" s="133">
        <f t="shared" ca="1" si="6"/>
        <v>7.7253598023160083E-4</v>
      </c>
      <c r="F82" s="137">
        <f t="shared" ca="1" si="6"/>
        <v>7.7253598023160083E-4</v>
      </c>
      <c r="G82" s="133">
        <f t="shared" ca="1" si="6"/>
        <v>4.1480665365869676E-5</v>
      </c>
      <c r="H82" s="133">
        <f t="shared" ca="1" si="6"/>
        <v>7.583526426782947E-4</v>
      </c>
      <c r="I82" s="45">
        <f ca="1">$I$63*$B$5*I47/D62</f>
        <v>453.88961930933664</v>
      </c>
    </row>
    <row r="83" spans="1:14" x14ac:dyDescent="0.25">
      <c r="A83" s="267" t="s">
        <v>366</v>
      </c>
      <c r="B83" s="521">
        <f ca="1">B48</f>
        <v>7.7103470814827185E-2</v>
      </c>
      <c r="C83" s="521">
        <f t="shared" ref="C83:I83" ca="1" si="7">C48</f>
        <v>1.174692866928552E-2</v>
      </c>
      <c r="D83" s="521">
        <f t="shared" ca="1" si="7"/>
        <v>2.3493857338571034E-3</v>
      </c>
      <c r="E83" s="521">
        <f t="shared" ca="1" si="7"/>
        <v>7.2688871615417788E-2</v>
      </c>
      <c r="F83" s="522">
        <f t="shared" ca="1" si="7"/>
        <v>7.2688871615417788E-2</v>
      </c>
      <c r="G83" s="521">
        <f t="shared" ca="1" si="7"/>
        <v>5.2861179011784842E-3</v>
      </c>
      <c r="H83" s="521">
        <f t="shared" ca="1" si="7"/>
        <v>0.752377051847682</v>
      </c>
      <c r="I83" s="508">
        <f t="shared" ca="1" si="7"/>
        <v>188.59849520880704</v>
      </c>
    </row>
    <row r="84" spans="1:14" x14ac:dyDescent="0.25">
      <c r="A84" s="267" t="s">
        <v>367</v>
      </c>
      <c r="B84" s="521">
        <f ca="1">B49</f>
        <v>1.5647548514085829</v>
      </c>
      <c r="C84" s="521">
        <f t="shared" ref="C84:I84" ca="1" si="8">C49</f>
        <v>0.19176947161162344</v>
      </c>
      <c r="D84" s="521">
        <f t="shared" ca="1" si="8"/>
        <v>4.767895253006009E-2</v>
      </c>
      <c r="E84" s="521">
        <f t="shared" ca="1" si="8"/>
        <v>0.98355931262653118</v>
      </c>
      <c r="F84" s="522">
        <f t="shared" ca="1" si="8"/>
        <v>0.98355931262653118</v>
      </c>
      <c r="G84" s="521">
        <f t="shared" ca="1" si="8"/>
        <v>2.976856098361564E-2</v>
      </c>
      <c r="H84" s="521">
        <f t="shared" ca="1" si="8"/>
        <v>14.737677284817803</v>
      </c>
      <c r="I84" s="508">
        <f t="shared" ca="1" si="8"/>
        <v>3827.4594804568615</v>
      </c>
    </row>
    <row r="85" spans="1:14" x14ac:dyDescent="0.25">
      <c r="A85" s="267" t="s">
        <v>368</v>
      </c>
      <c r="B85" s="521">
        <f ca="1">(1-$B$5)*B50</f>
        <v>0</v>
      </c>
      <c r="C85" s="521">
        <f t="shared" ref="C85:H85" ca="1" si="9">(1-$B$5)*C50</f>
        <v>0</v>
      </c>
      <c r="D85" s="521">
        <f t="shared" ca="1" si="9"/>
        <v>0</v>
      </c>
      <c r="E85" s="521">
        <f t="shared" ca="1" si="9"/>
        <v>0</v>
      </c>
      <c r="F85" s="522">
        <f t="shared" ca="1" si="9"/>
        <v>0</v>
      </c>
      <c r="G85" s="521">
        <f t="shared" ca="1" si="9"/>
        <v>0</v>
      </c>
      <c r="H85" s="521">
        <f t="shared" ca="1" si="9"/>
        <v>0</v>
      </c>
      <c r="I85" s="508">
        <f ca="1">(1-$B$5)*I50</f>
        <v>0</v>
      </c>
    </row>
    <row r="86" spans="1:14" x14ac:dyDescent="0.25">
      <c r="A86" t="s">
        <v>405</v>
      </c>
      <c r="B86" s="133">
        <f ca="1">$B$5*$I50/$D63*B$41/2000</f>
        <v>8.9490049360772339E-4</v>
      </c>
      <c r="C86" s="133">
        <f t="shared" ref="C86:H86" ca="1" si="10">$B$5*$I50/$D63*C$41/2000</f>
        <v>1.4078315877557304E-2</v>
      </c>
      <c r="D86" s="133">
        <f t="shared" ca="1" si="10"/>
        <v>3.6276202051801369E-2</v>
      </c>
      <c r="E86" s="133">
        <f t="shared" ca="1" si="10"/>
        <v>5.7261285552766749E-4</v>
      </c>
      <c r="F86" s="137">
        <f t="shared" ca="1" si="10"/>
        <v>5.7261285552766749E-4</v>
      </c>
      <c r="G86" s="133">
        <f t="shared" ca="1" si="10"/>
        <v>3.0745962456295513E-5</v>
      </c>
      <c r="H86" s="133">
        <f t="shared" ca="1" si="10"/>
        <v>5.62099997065235E-4</v>
      </c>
      <c r="I86" s="45">
        <f ca="1">$B$5*I50/D63</f>
        <v>336.42838347693277</v>
      </c>
    </row>
    <row r="87" spans="1:14" x14ac:dyDescent="0.25">
      <c r="A87" s="267" t="s">
        <v>374</v>
      </c>
      <c r="B87" s="521">
        <f ca="1">(1-$B$5)*B51</f>
        <v>0</v>
      </c>
      <c r="C87" s="521">
        <f t="shared" ref="C87:H87" ca="1" si="11">(1-$B$5)*C51</f>
        <v>0</v>
      </c>
      <c r="D87" s="521">
        <f t="shared" ca="1" si="11"/>
        <v>0</v>
      </c>
      <c r="E87" s="521">
        <f t="shared" ca="1" si="11"/>
        <v>0</v>
      </c>
      <c r="F87" s="522">
        <f t="shared" ca="1" si="11"/>
        <v>0</v>
      </c>
      <c r="G87" s="521">
        <f t="shared" ca="1" si="11"/>
        <v>0</v>
      </c>
      <c r="H87" s="521">
        <f t="shared" ca="1" si="11"/>
        <v>0</v>
      </c>
      <c r="I87" s="508">
        <f ca="1">(1-$B$5)*$I51</f>
        <v>0</v>
      </c>
    </row>
    <row r="88" spans="1:14" x14ac:dyDescent="0.25">
      <c r="A88" t="s">
        <v>406</v>
      </c>
      <c r="B88" s="133">
        <f ca="1">$B$5*$I51/$D63*B$41/2000</f>
        <v>2.2372512340193085E-4</v>
      </c>
      <c r="C88" s="133">
        <f t="shared" ref="C88:H88" ca="1" si="12">$B$5*$I51/$D63*C$41/2000</f>
        <v>3.519578969389326E-3</v>
      </c>
      <c r="D88" s="133">
        <f t="shared" ca="1" si="12"/>
        <v>9.0690505129503423E-3</v>
      </c>
      <c r="E88" s="133">
        <f t="shared" ca="1" si="12"/>
        <v>1.4315321388191687E-4</v>
      </c>
      <c r="F88" s="137">
        <f t="shared" ca="1" si="12"/>
        <v>1.4315321388191687E-4</v>
      </c>
      <c r="G88" s="133">
        <f t="shared" ca="1" si="12"/>
        <v>7.6864906140738783E-6</v>
      </c>
      <c r="H88" s="133">
        <f t="shared" ca="1" si="12"/>
        <v>1.4052499926630875E-4</v>
      </c>
      <c r="I88" s="45">
        <f ca="1">$B$5*$I51/$D63</f>
        <v>84.107095869233191</v>
      </c>
    </row>
    <row r="89" spans="1:14" x14ac:dyDescent="0.25">
      <c r="A89" s="267" t="s">
        <v>370</v>
      </c>
      <c r="B89" s="521">
        <f t="shared" ref="B89:H89" ca="1" si="13">(1-$B$5)*$I52*B40/2000</f>
        <v>0</v>
      </c>
      <c r="C89" s="521">
        <f t="shared" ca="1" si="13"/>
        <v>0</v>
      </c>
      <c r="D89" s="521">
        <f t="shared" ca="1" si="13"/>
        <v>0</v>
      </c>
      <c r="E89" s="521">
        <f t="shared" ca="1" si="13"/>
        <v>0</v>
      </c>
      <c r="F89" s="522">
        <f t="shared" ca="1" si="13"/>
        <v>0</v>
      </c>
      <c r="G89" s="521">
        <f t="shared" ca="1" si="13"/>
        <v>0</v>
      </c>
      <c r="H89" s="521">
        <f t="shared" ca="1" si="13"/>
        <v>0</v>
      </c>
      <c r="I89" s="508">
        <f ca="1">(1-$B$5)*I52</f>
        <v>0</v>
      </c>
    </row>
    <row r="90" spans="1:14" x14ac:dyDescent="0.25">
      <c r="A90" t="s">
        <v>407</v>
      </c>
      <c r="B90" s="133">
        <f t="shared" ref="B90:H90" ca="1" si="14">$B$5*$I52/$D64*B$41/2000</f>
        <v>5.0768184300005817E-4</v>
      </c>
      <c r="C90" s="133">
        <f t="shared" ca="1" si="14"/>
        <v>7.98670399905743E-3</v>
      </c>
      <c r="D90" s="133">
        <f t="shared" ca="1" si="14"/>
        <v>2.0579683714839852E-2</v>
      </c>
      <c r="E90" s="133">
        <f t="shared" ca="1" si="14"/>
        <v>3.248463397845011E-4</v>
      </c>
      <c r="F90" s="137">
        <f t="shared" ca="1" si="14"/>
        <v>3.248463397845011E-4</v>
      </c>
      <c r="G90" s="133">
        <f t="shared" ca="1" si="14"/>
        <v>1.7442349173029876E-5</v>
      </c>
      <c r="H90" s="133">
        <f t="shared" ca="1" si="14"/>
        <v>3.18882338873193E-4</v>
      </c>
      <c r="I90" s="45">
        <f ca="1">$B$5*I52/D64</f>
        <v>190.85762381528926</v>
      </c>
    </row>
    <row r="91" spans="1:14" x14ac:dyDescent="0.25">
      <c r="A91" s="3" t="s">
        <v>408</v>
      </c>
      <c r="B91" s="135">
        <f t="shared" ref="B91:I91" ca="1" si="15">B53</f>
        <v>8.5083357694050094E-2</v>
      </c>
      <c r="C91" s="135">
        <f t="shared" ca="1" si="15"/>
        <v>1.3385067882922608</v>
      </c>
      <c r="D91" s="135">
        <f t="shared" ca="1" si="15"/>
        <v>3.4489880126359695</v>
      </c>
      <c r="E91" s="135">
        <f t="shared" ca="1" si="15"/>
        <v>5.4441610832799622E-2</v>
      </c>
      <c r="F91" s="466">
        <f t="shared" ca="1" si="15"/>
        <v>5.4441610832799622E-2</v>
      </c>
      <c r="G91" s="135">
        <f t="shared" ca="1" si="15"/>
        <v>2.9231961989100524E-3</v>
      </c>
      <c r="H91" s="135">
        <f t="shared" ca="1" si="15"/>
        <v>5.3442092670349974E-2</v>
      </c>
      <c r="I91" s="88">
        <f t="shared" ca="1" si="15"/>
        <v>31986.189184455136</v>
      </c>
    </row>
    <row r="92" spans="1:14" x14ac:dyDescent="0.25">
      <c r="A92" s="84" t="s">
        <v>249</v>
      </c>
      <c r="B92" s="137">
        <f t="shared" ref="B92:I92" ca="1" si="16">SUM(B75:B91)</f>
        <v>1.8743604624842889</v>
      </c>
      <c r="C92" s="137">
        <f t="shared" ca="1" si="16"/>
        <v>1.6074386256644393</v>
      </c>
      <c r="D92" s="137">
        <f t="shared" ca="1" si="16"/>
        <v>3.625974528554468</v>
      </c>
      <c r="E92" s="137">
        <f t="shared" ca="1" si="16"/>
        <v>1.2050286011559226</v>
      </c>
      <c r="F92" s="137">
        <f t="shared" ca="1" si="16"/>
        <v>1.2050286011559226</v>
      </c>
      <c r="G92" s="137">
        <f t="shared" ca="1" si="16"/>
        <v>4.1087599168028066E-2</v>
      </c>
      <c r="H92" s="137">
        <f t="shared" ca="1" si="16"/>
        <v>16.907160299050517</v>
      </c>
      <c r="I92" s="87">
        <f t="shared" ca="1" si="16"/>
        <v>37492.060710330974</v>
      </c>
    </row>
    <row r="94" spans="1:14" x14ac:dyDescent="0.25">
      <c r="B94" s="137">
        <f t="shared" ref="B94:I94" ca="1" si="17">B54-B92</f>
        <v>7.5752003128910275</v>
      </c>
      <c r="C94" s="137">
        <f t="shared" ca="1" si="17"/>
        <v>0.13770168948855699</v>
      </c>
      <c r="D94" s="137">
        <f t="shared" ca="1" si="17"/>
        <v>1.562366825983208E-2</v>
      </c>
      <c r="E94" s="137">
        <f t="shared" ca="1" si="17"/>
        <v>1.40884134197849</v>
      </c>
      <c r="F94" s="137">
        <f t="shared" ca="1" si="17"/>
        <v>1.40884134197849</v>
      </c>
      <c r="G94" s="137">
        <f t="shared" ca="1" si="17"/>
        <v>7.0386409430246766E-2</v>
      </c>
      <c r="H94" s="137">
        <f t="shared" ca="1" si="17"/>
        <v>11.343643465754347</v>
      </c>
      <c r="I94" s="87">
        <f t="shared" ca="1" si="17"/>
        <v>1486.2429350202729</v>
      </c>
    </row>
    <row r="96" spans="1:14" x14ac:dyDescent="0.25">
      <c r="B96" s="137"/>
      <c r="C96" s="137"/>
      <c r="D96" s="137"/>
      <c r="E96" s="137"/>
      <c r="F96" s="137"/>
      <c r="G96" s="137"/>
      <c r="H96" s="137"/>
      <c r="I96" s="87"/>
      <c r="N96" s="252"/>
    </row>
    <row r="97" spans="1:18" ht="15.75" x14ac:dyDescent="0.25">
      <c r="A97" s="273" t="s">
        <v>354</v>
      </c>
    </row>
    <row r="98" spans="1:18" ht="15.75" x14ac:dyDescent="0.25">
      <c r="A98" s="273"/>
    </row>
    <row r="99" spans="1:18" ht="15.75" x14ac:dyDescent="0.25">
      <c r="A99" s="273"/>
      <c r="B99" s="845" t="s">
        <v>299</v>
      </c>
      <c r="C99" s="845"/>
      <c r="D99" s="845"/>
      <c r="E99" s="845"/>
      <c r="F99" s="845"/>
      <c r="G99" s="845"/>
      <c r="H99" s="845"/>
      <c r="I99" s="812" t="s">
        <v>300</v>
      </c>
    </row>
    <row r="100" spans="1:18" x14ac:dyDescent="0.25">
      <c r="A100" s="813" t="s">
        <v>301</v>
      </c>
      <c r="B100" s="813" t="s">
        <v>201</v>
      </c>
      <c r="C100" s="813" t="s">
        <v>202</v>
      </c>
      <c r="D100" s="363" t="s">
        <v>132</v>
      </c>
      <c r="E100" s="813" t="s">
        <v>203</v>
      </c>
      <c r="F100" s="454" t="s">
        <v>204</v>
      </c>
      <c r="G100" s="813" t="s">
        <v>205</v>
      </c>
      <c r="H100" s="813" t="s">
        <v>206</v>
      </c>
      <c r="I100" s="813" t="s">
        <v>302</v>
      </c>
    </row>
    <row r="101" spans="1:18" x14ac:dyDescent="0.25">
      <c r="A101" s="812">
        <f t="shared" ref="A101:A107" si="18">$B$4+I101-1</f>
        <v>2024</v>
      </c>
      <c r="B101" s="452">
        <f t="shared" ref="B101:H101" ca="1" si="19">(B$54-B$92)*$I101</f>
        <v>7.5752003128910275</v>
      </c>
      <c r="C101" s="452">
        <f t="shared" ca="1" si="19"/>
        <v>0.13770168948855699</v>
      </c>
      <c r="D101" s="465">
        <f t="shared" ca="1" si="19"/>
        <v>1.562366825983208E-2</v>
      </c>
      <c r="E101" s="452">
        <f t="shared" ca="1" si="19"/>
        <v>1.40884134197849</v>
      </c>
      <c r="F101" s="455">
        <f t="shared" ca="1" si="19"/>
        <v>1.40884134197849</v>
      </c>
      <c r="G101" s="452">
        <f t="shared" ca="1" si="19"/>
        <v>7.0386409430246766E-2</v>
      </c>
      <c r="H101" s="452">
        <f t="shared" ca="1" si="19"/>
        <v>11.343643465754347</v>
      </c>
      <c r="I101" s="812">
        <v>1</v>
      </c>
      <c r="K101" s="252" t="s">
        <v>303</v>
      </c>
    </row>
    <row r="102" spans="1:18" x14ac:dyDescent="0.25">
      <c r="A102" s="812">
        <f t="shared" si="18"/>
        <v>2025</v>
      </c>
      <c r="B102" s="452">
        <f t="shared" ref="B102:B107" ca="1" si="20">B101</f>
        <v>7.5752003128910275</v>
      </c>
      <c r="C102" s="452">
        <f t="shared" ref="C102:H107" ca="1" si="21">C101</f>
        <v>0.13770168948855699</v>
      </c>
      <c r="D102" s="465">
        <f t="shared" ca="1" si="21"/>
        <v>1.562366825983208E-2</v>
      </c>
      <c r="E102" s="452">
        <f t="shared" ca="1" si="21"/>
        <v>1.40884134197849</v>
      </c>
      <c r="F102" s="455">
        <f t="shared" ca="1" si="21"/>
        <v>1.40884134197849</v>
      </c>
      <c r="G102" s="452">
        <f t="shared" ca="1" si="21"/>
        <v>7.0386409430246766E-2</v>
      </c>
      <c r="H102" s="452">
        <f t="shared" ca="1" si="21"/>
        <v>11.343643465754347</v>
      </c>
      <c r="I102" s="812">
        <v>2</v>
      </c>
      <c r="N102" s="252"/>
    </row>
    <row r="103" spans="1:18" x14ac:dyDescent="0.25">
      <c r="A103" s="812">
        <f t="shared" si="18"/>
        <v>2026</v>
      </c>
      <c r="B103" s="452">
        <f t="shared" ca="1" si="20"/>
        <v>7.5752003128910275</v>
      </c>
      <c r="C103" s="452">
        <f t="shared" ca="1" si="21"/>
        <v>0.13770168948855699</v>
      </c>
      <c r="D103" s="465">
        <f t="shared" ca="1" si="21"/>
        <v>1.562366825983208E-2</v>
      </c>
      <c r="E103" s="452">
        <f t="shared" ca="1" si="21"/>
        <v>1.40884134197849</v>
      </c>
      <c r="F103" s="455">
        <f t="shared" ca="1" si="21"/>
        <v>1.40884134197849</v>
      </c>
      <c r="G103" s="452">
        <f t="shared" ca="1" si="21"/>
        <v>7.0386409430246766E-2</v>
      </c>
      <c r="H103" s="452">
        <f t="shared" ca="1" si="21"/>
        <v>11.343643465754347</v>
      </c>
      <c r="I103" s="812">
        <v>3</v>
      </c>
      <c r="N103" s="252"/>
    </row>
    <row r="104" spans="1:18" x14ac:dyDescent="0.25">
      <c r="A104" s="812">
        <f t="shared" si="18"/>
        <v>2027</v>
      </c>
      <c r="B104" s="452">
        <f t="shared" ca="1" si="20"/>
        <v>7.5752003128910275</v>
      </c>
      <c r="C104" s="452">
        <f t="shared" ca="1" si="21"/>
        <v>0.13770168948855699</v>
      </c>
      <c r="D104" s="465">
        <f t="shared" ca="1" si="21"/>
        <v>1.562366825983208E-2</v>
      </c>
      <c r="E104" s="452">
        <f t="shared" ca="1" si="21"/>
        <v>1.40884134197849</v>
      </c>
      <c r="F104" s="455">
        <f t="shared" ca="1" si="21"/>
        <v>1.40884134197849</v>
      </c>
      <c r="G104" s="452">
        <f t="shared" ca="1" si="21"/>
        <v>7.0386409430246766E-2</v>
      </c>
      <c r="H104" s="452">
        <f t="shared" ca="1" si="21"/>
        <v>11.343643465754347</v>
      </c>
      <c r="I104" s="812">
        <v>4</v>
      </c>
      <c r="N104" s="252"/>
    </row>
    <row r="105" spans="1:18" x14ac:dyDescent="0.25">
      <c r="A105" s="812">
        <f t="shared" si="18"/>
        <v>2028</v>
      </c>
      <c r="B105" s="452">
        <f t="shared" ca="1" si="20"/>
        <v>7.5752003128910275</v>
      </c>
      <c r="C105" s="452">
        <f t="shared" ca="1" si="21"/>
        <v>0.13770168948855699</v>
      </c>
      <c r="D105" s="465">
        <f t="shared" ca="1" si="21"/>
        <v>1.562366825983208E-2</v>
      </c>
      <c r="E105" s="452">
        <f t="shared" ca="1" si="21"/>
        <v>1.40884134197849</v>
      </c>
      <c r="F105" s="455">
        <f t="shared" ca="1" si="21"/>
        <v>1.40884134197849</v>
      </c>
      <c r="G105" s="452">
        <f t="shared" ca="1" si="21"/>
        <v>7.0386409430246766E-2</v>
      </c>
      <c r="H105" s="452">
        <f t="shared" ca="1" si="21"/>
        <v>11.343643465754347</v>
      </c>
      <c r="I105" s="812">
        <v>5</v>
      </c>
    </row>
    <row r="106" spans="1:18" x14ac:dyDescent="0.25">
      <c r="A106" s="812">
        <f t="shared" si="18"/>
        <v>2029</v>
      </c>
      <c r="B106" s="452">
        <f t="shared" ca="1" si="20"/>
        <v>7.5752003128910275</v>
      </c>
      <c r="C106" s="452">
        <f t="shared" ca="1" si="21"/>
        <v>0.13770168948855699</v>
      </c>
      <c r="D106" s="465">
        <f t="shared" ca="1" si="21"/>
        <v>1.562366825983208E-2</v>
      </c>
      <c r="E106" s="452">
        <f t="shared" ca="1" si="21"/>
        <v>1.40884134197849</v>
      </c>
      <c r="F106" s="455">
        <f t="shared" ca="1" si="21"/>
        <v>1.40884134197849</v>
      </c>
      <c r="G106" s="452">
        <f t="shared" ca="1" si="21"/>
        <v>7.0386409430246766E-2</v>
      </c>
      <c r="H106" s="452">
        <f t="shared" ca="1" si="21"/>
        <v>11.343643465754347</v>
      </c>
      <c r="I106" s="812">
        <v>6</v>
      </c>
    </row>
    <row r="107" spans="1:18" x14ac:dyDescent="0.25">
      <c r="A107" s="812">
        <f t="shared" si="18"/>
        <v>2030</v>
      </c>
      <c r="B107" s="452">
        <f t="shared" ca="1" si="20"/>
        <v>7.5752003128910275</v>
      </c>
      <c r="C107" s="452">
        <f t="shared" ca="1" si="21"/>
        <v>0.13770168948855699</v>
      </c>
      <c r="D107" s="465">
        <f t="shared" ca="1" si="21"/>
        <v>1.562366825983208E-2</v>
      </c>
      <c r="E107" s="452">
        <f t="shared" ca="1" si="21"/>
        <v>1.40884134197849</v>
      </c>
      <c r="F107" s="455">
        <f t="shared" ca="1" si="21"/>
        <v>1.40884134197849</v>
      </c>
      <c r="G107" s="452">
        <f t="shared" ca="1" si="21"/>
        <v>7.0386409430246766E-2</v>
      </c>
      <c r="H107" s="452">
        <f t="shared" ca="1" si="21"/>
        <v>11.343643465754347</v>
      </c>
      <c r="I107" s="812">
        <v>7</v>
      </c>
    </row>
    <row r="110" spans="1:18" ht="15.75" x14ac:dyDescent="0.25">
      <c r="A110" s="273" t="s">
        <v>304</v>
      </c>
    </row>
    <row r="111" spans="1:18" x14ac:dyDescent="0.25">
      <c r="C111" s="252"/>
      <c r="O111" s="840" t="s">
        <v>305</v>
      </c>
      <c r="P111" s="840"/>
      <c r="Q111" s="840"/>
      <c r="R111" s="840"/>
    </row>
    <row r="112" spans="1:18" x14ac:dyDescent="0.25">
      <c r="A112" s="252"/>
      <c r="B112" s="845" t="s">
        <v>409</v>
      </c>
      <c r="C112" s="845"/>
      <c r="D112" s="845"/>
      <c r="E112" s="845"/>
      <c r="F112" s="845"/>
      <c r="G112" s="845"/>
      <c r="H112" s="845"/>
      <c r="I112" s="812" t="s">
        <v>376</v>
      </c>
      <c r="L112" s="845" t="str">
        <f>$B$4&amp;" Base Emissions"</f>
        <v>2024 Base Emissions</v>
      </c>
      <c r="M112" s="845"/>
      <c r="O112" s="244" t="s">
        <v>307</v>
      </c>
      <c r="P112" s="664">
        <f>$B$4</f>
        <v>2024</v>
      </c>
      <c r="Q112" s="244" t="s">
        <v>308</v>
      </c>
      <c r="R112" s="664">
        <v>2024</v>
      </c>
    </row>
    <row r="113" spans="1:18" x14ac:dyDescent="0.25">
      <c r="A113" s="813" t="s">
        <v>130</v>
      </c>
      <c r="B113" s="813" t="s">
        <v>201</v>
      </c>
      <c r="C113" s="813" t="s">
        <v>202</v>
      </c>
      <c r="D113" s="363" t="s">
        <v>132</v>
      </c>
      <c r="E113" s="813" t="s">
        <v>203</v>
      </c>
      <c r="F113" s="454" t="s">
        <v>204</v>
      </c>
      <c r="G113" s="813" t="s">
        <v>205</v>
      </c>
      <c r="H113" s="813" t="s">
        <v>206</v>
      </c>
      <c r="I113" s="813" t="s">
        <v>377</v>
      </c>
      <c r="J113" s="813" t="s">
        <v>309</v>
      </c>
      <c r="L113" s="813" t="s">
        <v>132</v>
      </c>
      <c r="M113" s="813" t="s">
        <v>204</v>
      </c>
      <c r="N113" s="813" t="s">
        <v>130</v>
      </c>
      <c r="O113" s="363" t="s">
        <v>132</v>
      </c>
      <c r="P113" s="454" t="s">
        <v>204</v>
      </c>
      <c r="Q113" s="363" t="s">
        <v>132</v>
      </c>
      <c r="R113" s="454" t="s">
        <v>204</v>
      </c>
    </row>
    <row r="114" spans="1:18" x14ac:dyDescent="0.25">
      <c r="A114" s="812">
        <v>2104008100</v>
      </c>
      <c r="B114" s="133">
        <f t="shared" ref="B114:I114" ca="1" si="22">B45-B75</f>
        <v>4.5187146203678008</v>
      </c>
      <c r="C114" s="133">
        <f t="shared" ca="1" si="22"/>
        <v>5.1304183462691194E-2</v>
      </c>
      <c r="D114" s="511">
        <f t="shared" ca="1" si="22"/>
        <v>7.8929513019524947E-3</v>
      </c>
      <c r="E114" s="133">
        <f t="shared" ca="1" si="22"/>
        <v>0.68274028761889094</v>
      </c>
      <c r="F114" s="525">
        <f t="shared" ca="1" si="22"/>
        <v>0.68274028761889094</v>
      </c>
      <c r="G114" s="133">
        <f t="shared" ca="1" si="22"/>
        <v>3.5518280858786222E-2</v>
      </c>
      <c r="H114" s="133">
        <f t="shared" ca="1" si="22"/>
        <v>4.9843987471830014</v>
      </c>
      <c r="I114" s="45">
        <f t="shared" ca="1" si="22"/>
        <v>633.72479717636099</v>
      </c>
      <c r="J114" s="812" t="s">
        <v>137</v>
      </c>
      <c r="L114" s="133">
        <f t="shared" ref="L114:L132" ca="1" si="23">OFFSET(INDIRECT("'DevSumOut-"&amp;$B$4&amp;"BSR'!P49"),MATCH($N114,INDIRECT("'DevSumOut-"&amp;$B$4&amp;"BSR'!B50:B70"),0),0)</f>
        <v>7.8929513019524947E-3</v>
      </c>
      <c r="M114" s="133">
        <f t="shared" ref="M114:M132" ca="1" si="24">OFFSET(INDIRECT("'DevSumOut-"&amp;$B$4&amp;"BSR'!R49"),MATCH($N114,INDIRECT("'DevSumOut-"&amp;$B$4&amp;"BSR'!B50:B70"),0),0)</f>
        <v>0.68274028761889094</v>
      </c>
      <c r="N114" s="812">
        <f>A114</f>
        <v>2104008100</v>
      </c>
      <c r="O114" s="357">
        <f ca="1">D114/L114</f>
        <v>1</v>
      </c>
      <c r="P114" s="463">
        <f ca="1">F114/M114</f>
        <v>1</v>
      </c>
      <c r="Q114" s="357">
        <f ca="1">O114</f>
        <v>1</v>
      </c>
      <c r="R114" s="463">
        <f ca="1">P114</f>
        <v>1</v>
      </c>
    </row>
    <row r="115" spans="1:18" x14ac:dyDescent="0.25">
      <c r="A115" s="812">
        <v>2104008210</v>
      </c>
      <c r="B115" s="133">
        <f t="shared" ref="B115:I115" ca="1" si="25">B46-B77</f>
        <v>9.2288983552914705E-2</v>
      </c>
      <c r="C115" s="133">
        <f t="shared" ca="1" si="25"/>
        <v>4.8756444141162484E-3</v>
      </c>
      <c r="D115" s="511">
        <f t="shared" ca="1" si="25"/>
        <v>6.9652063058803562E-4</v>
      </c>
      <c r="E115" s="133">
        <f t="shared" ca="1" si="25"/>
        <v>5.3283828239984704E-2</v>
      </c>
      <c r="F115" s="525">
        <f t="shared" ca="1" si="25"/>
        <v>5.3283828239984704E-2</v>
      </c>
      <c r="G115" s="133">
        <f t="shared" ca="1" si="25"/>
        <v>2.960212679999151E-3</v>
      </c>
      <c r="H115" s="133">
        <f t="shared" ca="1" si="25"/>
        <v>0.40189240384929653</v>
      </c>
      <c r="I115" s="45">
        <f t="shared" ca="1" si="25"/>
        <v>55.913654755674415</v>
      </c>
      <c r="J115" s="812" t="s">
        <v>138</v>
      </c>
      <c r="L115" s="133">
        <f t="shared" ca="1" si="23"/>
        <v>6.9652063058803562E-4</v>
      </c>
      <c r="M115" s="133">
        <f t="shared" ca="1" si="24"/>
        <v>5.3283828239984704E-2</v>
      </c>
      <c r="N115" s="812">
        <f t="shared" ref="N115:N131" si="26">A115</f>
        <v>2104008210</v>
      </c>
      <c r="O115" s="357">
        <f t="shared" ref="O115:O125" ca="1" si="27">D115/L115</f>
        <v>1</v>
      </c>
      <c r="P115" s="463">
        <f t="shared" ref="P115:P125" ca="1" si="28">F115/M115</f>
        <v>1</v>
      </c>
      <c r="Q115" s="357">
        <f t="shared" ref="Q115:Q132" ca="1" si="29">O115</f>
        <v>1</v>
      </c>
      <c r="R115" s="463">
        <f t="shared" ref="R115:R132" ca="1" si="30">P115</f>
        <v>1</v>
      </c>
    </row>
    <row r="116" spans="1:18" x14ac:dyDescent="0.25">
      <c r="A116" s="812">
        <v>2104008220</v>
      </c>
      <c r="B116" s="133">
        <f t="shared" ref="B116:I117" ca="1" si="31">$J77*(B$48-B$83-B$79)</f>
        <v>-3.1622836504033715E-3</v>
      </c>
      <c r="C116" s="133">
        <f t="shared" ca="1" si="31"/>
        <v>-4.8178272755774239E-4</v>
      </c>
      <c r="D116" s="511">
        <f t="shared" ca="1" si="31"/>
        <v>-9.6356545511548446E-5</v>
      </c>
      <c r="E116" s="133">
        <f t="shared" ca="1" si="31"/>
        <v>-2.9812254603654251E-3</v>
      </c>
      <c r="F116" s="525">
        <f t="shared" ca="1" si="31"/>
        <v>-2.9812254603654251E-3</v>
      </c>
      <c r="G116" s="133">
        <f t="shared" ca="1" si="31"/>
        <v>-2.1680222740098402E-4</v>
      </c>
      <c r="H116" s="133">
        <f t="shared" ca="1" si="31"/>
        <v>-3.0857620608423796E-2</v>
      </c>
      <c r="I116" s="45">
        <f t="shared" ca="1" si="31"/>
        <v>-7.7350854843073993</v>
      </c>
      <c r="J116" s="812" t="s">
        <v>139</v>
      </c>
      <c r="L116" s="133">
        <f t="shared" ca="1" si="23"/>
        <v>1.466465893975229E-3</v>
      </c>
      <c r="M116" s="133">
        <f t="shared" ca="1" si="24"/>
        <v>4.3993976819256868E-2</v>
      </c>
      <c r="N116" s="812">
        <f t="shared" si="26"/>
        <v>2104008220</v>
      </c>
      <c r="O116" s="357">
        <f t="shared" ca="1" si="27"/>
        <v>-6.5706639279792256E-2</v>
      </c>
      <c r="P116" s="463">
        <f t="shared" ca="1" si="28"/>
        <v>-6.7764400399931451E-2</v>
      </c>
      <c r="Q116" s="357">
        <f t="shared" ca="1" si="29"/>
        <v>-6.5706639279792256E-2</v>
      </c>
      <c r="R116" s="463">
        <f t="shared" ca="1" si="30"/>
        <v>-6.7764400399931451E-2</v>
      </c>
    </row>
    <row r="117" spans="1:18" x14ac:dyDescent="0.25">
      <c r="A117" s="812">
        <v>2104008230</v>
      </c>
      <c r="B117" s="133">
        <f t="shared" ca="1" si="31"/>
        <v>-2.0625868181170085E-3</v>
      </c>
      <c r="C117" s="133">
        <f t="shared" ca="1" si="31"/>
        <v>-3.1424085025715573E-4</v>
      </c>
      <c r="D117" s="511">
        <f t="shared" ca="1" si="31"/>
        <v>-6.2848170051431112E-5</v>
      </c>
      <c r="E117" s="133">
        <f t="shared" ca="1" si="31"/>
        <v>-1.9444923404009582E-3</v>
      </c>
      <c r="F117" s="525">
        <f t="shared" ca="1" si="31"/>
        <v>-1.9444923404009582E-3</v>
      </c>
      <c r="G117" s="133">
        <f t="shared" ca="1" si="31"/>
        <v>-1.4140838261572004E-4</v>
      </c>
      <c r="H117" s="133">
        <f t="shared" ca="1" si="31"/>
        <v>-2.0126759184702522E-2</v>
      </c>
      <c r="I117" s="45">
        <f t="shared" ca="1" si="31"/>
        <v>-5.0451784598467562</v>
      </c>
      <c r="J117" s="812" t="s">
        <v>140</v>
      </c>
      <c r="L117" s="133">
        <f t="shared" ca="1" si="23"/>
        <v>8.8291983988187436E-4</v>
      </c>
      <c r="M117" s="133">
        <f t="shared" ca="1" si="24"/>
        <v>2.8694894796160917E-2</v>
      </c>
      <c r="N117" s="812">
        <f t="shared" si="26"/>
        <v>2104008230</v>
      </c>
      <c r="O117" s="357">
        <f t="shared" ca="1" si="27"/>
        <v>-7.1182192553108287E-2</v>
      </c>
      <c r="P117" s="463">
        <f t="shared" ca="1" si="28"/>
        <v>-6.7764400399931465E-2</v>
      </c>
      <c r="Q117" s="357">
        <f t="shared" ca="1" si="29"/>
        <v>-7.1182192553108287E-2</v>
      </c>
      <c r="R117" s="463">
        <f t="shared" ca="1" si="30"/>
        <v>-6.7764400399931465E-2</v>
      </c>
    </row>
    <row r="118" spans="1:18" x14ac:dyDescent="0.25">
      <c r="A118" s="812">
        <v>2104008310</v>
      </c>
      <c r="B118" s="133">
        <f t="shared" ref="B118:I118" ca="1" si="32">B47-B78</f>
        <v>1.87293299795552</v>
      </c>
      <c r="C118" s="133">
        <f t="shared" ca="1" si="32"/>
        <v>5.1316336898289579E-2</v>
      </c>
      <c r="D118" s="511">
        <f t="shared" ca="1" si="32"/>
        <v>1.4135343380796375E-2</v>
      </c>
      <c r="E118" s="133">
        <f t="shared" ca="1" si="32"/>
        <v>0.42907938675491686</v>
      </c>
      <c r="F118" s="525">
        <f t="shared" ca="1" si="32"/>
        <v>0.42907938675491686</v>
      </c>
      <c r="G118" s="133">
        <f t="shared" ca="1" si="32"/>
        <v>1.4030337047157235E-2</v>
      </c>
      <c r="H118" s="133">
        <f t="shared" ca="1" si="32"/>
        <v>4.2819715702054344</v>
      </c>
      <c r="I118" s="45">
        <f t="shared" ca="1" si="32"/>
        <v>1134.7240482733416</v>
      </c>
      <c r="J118" s="812" t="s">
        <v>141</v>
      </c>
      <c r="L118" s="133">
        <f t="shared" ca="1" si="23"/>
        <v>1.4135343380796375E-2</v>
      </c>
      <c r="M118" s="133">
        <f t="shared" ca="1" si="24"/>
        <v>0.42907938675491686</v>
      </c>
      <c r="N118" s="812">
        <f t="shared" si="26"/>
        <v>2104008310</v>
      </c>
      <c r="O118" s="357">
        <f t="shared" ca="1" si="27"/>
        <v>1</v>
      </c>
      <c r="P118" s="463">
        <f t="shared" ca="1" si="28"/>
        <v>1</v>
      </c>
      <c r="Q118" s="357">
        <f t="shared" ca="1" si="29"/>
        <v>1</v>
      </c>
      <c r="R118" s="463">
        <f t="shared" ca="1" si="30"/>
        <v>1</v>
      </c>
    </row>
    <row r="119" spans="1:18" x14ac:dyDescent="0.25">
      <c r="A119" s="812">
        <v>2104008320</v>
      </c>
      <c r="B119" s="133">
        <f t="shared" ref="B119:I120" ca="1" si="33">$J80*(B$49-B$84-B$80)</f>
        <v>-8.3432864255612638E-2</v>
      </c>
      <c r="C119" s="133">
        <f t="shared" ca="1" si="33"/>
        <v>-1.02251648422372E-2</v>
      </c>
      <c r="D119" s="511">
        <f t="shared" ca="1" si="33"/>
        <v>-2.5422458800554845E-3</v>
      </c>
      <c r="E119" s="133">
        <f t="shared" ca="1" si="33"/>
        <v>-5.2443467769946253E-2</v>
      </c>
      <c r="F119" s="525">
        <f t="shared" ca="1" si="33"/>
        <v>-5.2443467769946253E-2</v>
      </c>
      <c r="G119" s="133">
        <f t="shared" ca="1" si="33"/>
        <v>-1.5872622509494952E-3</v>
      </c>
      <c r="H119" s="133">
        <f t="shared" ca="1" si="33"/>
        <v>-0.78581422977557469</v>
      </c>
      <c r="I119" s="45">
        <f t="shared" ca="1" si="33"/>
        <v>-204.08047112897631</v>
      </c>
      <c r="J119" s="812" t="s">
        <v>142</v>
      </c>
      <c r="L119" s="133">
        <f t="shared" ca="1" si="23"/>
        <v>2.9760782462489317E-2</v>
      </c>
      <c r="M119" s="133">
        <f t="shared" ca="1" si="24"/>
        <v>0.58964482219134895</v>
      </c>
      <c r="N119" s="812">
        <f t="shared" si="26"/>
        <v>2104008320</v>
      </c>
      <c r="O119" s="357">
        <f t="shared" ca="1" si="27"/>
        <v>-8.5422682796050392E-2</v>
      </c>
      <c r="P119" s="463">
        <f t="shared" ca="1" si="28"/>
        <v>-8.8940775524910032E-2</v>
      </c>
      <c r="Q119" s="357">
        <f t="shared" ca="1" si="29"/>
        <v>-8.5422682796050392E-2</v>
      </c>
      <c r="R119" s="463">
        <f t="shared" ca="1" si="30"/>
        <v>-8.8940775524910032E-2</v>
      </c>
    </row>
    <row r="120" spans="1:18" x14ac:dyDescent="0.25">
      <c r="A120" s="812">
        <v>2104008330</v>
      </c>
      <c r="B120" s="133">
        <f t="shared" ca="1" si="33"/>
        <v>-5.5737645735032121E-2</v>
      </c>
      <c r="C120" s="133">
        <f t="shared" ca="1" si="33"/>
        <v>-6.8309606849028068E-3</v>
      </c>
      <c r="D120" s="511">
        <f t="shared" ca="1" si="33"/>
        <v>-1.6983571341834317E-3</v>
      </c>
      <c r="E120" s="133">
        <f t="shared" ca="1" si="33"/>
        <v>-3.5035060269804894E-2</v>
      </c>
      <c r="F120" s="525">
        <f t="shared" ca="1" si="33"/>
        <v>-3.5035060269804894E-2</v>
      </c>
      <c r="G120" s="133">
        <f t="shared" ca="1" si="33"/>
        <v>-1.0603766491938591E-3</v>
      </c>
      <c r="H120" s="133">
        <f t="shared" ca="1" si="33"/>
        <v>-0.52496621737197124</v>
      </c>
      <c r="I120" s="45">
        <f t="shared" ca="1" si="33"/>
        <v>-136.33674335302621</v>
      </c>
      <c r="J120" s="812" t="s">
        <v>143</v>
      </c>
      <c r="L120" s="133">
        <f t="shared" ca="1" si="23"/>
        <v>1.7918170067570769E-2</v>
      </c>
      <c r="M120" s="133">
        <f t="shared" ca="1" si="24"/>
        <v>0.39391449043518229</v>
      </c>
      <c r="N120" s="812">
        <f t="shared" si="26"/>
        <v>2104008330</v>
      </c>
      <c r="O120" s="357">
        <f t="shared" ca="1" si="27"/>
        <v>-9.4784072691508056E-2</v>
      </c>
      <c r="P120" s="463">
        <f t="shared" ca="1" si="28"/>
        <v>-8.8940775524910101E-2</v>
      </c>
      <c r="Q120" s="357">
        <f t="shared" ca="1" si="29"/>
        <v>-9.4784072691508056E-2</v>
      </c>
      <c r="R120" s="463">
        <f t="shared" ca="1" si="30"/>
        <v>-8.8940775524910101E-2</v>
      </c>
    </row>
    <row r="121" spans="1:18" x14ac:dyDescent="0.25">
      <c r="A121" s="812">
        <v>2104008410</v>
      </c>
      <c r="B121" s="521"/>
      <c r="C121" s="521"/>
      <c r="D121" s="511"/>
      <c r="E121" s="521"/>
      <c r="F121" s="525"/>
      <c r="G121" s="521"/>
      <c r="H121" s="521"/>
      <c r="I121" s="508"/>
      <c r="J121" s="812" t="s">
        <v>144</v>
      </c>
      <c r="L121" s="133">
        <f t="shared" ca="1" si="23"/>
        <v>1.5713437961392396E-3</v>
      </c>
      <c r="M121" s="133">
        <f t="shared" ca="1" si="24"/>
        <v>1.4534930114287962E-2</v>
      </c>
      <c r="N121" s="812">
        <f t="shared" si="26"/>
        <v>2104008410</v>
      </c>
      <c r="O121" s="357">
        <f t="shared" ca="1" si="27"/>
        <v>0</v>
      </c>
      <c r="P121" s="463">
        <f t="shared" ca="1" si="28"/>
        <v>0</v>
      </c>
      <c r="Q121" s="357">
        <f t="shared" ca="1" si="29"/>
        <v>0</v>
      </c>
      <c r="R121" s="463">
        <f t="shared" ca="1" si="30"/>
        <v>0</v>
      </c>
    </row>
    <row r="122" spans="1:18" x14ac:dyDescent="0.25">
      <c r="A122" s="812">
        <v>2104008420</v>
      </c>
      <c r="B122" s="521"/>
      <c r="C122" s="521"/>
      <c r="D122" s="511"/>
      <c r="E122" s="521"/>
      <c r="F122" s="525"/>
      <c r="G122" s="521"/>
      <c r="H122" s="521"/>
      <c r="I122" s="508"/>
      <c r="J122" s="812" t="s">
        <v>145</v>
      </c>
      <c r="L122" s="133">
        <f t="shared" ca="1" si="23"/>
        <v>5.3001914595375227E-3</v>
      </c>
      <c r="M122" s="133">
        <f t="shared" ca="1" si="24"/>
        <v>4.9026771000722072E-2</v>
      </c>
      <c r="N122" s="812">
        <f t="shared" si="26"/>
        <v>2104008420</v>
      </c>
      <c r="O122" s="357">
        <f t="shared" ca="1" si="27"/>
        <v>0</v>
      </c>
      <c r="P122" s="463">
        <f t="shared" ca="1" si="28"/>
        <v>0</v>
      </c>
      <c r="Q122" s="357">
        <f t="shared" ca="1" si="29"/>
        <v>0</v>
      </c>
      <c r="R122" s="463">
        <f t="shared" ca="1" si="30"/>
        <v>0</v>
      </c>
    </row>
    <row r="123" spans="1:18" x14ac:dyDescent="0.25">
      <c r="A123" s="812">
        <v>2104008610</v>
      </c>
      <c r="B123" s="133">
        <f t="shared" ref="B123:I123" ca="1" si="34">(B50+B51)-(B85+B87)</f>
        <v>1.1204185130963187</v>
      </c>
      <c r="C123" s="133">
        <f t="shared" ca="1" si="34"/>
        <v>3.9800363015667702E-2</v>
      </c>
      <c r="D123" s="511">
        <f t="shared" ca="1" si="34"/>
        <v>9.8715287497472982E-3</v>
      </c>
      <c r="E123" s="133">
        <f t="shared" ca="1" si="34"/>
        <v>0.24358372503811662</v>
      </c>
      <c r="F123" s="525">
        <f t="shared" ca="1" si="34"/>
        <v>0.24358372503811662</v>
      </c>
      <c r="G123" s="133">
        <f t="shared" ca="1" si="34"/>
        <v>6.0156743190914637E-3</v>
      </c>
      <c r="H123" s="133">
        <f t="shared" ca="1" si="34"/>
        <v>1.4948126890444904</v>
      </c>
      <c r="I123" s="45">
        <f t="shared" ca="1" si="34"/>
        <v>792.17148434975456</v>
      </c>
      <c r="J123" s="812" t="s">
        <v>146</v>
      </c>
      <c r="L123" s="133">
        <f t="shared" ca="1" si="23"/>
        <v>9.8715287497472982E-3</v>
      </c>
      <c r="M123" s="133">
        <f t="shared" ca="1" si="24"/>
        <v>0.24358372503811659</v>
      </c>
      <c r="N123" s="812">
        <f t="shared" si="26"/>
        <v>2104008610</v>
      </c>
      <c r="O123" s="357">
        <f t="shared" ca="1" si="27"/>
        <v>1</v>
      </c>
      <c r="P123" s="463">
        <f t="shared" ca="1" si="28"/>
        <v>1.0000000000000002</v>
      </c>
      <c r="Q123" s="357">
        <f t="shared" ca="1" si="29"/>
        <v>1</v>
      </c>
      <c r="R123" s="463">
        <f t="shared" ca="1" si="30"/>
        <v>1.0000000000000002</v>
      </c>
    </row>
    <row r="124" spans="1:18" x14ac:dyDescent="0.25">
      <c r="A124" s="812">
        <v>2104004000</v>
      </c>
      <c r="B124" s="133">
        <f t="shared" ref="B124:I124" ca="1" si="35">B$53-SUM(B$76,B$81:B$82,B$86,B$88,B$90:B$91)</f>
        <v>-3.0234021076634976E-3</v>
      </c>
      <c r="C124" s="133">
        <f t="shared" ca="1" si="35"/>
        <v>-4.7563287986314595E-2</v>
      </c>
      <c r="D124" s="511">
        <f t="shared" ca="1" si="35"/>
        <v>-0.12255836992477942</v>
      </c>
      <c r="E124" s="133">
        <f t="shared" ca="1" si="35"/>
        <v>-1.9345602406567117E-3</v>
      </c>
      <c r="F124" s="525">
        <f t="shared" ca="1" si="35"/>
        <v>-1.9345602406567117E-3</v>
      </c>
      <c r="G124" s="133">
        <f t="shared" ca="1" si="35"/>
        <v>-1.0387457416383356E-4</v>
      </c>
      <c r="H124" s="133">
        <f t="shared" ca="1" si="35"/>
        <v>-1.8990427740110602E-3</v>
      </c>
      <c r="I124" s="45">
        <f t="shared" ca="1" si="35"/>
        <v>-1136.6160717840103</v>
      </c>
      <c r="J124" s="812" t="s">
        <v>312</v>
      </c>
      <c r="L124" s="133">
        <f t="shared" ca="1" si="23"/>
        <v>3.3486981225244321</v>
      </c>
      <c r="M124" s="133">
        <f t="shared" ca="1" si="24"/>
        <v>5.2902056219767318E-2</v>
      </c>
      <c r="N124" s="812">
        <f t="shared" si="26"/>
        <v>2104004000</v>
      </c>
      <c r="O124" s="357">
        <f t="shared" ca="1" si="27"/>
        <v>-3.6598811072402135E-2</v>
      </c>
      <c r="P124" s="463">
        <f t="shared" ca="1" si="28"/>
        <v>-3.6568715450683111E-2</v>
      </c>
      <c r="Q124" s="357">
        <f t="shared" ca="1" si="29"/>
        <v>-3.6598811072402135E-2</v>
      </c>
      <c r="R124" s="463">
        <f t="shared" ca="1" si="30"/>
        <v>-3.6568715450683111E-2</v>
      </c>
    </row>
    <row r="125" spans="1:18" x14ac:dyDescent="0.25">
      <c r="A125" s="812">
        <v>2103004001</v>
      </c>
      <c r="B125" s="521"/>
      <c r="C125" s="521"/>
      <c r="D125" s="511"/>
      <c r="E125" s="521"/>
      <c r="F125" s="525"/>
      <c r="G125" s="521"/>
      <c r="H125" s="521"/>
      <c r="I125" s="508"/>
      <c r="J125" s="812" t="s">
        <v>148</v>
      </c>
      <c r="L125" s="133">
        <f t="shared" ca="1" si="23"/>
        <v>0.48922407287064373</v>
      </c>
      <c r="M125" s="133">
        <f t="shared" ca="1" si="24"/>
        <v>1.7556769738486938E-2</v>
      </c>
      <c r="N125" s="812">
        <f t="shared" si="26"/>
        <v>2103004001</v>
      </c>
      <c r="O125" s="357">
        <f t="shared" ca="1" si="27"/>
        <v>0</v>
      </c>
      <c r="P125" s="463">
        <f t="shared" ca="1" si="28"/>
        <v>0</v>
      </c>
      <c r="Q125" s="357">
        <f t="shared" ca="1" si="29"/>
        <v>0</v>
      </c>
      <c r="R125" s="463">
        <f t="shared" ca="1" si="30"/>
        <v>0</v>
      </c>
    </row>
    <row r="126" spans="1:18" x14ac:dyDescent="0.25">
      <c r="A126" s="812">
        <v>2104006010</v>
      </c>
      <c r="B126" s="521"/>
      <c r="C126" s="521"/>
      <c r="D126" s="511"/>
      <c r="E126" s="521"/>
      <c r="F126" s="525"/>
      <c r="G126" s="521"/>
      <c r="H126" s="521"/>
      <c r="I126" s="508"/>
      <c r="J126" s="812" t="s">
        <v>149</v>
      </c>
      <c r="L126" s="133">
        <f t="shared" ca="1" si="23"/>
        <v>7.0898784775737624E-5</v>
      </c>
      <c r="M126" s="133">
        <f t="shared" ca="1" si="24"/>
        <v>5.8529310125197163E-6</v>
      </c>
      <c r="N126" s="812">
        <f t="shared" si="26"/>
        <v>2104006010</v>
      </c>
      <c r="O126" s="357">
        <f t="shared" ref="O126:O132" ca="1" si="36">D126/L126</f>
        <v>0</v>
      </c>
      <c r="P126" s="463">
        <f t="shared" ref="P126:P132" ca="1" si="37">F126/M126</f>
        <v>0</v>
      </c>
      <c r="Q126" s="357">
        <f t="shared" ca="1" si="29"/>
        <v>0</v>
      </c>
      <c r="R126" s="463">
        <f t="shared" ca="1" si="30"/>
        <v>0</v>
      </c>
    </row>
    <row r="127" spans="1:18" x14ac:dyDescent="0.25">
      <c r="A127" s="812">
        <v>2103006000</v>
      </c>
      <c r="B127" s="521"/>
      <c r="C127" s="521"/>
      <c r="D127" s="511"/>
      <c r="E127" s="521"/>
      <c r="F127" s="525"/>
      <c r="G127" s="521"/>
      <c r="H127" s="521"/>
      <c r="I127" s="508"/>
      <c r="J127" s="812" t="s">
        <v>150</v>
      </c>
      <c r="L127" s="133">
        <f t="shared" ca="1" si="23"/>
        <v>7.9575146604215412E-4</v>
      </c>
      <c r="M127" s="133">
        <f t="shared" ca="1" si="24"/>
        <v>1.0079518569867288E-2</v>
      </c>
      <c r="N127" s="812">
        <f t="shared" si="26"/>
        <v>2103006000</v>
      </c>
      <c r="O127" s="357">
        <f t="shared" ca="1" si="36"/>
        <v>0</v>
      </c>
      <c r="P127" s="463">
        <f t="shared" ca="1" si="37"/>
        <v>0</v>
      </c>
      <c r="Q127" s="357">
        <f t="shared" ca="1" si="29"/>
        <v>0</v>
      </c>
      <c r="R127" s="463">
        <f t="shared" ca="1" si="30"/>
        <v>0</v>
      </c>
    </row>
    <row r="128" spans="1:18" x14ac:dyDescent="0.25">
      <c r="A128" s="812">
        <v>2104002000</v>
      </c>
      <c r="B128" s="133">
        <f t="shared" ref="B128:I128" ca="1" si="38">B52-B89</f>
        <v>0.11826398048530015</v>
      </c>
      <c r="C128" s="133">
        <f t="shared" ca="1" si="38"/>
        <v>5.5820598789061676E-2</v>
      </c>
      <c r="D128" s="511">
        <f t="shared" ca="1" si="38"/>
        <v>0.10998550185132909</v>
      </c>
      <c r="E128" s="133">
        <f t="shared" ca="1" si="38"/>
        <v>9.4492920407754755E-2</v>
      </c>
      <c r="F128" s="525">
        <f t="shared" ca="1" si="38"/>
        <v>9.4492920407754755E-2</v>
      </c>
      <c r="G128" s="133">
        <f t="shared" ca="1" si="38"/>
        <v>1.4971628609536571E-2</v>
      </c>
      <c r="H128" s="133">
        <f t="shared" ca="1" si="38"/>
        <v>1.5442319251868066</v>
      </c>
      <c r="I128" s="45">
        <f t="shared" ca="1" si="38"/>
        <v>359.52250067531236</v>
      </c>
      <c r="J128" s="812" t="s">
        <v>151</v>
      </c>
      <c r="L128" s="133">
        <f t="shared" ca="1" si="23"/>
        <v>0.10998550185132909</v>
      </c>
      <c r="M128" s="133">
        <f t="shared" ca="1" si="24"/>
        <v>9.4492920407754755E-2</v>
      </c>
      <c r="N128" s="812">
        <f t="shared" si="26"/>
        <v>2104002000</v>
      </c>
      <c r="O128" s="357">
        <f t="shared" ca="1" si="36"/>
        <v>1</v>
      </c>
      <c r="P128" s="463">
        <f t="shared" ca="1" si="37"/>
        <v>1</v>
      </c>
      <c r="Q128" s="357">
        <f t="shared" ca="1" si="29"/>
        <v>1</v>
      </c>
      <c r="R128" s="463">
        <f t="shared" ca="1" si="30"/>
        <v>1</v>
      </c>
    </row>
    <row r="129" spans="1:18" x14ac:dyDescent="0.25">
      <c r="A129" s="812">
        <v>2103002000</v>
      </c>
      <c r="B129" s="521"/>
      <c r="C129" s="521"/>
      <c r="D129" s="511"/>
      <c r="E129" s="521"/>
      <c r="F129" s="525"/>
      <c r="G129" s="521"/>
      <c r="H129" s="521"/>
      <c r="I129" s="508"/>
      <c r="J129" s="812" t="s">
        <v>152</v>
      </c>
      <c r="L129" s="133">
        <f t="shared" ca="1" si="23"/>
        <v>3.0617780757568117E-4</v>
      </c>
      <c r="M129" s="133">
        <f t="shared" ca="1" si="24"/>
        <v>2.6304953575588091E-4</v>
      </c>
      <c r="N129" s="812">
        <f t="shared" si="26"/>
        <v>2103002000</v>
      </c>
      <c r="O129" s="357">
        <f t="shared" ca="1" si="36"/>
        <v>0</v>
      </c>
      <c r="P129" s="463">
        <f t="shared" ca="1" si="37"/>
        <v>0</v>
      </c>
      <c r="Q129" s="357">
        <f t="shared" ca="1" si="29"/>
        <v>0</v>
      </c>
      <c r="R129" s="463">
        <f t="shared" ca="1" si="30"/>
        <v>0</v>
      </c>
    </row>
    <row r="130" spans="1:18" x14ac:dyDescent="0.25">
      <c r="A130" s="812">
        <v>2103008000</v>
      </c>
      <c r="B130" s="521"/>
      <c r="C130" s="521"/>
      <c r="D130" s="511"/>
      <c r="E130" s="521"/>
      <c r="F130" s="525"/>
      <c r="G130" s="521"/>
      <c r="H130" s="521"/>
      <c r="I130" s="508"/>
      <c r="J130" s="812" t="s">
        <v>153</v>
      </c>
      <c r="L130" s="133">
        <f t="shared" ca="1" si="23"/>
        <v>7.5369704121824448E-6</v>
      </c>
      <c r="M130" s="133">
        <f t="shared" ca="1" si="24"/>
        <v>2.5766689106639573E-4</v>
      </c>
      <c r="N130" s="812">
        <f t="shared" si="26"/>
        <v>2103008000</v>
      </c>
      <c r="O130" s="357">
        <f t="shared" ca="1" si="36"/>
        <v>0</v>
      </c>
      <c r="P130" s="463">
        <f t="shared" ca="1" si="37"/>
        <v>0</v>
      </c>
      <c r="Q130" s="357">
        <f t="shared" ca="1" si="29"/>
        <v>0</v>
      </c>
      <c r="R130" s="463">
        <f t="shared" ca="1" si="30"/>
        <v>0</v>
      </c>
    </row>
    <row r="131" spans="1:18" x14ac:dyDescent="0.25">
      <c r="A131" s="813">
        <v>2102012000</v>
      </c>
      <c r="B131" s="527"/>
      <c r="C131" s="527"/>
      <c r="D131" s="524"/>
      <c r="E131" s="527"/>
      <c r="F131" s="526"/>
      <c r="G131" s="527"/>
      <c r="H131" s="527"/>
      <c r="I131" s="528"/>
      <c r="J131" s="813" t="s">
        <v>154</v>
      </c>
      <c r="L131" s="135">
        <f t="shared" ca="1" si="23"/>
        <v>1.6802202817214625E-2</v>
      </c>
      <c r="M131" s="135">
        <f t="shared" ca="1" si="24"/>
        <v>2.3655128992506407E-3</v>
      </c>
      <c r="N131" s="813">
        <f t="shared" si="26"/>
        <v>2102012000</v>
      </c>
      <c r="O131" s="361">
        <f t="shared" ca="1" si="36"/>
        <v>0</v>
      </c>
      <c r="P131" s="519">
        <f t="shared" ca="1" si="37"/>
        <v>0</v>
      </c>
      <c r="Q131" s="361">
        <f t="shared" ca="1" si="29"/>
        <v>0</v>
      </c>
      <c r="R131" s="519">
        <f t="shared" ca="1" si="30"/>
        <v>0</v>
      </c>
    </row>
    <row r="132" spans="1:18" x14ac:dyDescent="0.25">
      <c r="A132" s="810" t="s">
        <v>249</v>
      </c>
      <c r="B132" s="137">
        <f ca="1">SUM(B114:B131)</f>
        <v>7.5752003128910248</v>
      </c>
      <c r="C132" s="137">
        <f t="shared" ref="C132:I132" ca="1" si="39">SUM(C114:C131)</f>
        <v>0.13770168948855688</v>
      </c>
      <c r="D132" s="511">
        <f t="shared" ca="1" si="39"/>
        <v>1.5623668259831983E-2</v>
      </c>
      <c r="E132" s="137">
        <f t="shared" ca="1" si="39"/>
        <v>1.4088413419784895</v>
      </c>
      <c r="F132" s="525">
        <f t="shared" ca="1" si="39"/>
        <v>1.4088413419784895</v>
      </c>
      <c r="G132" s="137">
        <f t="shared" ca="1" si="39"/>
        <v>7.0386409430246752E-2</v>
      </c>
      <c r="H132" s="137">
        <f t="shared" ca="1" si="39"/>
        <v>11.343643465754345</v>
      </c>
      <c r="I132" s="87">
        <f t="shared" ca="1" si="39"/>
        <v>1486.2429350202772</v>
      </c>
      <c r="L132" s="137" t="e">
        <f t="shared" ca="1" si="23"/>
        <v>#N/A</v>
      </c>
      <c r="M132" s="137" t="e">
        <f t="shared" ca="1" si="24"/>
        <v>#N/A</v>
      </c>
      <c r="N132" s="810" t="s">
        <v>249</v>
      </c>
      <c r="O132" s="357" t="e">
        <f t="shared" ca="1" si="36"/>
        <v>#N/A</v>
      </c>
      <c r="P132" s="463" t="e">
        <f t="shared" ca="1" si="37"/>
        <v>#N/A</v>
      </c>
      <c r="Q132" s="357" t="e">
        <f t="shared" ca="1" si="29"/>
        <v>#N/A</v>
      </c>
      <c r="R132" s="463" t="e">
        <f t="shared" ca="1" si="30"/>
        <v>#N/A</v>
      </c>
    </row>
  </sheetData>
  <mergeCells count="11">
    <mergeCell ref="A1:L1"/>
    <mergeCell ref="A29:C29"/>
    <mergeCell ref="B31:H31"/>
    <mergeCell ref="B43:H43"/>
    <mergeCell ref="B59:D59"/>
    <mergeCell ref="O111:R111"/>
    <mergeCell ref="B112:H112"/>
    <mergeCell ref="L112:M112"/>
    <mergeCell ref="B99:H99"/>
    <mergeCell ref="A56:C56"/>
    <mergeCell ref="B73:H73"/>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CC"/>
  </sheetPr>
  <dimension ref="A1:AN171"/>
  <sheetViews>
    <sheetView zoomScaleNormal="100" workbookViewId="0">
      <selection sqref="A1:K1"/>
    </sheetView>
  </sheetViews>
  <sheetFormatPr defaultRowHeight="15" x14ac:dyDescent="0.25"/>
  <cols>
    <col min="1" max="1" width="60.140625" customWidth="1"/>
    <col min="6" max="6" width="8.85546875" customWidth="1"/>
    <col min="9" max="9" width="19.7109375" customWidth="1"/>
    <col min="10" max="11" width="10.7109375" customWidth="1"/>
    <col min="12" max="12" width="11.5703125" customWidth="1"/>
    <col min="14" max="14" width="12.42578125" customWidth="1"/>
    <col min="24" max="24" width="11.5703125" customWidth="1"/>
  </cols>
  <sheetData>
    <row r="1" spans="1:11" ht="18.75" x14ac:dyDescent="0.3">
      <c r="A1" s="828" t="s">
        <v>410</v>
      </c>
      <c r="B1" s="828"/>
      <c r="C1" s="828"/>
      <c r="D1" s="828"/>
      <c r="E1" s="828"/>
      <c r="F1" s="828"/>
      <c r="G1" s="828"/>
      <c r="H1" s="828"/>
      <c r="I1" s="828"/>
      <c r="J1" s="828"/>
      <c r="K1" s="828"/>
    </row>
    <row r="3" spans="1:11" x14ac:dyDescent="0.25">
      <c r="A3" s="244" t="s">
        <v>314</v>
      </c>
      <c r="B3" s="84" t="s">
        <v>411</v>
      </c>
    </row>
    <row r="4" spans="1:11" x14ac:dyDescent="0.25">
      <c r="A4" s="244" t="s">
        <v>316</v>
      </c>
      <c r="B4" s="703">
        <f>Summary!$C$11</f>
        <v>2020</v>
      </c>
      <c r="D4" s="244" t="s">
        <v>412</v>
      </c>
      <c r="E4" s="520">
        <f>Year</f>
        <v>2029</v>
      </c>
    </row>
    <row r="5" spans="1:11" x14ac:dyDescent="0.25">
      <c r="A5" s="244" t="s">
        <v>317</v>
      </c>
      <c r="B5" s="4">
        <v>1</v>
      </c>
    </row>
    <row r="6" spans="1:11" x14ac:dyDescent="0.25">
      <c r="A6" s="244" t="s">
        <v>413</v>
      </c>
      <c r="B6" s="517">
        <f>1/40</f>
        <v>2.5000000000000001E-2</v>
      </c>
      <c r="C6" t="s">
        <v>414</v>
      </c>
    </row>
    <row r="7" spans="1:11" x14ac:dyDescent="0.25">
      <c r="A7" s="244" t="s">
        <v>415</v>
      </c>
      <c r="B7" s="517">
        <f>1/20</f>
        <v>0.05</v>
      </c>
      <c r="C7" t="s">
        <v>414</v>
      </c>
    </row>
    <row r="8" spans="1:11" x14ac:dyDescent="0.25">
      <c r="A8" s="244" t="s">
        <v>416</v>
      </c>
      <c r="B8" s="517">
        <f>1/20</f>
        <v>0.05</v>
      </c>
      <c r="C8" t="s">
        <v>414</v>
      </c>
    </row>
    <row r="9" spans="1:11" x14ac:dyDescent="0.25">
      <c r="A9" s="244" t="s">
        <v>417</v>
      </c>
      <c r="B9" s="517">
        <f>1/30</f>
        <v>3.3333333333333333E-2</v>
      </c>
      <c r="C9" t="s">
        <v>414</v>
      </c>
    </row>
    <row r="11" spans="1:11" x14ac:dyDescent="0.25">
      <c r="A11" s="354" t="s">
        <v>322</v>
      </c>
    </row>
    <row r="12" spans="1:11" x14ac:dyDescent="0.25">
      <c r="A12" s="246" t="s">
        <v>418</v>
      </c>
    </row>
    <row r="13" spans="1:11" x14ac:dyDescent="0.25">
      <c r="A13" s="246" t="s">
        <v>419</v>
      </c>
    </row>
    <row r="14" spans="1:11" x14ac:dyDescent="0.25">
      <c r="A14" s="246" t="s">
        <v>420</v>
      </c>
    </row>
    <row r="15" spans="1:11" x14ac:dyDescent="0.25">
      <c r="A15" s="666" t="s">
        <v>421</v>
      </c>
    </row>
    <row r="16" spans="1:11" x14ac:dyDescent="0.25">
      <c r="A16" s="246" t="s">
        <v>360</v>
      </c>
    </row>
    <row r="17" spans="1:11" x14ac:dyDescent="0.25">
      <c r="A17" s="246" t="s">
        <v>422</v>
      </c>
    </row>
    <row r="18" spans="1:11" x14ac:dyDescent="0.25">
      <c r="A18" s="246" t="s">
        <v>423</v>
      </c>
    </row>
    <row r="19" spans="1:11" x14ac:dyDescent="0.25">
      <c r="A19" s="246" t="s">
        <v>424</v>
      </c>
    </row>
    <row r="22" spans="1:11" x14ac:dyDescent="0.25">
      <c r="A22" t="s">
        <v>425</v>
      </c>
      <c r="G22" s="250"/>
    </row>
    <row r="23" spans="1:11" x14ac:dyDescent="0.25">
      <c r="E23" s="365" t="s">
        <v>426</v>
      </c>
      <c r="F23" s="365" t="s">
        <v>427</v>
      </c>
      <c r="G23" s="365" t="s">
        <v>428</v>
      </c>
      <c r="H23" s="365" t="s">
        <v>429</v>
      </c>
    </row>
    <row r="24" spans="1:11" x14ac:dyDescent="0.25">
      <c r="A24" t="s">
        <v>430</v>
      </c>
      <c r="D24">
        <v>984</v>
      </c>
      <c r="E24" s="671">
        <f ca="1">OFFSET(HHSurveyG2!$N$296,0,MATCH($E$4,HHSurveyG2!$O$278:$AP$278,0))</f>
        <v>0.15161116729596735</v>
      </c>
      <c r="F24" s="97">
        <f ca="1">1-E24</f>
        <v>0.84838883270403265</v>
      </c>
      <c r="G24" s="671">
        <f ca="1">OFFSET(HHSurveyG2!$N$298,0,MATCH($E$4,HHSurveyG2!$O$278:$AP$278,0))</f>
        <v>0.88769240947012995</v>
      </c>
      <c r="H24" s="97">
        <f ca="1">1-G24</f>
        <v>0.11230759052987005</v>
      </c>
      <c r="K24" s="90" t="s">
        <v>431</v>
      </c>
    </row>
    <row r="25" spans="1:11" x14ac:dyDescent="0.25">
      <c r="A25" t="s">
        <v>432</v>
      </c>
      <c r="D25">
        <f>ROUND(D$24*J25,0)</f>
        <v>21</v>
      </c>
      <c r="E25" s="670">
        <f>D25</f>
        <v>21</v>
      </c>
      <c r="F25">
        <f>D25-E25</f>
        <v>0</v>
      </c>
      <c r="G25" s="11"/>
      <c r="H25" s="11"/>
      <c r="J25" s="251">
        <f>TabsAll!$N$21*TabsAll!$N$53</f>
        <v>2.1180764282238692E-2</v>
      </c>
      <c r="K25" s="90" t="s">
        <v>433</v>
      </c>
    </row>
    <row r="26" spans="1:11" x14ac:dyDescent="0.25">
      <c r="A26" t="s">
        <v>434</v>
      </c>
      <c r="D26">
        <f ca="1">ROUND(D$24*J26*$G$24,0)</f>
        <v>18</v>
      </c>
      <c r="E26" s="670">
        <f ca="1">ROUND(E$24*D26,0)</f>
        <v>3</v>
      </c>
      <c r="F26">
        <f ca="1">D26-E26</f>
        <v>15</v>
      </c>
      <c r="I26" s="252"/>
      <c r="J26" s="251">
        <f>TabsAll!$N$21*TabsAll!$N$54</f>
        <v>2.0123337534874289E-2</v>
      </c>
      <c r="K26" s="90" t="s">
        <v>435</v>
      </c>
    </row>
    <row r="27" spans="1:11" x14ac:dyDescent="0.25">
      <c r="A27" t="s">
        <v>436</v>
      </c>
      <c r="D27">
        <f ca="1">ROUND(D$24*J27*$G$24,0)</f>
        <v>290</v>
      </c>
      <c r="E27" s="670">
        <f ca="1">ROUND(E$24*D27,0)</f>
        <v>44</v>
      </c>
      <c r="F27">
        <f ca="1">D27-E27</f>
        <v>246</v>
      </c>
      <c r="J27" s="251">
        <f>TabsAll!$N$21*TabsAll!$N$55</f>
        <v>0.33220321038023365</v>
      </c>
      <c r="K27" s="90" t="s">
        <v>437</v>
      </c>
    </row>
    <row r="28" spans="1:11" x14ac:dyDescent="0.25">
      <c r="A28" t="s">
        <v>438</v>
      </c>
      <c r="D28">
        <f ca="1">ROUND(D$24*J26*$H$24,0)</f>
        <v>2</v>
      </c>
      <c r="E28" s="670">
        <f ca="1">D28</f>
        <v>2</v>
      </c>
      <c r="J28" s="251"/>
      <c r="K28" s="90"/>
    </row>
    <row r="29" spans="1:11" x14ac:dyDescent="0.25">
      <c r="A29" t="s">
        <v>439</v>
      </c>
      <c r="D29">
        <f ca="1">ROUND(D$24*J27*$H$24,0)</f>
        <v>37</v>
      </c>
      <c r="E29" s="670"/>
      <c r="F29">
        <f ca="1">D29</f>
        <v>37</v>
      </c>
      <c r="J29" s="251"/>
      <c r="K29" s="90"/>
    </row>
    <row r="30" spans="1:11" x14ac:dyDescent="0.25">
      <c r="A30" t="s">
        <v>440</v>
      </c>
      <c r="D30">
        <f>ROUND(D$24*J30,0)</f>
        <v>12</v>
      </c>
      <c r="E30" s="670">
        <f>ROUND($D30*0.8,0)</f>
        <v>10</v>
      </c>
      <c r="F30">
        <f>D30-E30</f>
        <v>2</v>
      </c>
      <c r="J30" s="251">
        <f>TabsAll!$N$21*TabsAll!$N$56</f>
        <v>1.1914924747069535E-2</v>
      </c>
      <c r="K30" s="90" t="s">
        <v>441</v>
      </c>
    </row>
    <row r="31" spans="1:11" x14ac:dyDescent="0.25">
      <c r="C31" s="1" t="s">
        <v>442</v>
      </c>
      <c r="D31">
        <f ca="1">SUM(D25:D30)</f>
        <v>380</v>
      </c>
      <c r="E31" s="670"/>
      <c r="J31" s="251"/>
      <c r="K31" s="90"/>
    </row>
    <row r="33" spans="1:9" x14ac:dyDescent="0.25">
      <c r="A33" s="850" t="s">
        <v>443</v>
      </c>
      <c r="B33" s="850"/>
      <c r="F33" s="848" t="s">
        <v>380</v>
      </c>
      <c r="G33" s="848"/>
      <c r="H33" s="848"/>
    </row>
    <row r="34" spans="1:9" x14ac:dyDescent="0.25">
      <c r="A34" s="1" t="s">
        <v>444</v>
      </c>
      <c r="B34" s="264">
        <f>Lookup!D49</f>
        <v>0.64615384615384608</v>
      </c>
      <c r="G34" s="1" t="s">
        <v>445</v>
      </c>
      <c r="H34" s="467">
        <f>'EFs-BTU'!$D$40/'EFs-BTU'!$D$37</f>
        <v>9.9999999999999982</v>
      </c>
    </row>
    <row r="35" spans="1:9" x14ac:dyDescent="0.25">
      <c r="A35" s="1" t="s">
        <v>446</v>
      </c>
      <c r="B35" s="264">
        <f>1-B34</f>
        <v>0.35384615384615392</v>
      </c>
      <c r="G35" s="1" t="s">
        <v>393</v>
      </c>
      <c r="H35" s="467">
        <f>'EFs-BTU'!$D$40/'EFs-BTU'!$D$38</f>
        <v>1.7499999999999998</v>
      </c>
    </row>
    <row r="36" spans="1:9" x14ac:dyDescent="0.25">
      <c r="A36" s="1" t="s">
        <v>447</v>
      </c>
      <c r="B36" s="459">
        <f>Lookup!$I$49</f>
        <v>0.58352402745995413</v>
      </c>
      <c r="G36" s="1" t="s">
        <v>394</v>
      </c>
      <c r="H36" s="467">
        <f>'EFs-BTU'!$D$43/'EFs-BTU'!$D$41</f>
        <v>1.3333333333333333</v>
      </c>
    </row>
    <row r="37" spans="1:9" x14ac:dyDescent="0.25">
      <c r="G37" s="1" t="s">
        <v>448</v>
      </c>
      <c r="H37" s="467">
        <f>0.85/'EFs-BTU'!$D$41</f>
        <v>1.574074074074074</v>
      </c>
      <c r="I37" t="s">
        <v>449</v>
      </c>
    </row>
    <row r="39" spans="1:9" x14ac:dyDescent="0.25">
      <c r="A39" t="str">
        <f>$B$4&amp;" Projected Device Counts in Fairbanks Nonattainment Area:"</f>
        <v>2020 Projected Device Counts in Fairbanks Nonattainment Area:</v>
      </c>
    </row>
    <row r="41" spans="1:9" x14ac:dyDescent="0.25">
      <c r="B41" s="812">
        <f>$E$4</f>
        <v>2029</v>
      </c>
      <c r="C41" s="845" t="s">
        <v>450</v>
      </c>
      <c r="D41" s="845"/>
      <c r="G41" s="812" t="s">
        <v>451</v>
      </c>
      <c r="H41" s="812" t="s">
        <v>341</v>
      </c>
    </row>
    <row r="42" spans="1:9" x14ac:dyDescent="0.25">
      <c r="B42" s="812" t="s">
        <v>101</v>
      </c>
      <c r="C42" s="845" t="s">
        <v>452</v>
      </c>
      <c r="D42" s="845"/>
      <c r="E42" s="849" t="s">
        <v>453</v>
      </c>
      <c r="F42" s="849"/>
      <c r="G42" s="812" t="s">
        <v>454</v>
      </c>
      <c r="H42" s="812" t="s">
        <v>455</v>
      </c>
    </row>
    <row r="43" spans="1:9" x14ac:dyDescent="0.25">
      <c r="A43" s="3" t="s">
        <v>356</v>
      </c>
      <c r="B43" s="813" t="s">
        <v>36</v>
      </c>
      <c r="C43" s="813" t="s">
        <v>456</v>
      </c>
      <c r="D43" s="813" t="s">
        <v>457</v>
      </c>
      <c r="E43" s="813" t="s">
        <v>458</v>
      </c>
      <c r="F43" s="813" t="s">
        <v>36</v>
      </c>
      <c r="G43" s="813" t="s">
        <v>36</v>
      </c>
      <c r="H43" s="813" t="s">
        <v>36</v>
      </c>
    </row>
    <row r="44" spans="1:9" x14ac:dyDescent="0.25">
      <c r="A44" t="s">
        <v>342</v>
      </c>
      <c r="B44" s="45">
        <f ca="1">ROUND(OFFSET(Devices!$B$51,0,MATCH($E$4,Devices!$C$49:$AA$49,0)),0)</f>
        <v>897</v>
      </c>
      <c r="C44" s="45">
        <f ca="1">INDIRECT("'DevSumOut-"&amp;$E$4&amp;"BSR'!U50")</f>
        <v>656.80787728654434</v>
      </c>
      <c r="D44" s="5">
        <f t="shared" ref="D44:D50" ca="1" si="0">C44/B44</f>
        <v>0.73222728794486547</v>
      </c>
      <c r="E44" s="672">
        <f>$B$6</f>
        <v>2.5000000000000001E-2</v>
      </c>
      <c r="F44">
        <f ca="1">ROUND(B44*E44,0)</f>
        <v>22</v>
      </c>
      <c r="G44">
        <f>D25</f>
        <v>21</v>
      </c>
      <c r="H44">
        <f ca="1">F44+G44</f>
        <v>43</v>
      </c>
    </row>
    <row r="45" spans="1:9" x14ac:dyDescent="0.25">
      <c r="A45" t="s">
        <v>364</v>
      </c>
      <c r="B45" s="45">
        <f ca="1">ROUND(OFFSET(Devices!$B$53,0,MATCH($E$4,Devices!$C$49:$AA$49,0)),0)</f>
        <v>111</v>
      </c>
      <c r="C45" s="45">
        <f ca="1">INDIRECT("'DevSumOut-"&amp;$E$4&amp;"BSR'!U51")</f>
        <v>57.950279135419493</v>
      </c>
      <c r="D45" s="5">
        <f t="shared" ca="1" si="0"/>
        <v>0.52207458680558105</v>
      </c>
      <c r="E45" s="672">
        <f>$B$7</f>
        <v>0.05</v>
      </c>
      <c r="F45">
        <f t="shared" ref="F45:F54" ca="1" si="1">ROUND(B45*E45,0)</f>
        <v>6</v>
      </c>
      <c r="G45">
        <f ca="1">E26</f>
        <v>3</v>
      </c>
      <c r="H45">
        <f t="shared" ref="H45:H54" ca="1" si="2">F45+G45</f>
        <v>9</v>
      </c>
    </row>
    <row r="46" spans="1:9" x14ac:dyDescent="0.25">
      <c r="A46" t="s">
        <v>365</v>
      </c>
      <c r="B46" s="45">
        <f ca="1">ROUND(OFFSET(Devices!$B$59,0,MATCH($E$4,Devices!$C$49:$AA$49,0)),0)</f>
        <v>1631</v>
      </c>
      <c r="C46" s="45">
        <f ca="1">INDIRECT("'DevSumOut-"&amp;$E$4&amp;"BSR'!U54")</f>
        <v>1176.0557528649106</v>
      </c>
      <c r="D46" s="5">
        <f t="shared" ca="1" si="0"/>
        <v>0.72106422615874344</v>
      </c>
      <c r="E46" s="672">
        <f t="shared" ref="E46:E50" si="3">$B$7</f>
        <v>0.05</v>
      </c>
      <c r="F46">
        <f ca="1">ROUND(B46*E46,0)</f>
        <v>82</v>
      </c>
      <c r="G46">
        <f ca="1">E27</f>
        <v>44</v>
      </c>
      <c r="H46">
        <f ca="1">F46+G46</f>
        <v>126</v>
      </c>
    </row>
    <row r="47" spans="1:9" x14ac:dyDescent="0.25">
      <c r="A47" t="s">
        <v>459</v>
      </c>
      <c r="B47" s="45">
        <f ca="1">ROUND(OFFSET(Devices!$B$54,0,MATCH($E$4,Devices!$C$49:$AA$49,0))+OFFSET(Devices!$B$55,0,MATCH($E$4,Devices!$C$49:$AA$49,0)),0)*$B34</f>
        <v>431.6307692307692</v>
      </c>
      <c r="C47" s="45">
        <f ca="1">INDIRECT("'DevSumOut-"&amp;$E$4&amp;"BSR'!U52")+INDIRECT("'DevSumOut-"&amp;$E$4&amp;"BSR'!U53")*$B34</f>
        <v>169.47503890291344</v>
      </c>
      <c r="D47" s="5">
        <f t="shared" ca="1" si="0"/>
        <v>0.39263891961396402</v>
      </c>
      <c r="E47" s="672">
        <f t="shared" si="3"/>
        <v>0.05</v>
      </c>
      <c r="F47">
        <f ca="1">ROUND(B47*E47,0)</f>
        <v>22</v>
      </c>
      <c r="G47">
        <f ca="1">ROUND(F$26*$B34,0)</f>
        <v>10</v>
      </c>
      <c r="H47">
        <f ca="1">F47+G47</f>
        <v>32</v>
      </c>
    </row>
    <row r="48" spans="1:9" x14ac:dyDescent="0.25">
      <c r="A48" t="s">
        <v>460</v>
      </c>
      <c r="B48" s="45">
        <f ca="1">ROUND(OFFSET(Devices!$B$54,0,MATCH($E$4,Devices!$C$49:$AA$49,0))+OFFSET(Devices!$B$55,0,MATCH($E$4,Devices!$C$49:$AA$49,0)),0)*$B35</f>
        <v>236.36923076923082</v>
      </c>
      <c r="C48" s="45">
        <f ca="1">INDIRECT("'DevSumOut-"&amp;$E$4&amp;"BSR'!U52")+INDIRECT("'DevSumOut-"&amp;$E$4&amp;"BSR'!U53")*$B35</f>
        <v>148.00251633552995</v>
      </c>
      <c r="D48" s="5">
        <f t="shared" ca="1" si="0"/>
        <v>0.62614967207819872</v>
      </c>
      <c r="E48" s="672">
        <f t="shared" si="3"/>
        <v>0.05</v>
      </c>
      <c r="F48">
        <f ca="1">ROUND(B48*E48,0)</f>
        <v>12</v>
      </c>
      <c r="G48">
        <f ca="1">ROUND(F$26*$B35,0)</f>
        <v>5</v>
      </c>
      <c r="H48">
        <f ca="1">F48+G48</f>
        <v>17</v>
      </c>
    </row>
    <row r="49" spans="1:8" x14ac:dyDescent="0.25">
      <c r="A49" t="s">
        <v>461</v>
      </c>
      <c r="B49" s="45">
        <f ca="1">ROUND(OFFSET(Devices!$B$60,0,MATCH($E$4,Devices!$C$49:$AA$49,0))+OFFSET(Devices!$B$61,0,MATCH($E$4,Devices!$C$49:$AA$49,0)),0)*$B34</f>
        <v>6350.4</v>
      </c>
      <c r="C49" s="45">
        <f ca="1">(INDIRECT("'DevSumOut-"&amp;$E$4&amp;"BSR'!U55")+INDIRECT("'DevSumOut-"&amp;$E$4&amp;"BSR'!U56"))*$B34</f>
        <v>2563.2099906488461</v>
      </c>
      <c r="D49" s="5">
        <f t="shared" ca="1" si="0"/>
        <v>0.40362969114525798</v>
      </c>
      <c r="E49" s="672">
        <f t="shared" si="3"/>
        <v>0.05</v>
      </c>
      <c r="F49">
        <f t="shared" ca="1" si="1"/>
        <v>318</v>
      </c>
      <c r="G49">
        <f ca="1">ROUND(F$27*$B34,0)</f>
        <v>159</v>
      </c>
      <c r="H49">
        <f t="shared" ca="1" si="2"/>
        <v>477</v>
      </c>
    </row>
    <row r="50" spans="1:8" x14ac:dyDescent="0.25">
      <c r="A50" t="s">
        <v>462</v>
      </c>
      <c r="B50" s="45">
        <f ca="1">ROUND(OFFSET(Devices!$B$60,0,MATCH($E$4,Devices!$C$49:$AA$49,0))+OFFSET(Devices!$B$61,0,MATCH($E$4,Devices!$C$49:$AA$49,0)),0)*$B35</f>
        <v>3477.6000000000008</v>
      </c>
      <c r="C50" s="45">
        <f ca="1">(INDIRECT("'DevSumOut-"&amp;$E$4&amp;"BSR'!U55")+INDIRECT("'DevSumOut-"&amp;$E$4&amp;"BSR'!U56"))*$B35</f>
        <v>1403.6626139267496</v>
      </c>
      <c r="D50" s="5">
        <f t="shared" ca="1" si="0"/>
        <v>0.40362969114525804</v>
      </c>
      <c r="E50" s="672">
        <f t="shared" si="3"/>
        <v>0.05</v>
      </c>
      <c r="F50">
        <f t="shared" ref="F50" ca="1" si="4">ROUND(B50*E50,0)</f>
        <v>174</v>
      </c>
      <c r="G50">
        <f ca="1">ROUND(F$27*$B35,0)</f>
        <v>87</v>
      </c>
      <c r="H50">
        <f t="shared" ref="H50" ca="1" si="5">F50+G50</f>
        <v>261</v>
      </c>
    </row>
    <row r="51" spans="1:8" x14ac:dyDescent="0.25">
      <c r="A51" t="s">
        <v>463</v>
      </c>
      <c r="B51" s="45">
        <f ca="1">ROUND(OFFSET(Devices!$B$56,0,MATCH($E$4,Devices!$C$49:$AA$49,0)),0)+ROUND(OFFSET(Devices!$B$62,0,MATCH($E$4,Devices!$C$49:$AA$49,0)),0)</f>
        <v>164</v>
      </c>
      <c r="C51" s="45">
        <f ca="1">INDIRECT("'DevSumOut-"&amp;$E$4&amp;"BSR'!U57")</f>
        <v>156.12192092079189</v>
      </c>
      <c r="D51" s="5">
        <f t="shared" ref="D51:D52" ca="1" si="6">C51/B51</f>
        <v>0.95196293244385299</v>
      </c>
      <c r="E51" s="672">
        <f>$B$8</f>
        <v>0.05</v>
      </c>
      <c r="F51">
        <f t="shared" ca="1" si="1"/>
        <v>8</v>
      </c>
      <c r="G51">
        <f ca="1">D28</f>
        <v>2</v>
      </c>
      <c r="H51">
        <f t="shared" ca="1" si="2"/>
        <v>10</v>
      </c>
    </row>
    <row r="52" spans="1:8" x14ac:dyDescent="0.25">
      <c r="A52" t="s">
        <v>464</v>
      </c>
      <c r="B52" s="45">
        <f ca="1">ROUND(OFFSET(Devices!$B$57,0,MATCH($E$4,Devices!$C$49:$AA$49,0)),0)+ROUND(OFFSET(Devices!$B$63,0,MATCH($E$4,Devices!$C$49:$AA$49,0)),0)</f>
        <v>989</v>
      </c>
      <c r="C52" s="45">
        <f ca="1">INDIRECT("'DevSumOut-"&amp;$E$4&amp;"BSR'!U58")</f>
        <v>526.60409131602216</v>
      </c>
      <c r="D52" s="5">
        <f t="shared" ca="1" si="6"/>
        <v>0.53246116412135713</v>
      </c>
      <c r="E52" s="672">
        <f>$B$8</f>
        <v>0.05</v>
      </c>
      <c r="F52">
        <f t="shared" ca="1" si="1"/>
        <v>49</v>
      </c>
      <c r="G52">
        <f ca="1">D29</f>
        <v>37</v>
      </c>
      <c r="H52">
        <f t="shared" ca="1" si="2"/>
        <v>86</v>
      </c>
    </row>
    <row r="53" spans="1:8" x14ac:dyDescent="0.25">
      <c r="A53" t="s">
        <v>368</v>
      </c>
      <c r="B53" s="45">
        <f ca="1">ROUND(OFFSET(Devices!$B$70,0,MATCH($E$4,Devices!$C$49:$AA$49,0)),0)</f>
        <v>389</v>
      </c>
      <c r="C53" s="45">
        <f ca="1">INDIRECT("'DevSumOut-"&amp;$E$4&amp;"BSR'!U59")*0.8</f>
        <v>656.82071890003238</v>
      </c>
      <c r="D53" s="5">
        <f ca="1">C53/B53</f>
        <v>1.6884851385604946</v>
      </c>
      <c r="E53" s="672">
        <f>$B$9</f>
        <v>3.3333333333333333E-2</v>
      </c>
      <c r="F53">
        <f t="shared" ca="1" si="1"/>
        <v>13</v>
      </c>
      <c r="G53">
        <f>E30</f>
        <v>10</v>
      </c>
      <c r="H53">
        <f t="shared" ca="1" si="2"/>
        <v>23</v>
      </c>
    </row>
    <row r="54" spans="1:8" x14ac:dyDescent="0.25">
      <c r="A54" s="3" t="s">
        <v>465</v>
      </c>
      <c r="B54" s="88">
        <f ca="1">ROUND(OFFSET(Devices!$B$71,0,MATCH($E$4,Devices!$C$49:$AA$49,0)),0)</f>
        <v>97</v>
      </c>
      <c r="C54" s="88">
        <f ca="1">INDIRECT("'DevSumOut-"&amp;$E$4&amp;"BSR'!U59")*0.2</f>
        <v>164.20517972500809</v>
      </c>
      <c r="D54" s="360">
        <f ca="1">C54/B54</f>
        <v>1.6928369043815268</v>
      </c>
      <c r="E54" s="673">
        <f>$B$9</f>
        <v>3.3333333333333333E-2</v>
      </c>
      <c r="F54" s="3">
        <f t="shared" ca="1" si="1"/>
        <v>3</v>
      </c>
      <c r="G54" s="3">
        <f>F30</f>
        <v>2</v>
      </c>
      <c r="H54" s="3">
        <f t="shared" ca="1" si="2"/>
        <v>5</v>
      </c>
    </row>
    <row r="55" spans="1:8" x14ac:dyDescent="0.25">
      <c r="A55" t="s">
        <v>466</v>
      </c>
      <c r="B55" s="45">
        <f ca="1">SUM(B44:B54)</f>
        <v>14774</v>
      </c>
      <c r="C55" s="45">
        <f ca="1">SUM(C44:C54)</f>
        <v>7678.9159799627687</v>
      </c>
      <c r="D55" s="5">
        <f ca="1">C55/B55</f>
        <v>0.51975876404242372</v>
      </c>
      <c r="E55" s="670"/>
      <c r="F55" s="45">
        <f ca="1">SUM(F44:F54)</f>
        <v>709</v>
      </c>
      <c r="G55" s="45">
        <f ca="1">SUM(G44:G54)</f>
        <v>380</v>
      </c>
      <c r="H55" s="45">
        <f ca="1">SUM(H44:H54)</f>
        <v>1089</v>
      </c>
    </row>
    <row r="56" spans="1:8" x14ac:dyDescent="0.25">
      <c r="C56" s="1"/>
      <c r="E56" s="670"/>
    </row>
    <row r="57" spans="1:8" ht="15.75" thickBot="1" x14ac:dyDescent="0.3"/>
    <row r="58" spans="1:8" ht="16.5" thickBot="1" x14ac:dyDescent="0.3">
      <c r="A58" s="270" t="s">
        <v>235</v>
      </c>
      <c r="B58" s="667"/>
      <c r="C58" s="668"/>
    </row>
    <row r="59" spans="1:8" ht="15.75" x14ac:dyDescent="0.25">
      <c r="A59" s="807"/>
      <c r="B59" s="807"/>
      <c r="C59" s="807"/>
    </row>
    <row r="60" spans="1:8" x14ac:dyDescent="0.25">
      <c r="B60" s="841" t="str">
        <f>$E$4&amp;" Space Heating Emission Factors (lb/mmBTU)"</f>
        <v>2029 Space Heating Emission Factors (lb/mmBTU)</v>
      </c>
      <c r="C60" s="841"/>
      <c r="D60" s="841"/>
      <c r="E60" s="841"/>
      <c r="F60" s="841"/>
      <c r="G60" s="841"/>
      <c r="H60" s="841"/>
    </row>
    <row r="61" spans="1:8" x14ac:dyDescent="0.25">
      <c r="A61" s="3" t="s">
        <v>372</v>
      </c>
      <c r="B61" s="813" t="s">
        <v>201</v>
      </c>
      <c r="C61" s="813" t="s">
        <v>202</v>
      </c>
      <c r="D61" s="813" t="s">
        <v>132</v>
      </c>
      <c r="E61" s="813" t="s">
        <v>203</v>
      </c>
      <c r="F61" s="813" t="s">
        <v>204</v>
      </c>
      <c r="G61" s="813" t="s">
        <v>205</v>
      </c>
      <c r="H61" s="813" t="s">
        <v>206</v>
      </c>
    </row>
    <row r="62" spans="1:8" x14ac:dyDescent="0.25">
      <c r="A62" t="s">
        <v>342</v>
      </c>
      <c r="B62" s="5">
        <f ca="1">INDIRECT("'DevSumOut-"&amp;$E$4&amp;"BSR'!Y50")</f>
        <v>14.260810498505007</v>
      </c>
      <c r="C62" s="5">
        <f ca="1">INDIRECT("'DevSumOut-"&amp;$E$4&amp;"BSR'!Z50")</f>
        <v>0.16191313229743687</v>
      </c>
      <c r="D62" s="5">
        <f ca="1">INDIRECT("'DevSumOut-"&amp;$E$4&amp;"BSR'!AA50")</f>
        <v>2.4909712661144136E-2</v>
      </c>
      <c r="E62" s="5">
        <f ca="1">INDIRECT("'DevSumOut-"&amp;$E$4&amp;"BSR'!AB50")</f>
        <v>2.1546901451889671</v>
      </c>
      <c r="F62" s="5">
        <f ca="1">INDIRECT("'DevSumOut-"&amp;$E$4&amp;"BSR'!AC50")</f>
        <v>2.1546901451889671</v>
      </c>
      <c r="G62" s="5">
        <f ca="1">INDIRECT("'DevSumOut-"&amp;$E$4&amp;"BSR'!AD50")</f>
        <v>0.11209370697514855</v>
      </c>
      <c r="H62" s="5">
        <f ca="1">INDIRECT("'DevSumOut-"&amp;$E$4&amp;"BSR'!AE50")</f>
        <v>15.730483545512513</v>
      </c>
    </row>
    <row r="63" spans="1:8" x14ac:dyDescent="0.25">
      <c r="A63" t="s">
        <v>364</v>
      </c>
      <c r="B63" s="5">
        <f ca="1">INDIRECT("'DevSumOut-"&amp;$E$4&amp;"BSR'!Y51")</f>
        <v>3.3011250634997595</v>
      </c>
      <c r="C63" s="5">
        <f ca="1">INDIRECT("'DevSumOut-"&amp;$E$4&amp;"BSR'!z51")</f>
        <v>0.17439905995847779</v>
      </c>
      <c r="D63" s="5">
        <f ca="1">INDIRECT("'DevSumOut-"&amp;$E$4&amp;"BSR'!aa51")</f>
        <v>2.4914151422639693E-2</v>
      </c>
      <c r="E63" s="5">
        <f ca="1">INDIRECT("'DevSumOut-"&amp;$E$4&amp;"BSR'!ab51")</f>
        <v>1.905932583831937</v>
      </c>
      <c r="F63" s="5">
        <f ca="1">INDIRECT("'DevSumOut-"&amp;$E$4&amp;"BSR'!ac51")</f>
        <v>1.905932583831937</v>
      </c>
      <c r="G63" s="5">
        <f ca="1">INDIRECT("'DevSumOut-"&amp;$E$4&amp;"BSR'!ad51")</f>
        <v>0.10588514354621871</v>
      </c>
      <c r="H63" s="5">
        <f ca="1">INDIRECT("'DevSumOut-"&amp;$E$4&amp;"BSR'!ae51")</f>
        <v>14.375465370863106</v>
      </c>
    </row>
    <row r="64" spans="1:8" x14ac:dyDescent="0.25">
      <c r="A64" t="s">
        <v>365</v>
      </c>
      <c r="B64" s="5">
        <f ca="1">INDIRECT("'DevSumOut-"&amp;$E$4&amp;"BSR'!Y54")</f>
        <v>3.3011250634997595</v>
      </c>
      <c r="C64" s="5">
        <f ca="1">INDIRECT("'DevSumOut-"&amp;$E$4&amp;"BSR'!z54")</f>
        <v>9.0447253632062061E-2</v>
      </c>
      <c r="D64" s="5">
        <f ca="1">INDIRECT("'DevSumOut-"&amp;$E$4&amp;"BSR'!aa54")</f>
        <v>2.4914151422639703E-2</v>
      </c>
      <c r="E64" s="5">
        <f ca="1">INDIRECT("'DevSumOut-"&amp;$E$4&amp;"BSR'!ab54")</f>
        <v>0.75627089671330672</v>
      </c>
      <c r="F64" s="5">
        <f ca="1">INDIRECT("'DevSumOut-"&amp;$E$4&amp;"BSR'!ac54")</f>
        <v>0.75627089671330672</v>
      </c>
      <c r="G64" s="5">
        <f ca="1">INDIRECT("'DevSumOut-"&amp;$E$4&amp;"BSR'!ad54")</f>
        <v>2.4729073237685525E-2</v>
      </c>
      <c r="H64" s="5">
        <f ca="1">INDIRECT("'DevSumOut-"&amp;$E$4&amp;"BSR'!ae54")</f>
        <v>7.5471592881478422</v>
      </c>
    </row>
    <row r="65" spans="1:8" x14ac:dyDescent="0.25">
      <c r="A65" t="s">
        <v>366</v>
      </c>
      <c r="B65" s="5">
        <f ca="1">SUMPRODUCT(INDIRECT("'DevSumOut-"&amp;$E$4&amp;"BSR'!Y52:Y53"),INDIRECT("'DevSumOut-"&amp;$E$4&amp;"BSR'!U52:U53"))/SUM(INDIRECT("'DevSumOut-"&amp;$E$4&amp;"BSR'!U52:U53"))</f>
        <v>0.81764672331517796</v>
      </c>
      <c r="C65" s="5">
        <f ca="1">SUMPRODUCT(INDIRECT("'DevSumOut-"&amp;$E$4&amp;"BSR'!Z52:Z53"),INDIRECT("'DevSumOut-"&amp;$E$4&amp;"BSR'!U52:U53"))/SUM(INDIRECT("'DevSumOut-"&amp;$E$4&amp;"BSR'!U52:U53"))</f>
        <v>0.12457075711319857</v>
      </c>
      <c r="D65" s="5">
        <f ca="1">SUMPRODUCT(INDIRECT("'DevSumOut-"&amp;$E$4&amp;"BSR'!AA52:AA53"),INDIRECT("'DevSumOut-"&amp;$E$4&amp;"BSR'!U52:U53"))/SUM(INDIRECT("'DevSumOut-"&amp;$E$4&amp;"BSR'!U52:U53"))</f>
        <v>2.4914151422639714E-2</v>
      </c>
      <c r="E65" s="5">
        <f ca="1">SUMPRODUCT(INDIRECT("'DevSumOut-"&amp;$E$4&amp;"BSR'!AB52:AB53"),INDIRECT("'DevSumOut-"&amp;$E$4&amp;"BSR'!U52:U53"))/SUM(INDIRECT("'DevSumOut-"&amp;$E$4&amp;"BSR'!U52:U53"))</f>
        <v>0.77083193622452018</v>
      </c>
      <c r="F65" s="5">
        <f ca="1">SUMPRODUCT(INDIRECT("'DevSumOut-"&amp;$E$4&amp;"BSR'!AC52:AC53"),INDIRECT("'DevSumOut-"&amp;$E$4&amp;"BSR'!U52:U53"))/SUM(INDIRECT("'DevSumOut-"&amp;$E$4&amp;"BSR'!U52:U53"))</f>
        <v>0.77083193622452018</v>
      </c>
      <c r="G65" s="5">
        <f ca="1">SUMPRODUCT(INDIRECT("'DevSumOut-"&amp;$E$4&amp;"BSR'!AD52:AD53"),INDIRECT("'DevSumOut-"&amp;$E$4&amp;"BSR'!U52:U53"))/SUM(INDIRECT("'DevSumOut-"&amp;$E$4&amp;"BSR'!U52:U53"))</f>
        <v>5.6056840700939352E-2</v>
      </c>
      <c r="H65" s="5">
        <f ca="1">SUMPRODUCT(INDIRECT("'DevSumOut-"&amp;$E$4&amp;"BSR'!AE52:AE53"),INDIRECT("'DevSumOut-"&amp;$E$4&amp;"BSR'!U52:U53"))/SUM(INDIRECT("'DevSumOut-"&amp;$E$4&amp;"BSR'!U52:U53"))</f>
        <v>7.9786113989370611</v>
      </c>
    </row>
    <row r="66" spans="1:8" x14ac:dyDescent="0.25">
      <c r="A66" t="s">
        <v>367</v>
      </c>
      <c r="B66" s="5">
        <f ca="1">SUMPRODUCT(INDIRECT("'DevSumOut-"&amp;$E$4&amp;"BSR'!Y55:Y56"),INDIRECT("'DevSumOut-"&amp;$E$4&amp;"BSR'!U55:U56"))/SUM(INDIRECT("'DevSumOut-"&amp;$E$4&amp;"BSR'!U55:U56"))</f>
        <v>0.81764672331517774</v>
      </c>
      <c r="C66" s="5">
        <f ca="1">SUMPRODUCT(INDIRECT("'DevSumOut-"&amp;$E$4&amp;"BSR'!Z55:Z56"),INDIRECT("'DevSumOut-"&amp;$E$4&amp;"BSR'!U55:U56"))/SUM(INDIRECT("'DevSumOut-"&amp;$E$4&amp;"BSR'!U55:U56"))</f>
        <v>0.10020718577991738</v>
      </c>
      <c r="D66" s="5">
        <f ca="1">SUMPRODUCT(INDIRECT("'DevSumOut-"&amp;$E$4&amp;"BSR'!AA55:AA56"),INDIRECT("'DevSumOut-"&amp;$E$4&amp;"BSR'!U55:U56"))/SUM(INDIRECT("'DevSumOut-"&amp;$E$4&amp;"BSR'!U55:U56"))</f>
        <v>2.4914151422639703E-2</v>
      </c>
      <c r="E66" s="5">
        <f ca="1">SUMPRODUCT(INDIRECT("'DevSumOut-"&amp;$E$4&amp;"BSR'!AB55:AB56"),INDIRECT("'DevSumOut-"&amp;$E$4&amp;"BSR'!U55:U56"))/SUM(INDIRECT("'DevSumOut-"&amp;$E$4&amp;"BSR'!U55:U56"))</f>
        <v>0.51394890926925196</v>
      </c>
      <c r="F66" s="5">
        <f ca="1">SUMPRODUCT(INDIRECT("'DevSumOut-"&amp;$E$4&amp;"BSR'!AC55:AC56"),INDIRECT("'DevSumOut-"&amp;$E$4&amp;"BSR'!U55:U56"))/SUM(INDIRECT("'DevSumOut-"&amp;$E$4&amp;"BSR'!U55:U56"))</f>
        <v>0.51394890926925196</v>
      </c>
      <c r="G66" s="5">
        <f ca="1">SUMPRODUCT(INDIRECT("'DevSumOut-"&amp;$E$4&amp;"BSR'!AD55:AD56"),INDIRECT("'DevSumOut-"&amp;$E$4&amp;"BSR'!U55:U56"))/SUM(INDIRECT("'DevSumOut-"&amp;$E$4&amp;"BSR'!U55:U56"))</f>
        <v>1.55552585915618E-2</v>
      </c>
      <c r="H66" s="5">
        <f ca="1">SUMPRODUCT(INDIRECT("'DevSumOut-"&amp;$E$4&amp;"BSR'!AE55:AE56"),INDIRECT("'DevSumOut-"&amp;$E$4&amp;"BSR'!U55:U56"))/SUM(INDIRECT("'DevSumOut-"&amp;$E$4&amp;"BSR'!U55:U56"))</f>
        <v>7.701023281928328</v>
      </c>
    </row>
    <row r="67" spans="1:8" x14ac:dyDescent="0.25">
      <c r="A67" t="s">
        <v>463</v>
      </c>
      <c r="B67" s="5">
        <f ca="1">INDIRECT("'DevSumOut-"&amp;$E$4&amp;"BSR'!Y57")</f>
        <v>0.14948490853583815</v>
      </c>
      <c r="C67" s="5">
        <f ca="1">INDIRECT("'DevSumOut-"&amp;$E$4&amp;"BSR'!Z57")</f>
        <v>0.26104721656655117</v>
      </c>
      <c r="D67" s="5">
        <f ca="1">INDIRECT("'DevSumOut-"&amp;$E$4&amp;"BSR'!AA57")</f>
        <v>2.0862914410913185E-2</v>
      </c>
      <c r="E67" s="5">
        <f ca="1">INDIRECT("'DevSumOut-"&amp;$E$4&amp;"BSR'!AB57")</f>
        <v>0.19298195830094694</v>
      </c>
      <c r="F67" s="5">
        <f ca="1">INDIRECT("'DevSumOut-"&amp;$E$4&amp;"BSR'!AC57")</f>
        <v>0.19298195830094694</v>
      </c>
      <c r="G67" s="5">
        <f ca="1">INDIRECT("'DevSumOut-"&amp;$E$4&amp;"BSR'!AD57")</f>
        <v>4.6863321495513718E-3</v>
      </c>
      <c r="H67" s="5">
        <f ca="1">INDIRECT("'DevSumOut-"&amp;$E$4&amp;"BSR'!AE57")</f>
        <v>0.64753270602871804</v>
      </c>
    </row>
    <row r="68" spans="1:8" x14ac:dyDescent="0.25">
      <c r="A68" t="s">
        <v>464</v>
      </c>
      <c r="B68" s="5">
        <f ca="1">INDIRECT("'DevSumOut-"&amp;$E$4&amp;"BSR'!Y58")</f>
        <v>0.14948490853583829</v>
      </c>
      <c r="C68" s="5">
        <f ca="1">INDIRECT("'DevSumOut-"&amp;$E$4&amp;"BSR'!Z58")</f>
        <v>0.26104721656655133</v>
      </c>
      <c r="D68" s="5">
        <f ca="1">INDIRECT("'DevSumOut-"&amp;$E$4&amp;"BSR'!AA58")</f>
        <v>2.0862914410913196E-2</v>
      </c>
      <c r="E68" s="5">
        <f ca="1">INDIRECT("'DevSumOut-"&amp;$E$4&amp;"BSR'!AB58")</f>
        <v>0.19298195830094703</v>
      </c>
      <c r="F68" s="5">
        <f ca="1">INDIRECT("'DevSumOut-"&amp;$E$4&amp;"BSR'!AC58")</f>
        <v>0.19298195830094703</v>
      </c>
      <c r="G68" s="5">
        <f ca="1">INDIRECT("'DevSumOut-"&amp;$E$4&amp;"BSR'!AD58")</f>
        <v>4.6863321495513779E-3</v>
      </c>
      <c r="H68" s="5">
        <f ca="1">INDIRECT("'DevSumOut-"&amp;$E$4&amp;"BSR'!AE58")</f>
        <v>0.64753270602871826</v>
      </c>
    </row>
    <row r="69" spans="1:8" x14ac:dyDescent="0.25">
      <c r="A69" t="s">
        <v>368</v>
      </c>
      <c r="B69" s="5">
        <f>'EFs-BTU'!H47*'EFs-BTU'!$C$4/'EFs-BTU'!$C$6</f>
        <v>4.1811565060035498</v>
      </c>
      <c r="C69" s="5">
        <f>'EFs-BTU'!I47*'EFs-BTU'!$C$4/'EFs-BTU'!$C$6</f>
        <v>0.11643366199974399</v>
      </c>
      <c r="D69" s="5">
        <f>'EFs-BTU'!J47*'EFs-BTU'!$C$4/'EFs-BTU'!$C$6</f>
        <v>3.1555898158517351E-2</v>
      </c>
      <c r="E69" s="5">
        <f>'EFs-BTU'!K47*'EFs-BTU'!$C$4/'EFs-BTU'!$C$6</f>
        <v>0.87141539194556972</v>
      </c>
      <c r="F69" s="5">
        <f>'EFs-BTU'!L47*'EFs-BTU'!$C$4/'EFs-BTU'!$C$6</f>
        <v>0.87141539194556972</v>
      </c>
      <c r="G69" s="5">
        <f>'EFs-BTU'!M47*'EFs-BTU'!$C$4/'EFs-BTU'!$C$6</f>
        <v>2.1560871736264649E-2</v>
      </c>
      <c r="H69" s="5">
        <f>'EFs-BTU'!N47*'EFs-BTU'!$C$4/'EFs-BTU'!$C$6</f>
        <v>4.3625463570542369</v>
      </c>
    </row>
    <row r="70" spans="1:8" x14ac:dyDescent="0.25">
      <c r="A70" t="s">
        <v>465</v>
      </c>
      <c r="B70" s="5">
        <f>'EFs-BTU'!H49*'EFs-BTU'!$C$4/'EFs-BTU'!$C$6</f>
        <v>1.183346180944401</v>
      </c>
      <c r="C70" s="5">
        <f>'EFs-BTU'!I49*'EFs-BTU'!$C$4/'EFs-BTU'!$C$6</f>
        <v>0.17040603184586645</v>
      </c>
      <c r="D70" s="5">
        <f>'EFs-BTU'!J49*'EFs-BTU'!$C$4/'EFs-BTU'!$C$6</f>
        <v>3.1555898158517351E-2</v>
      </c>
      <c r="E70" s="5">
        <f>'EFs-BTU'!K49*'EFs-BTU'!$C$4/'EFs-BTU'!$C$6</f>
        <v>0.40760735501342799</v>
      </c>
      <c r="F70" s="5">
        <f>'EFs-BTU'!L49*'EFs-BTU'!$C$4/'EFs-BTU'!$C$6</f>
        <v>0.40760735501342799</v>
      </c>
      <c r="G70" s="5">
        <f>'EFs-BTU'!M49*'EFs-BTU'!$C$4/'EFs-BTU'!$C$6</f>
        <v>9.9067705178080036E-3</v>
      </c>
      <c r="H70" s="5">
        <f>'EFs-BTU'!N49*'EFs-BTU'!$C$4/'EFs-BTU'!$C$6</f>
        <v>6.4418368600000191</v>
      </c>
    </row>
    <row r="71" spans="1:8" x14ac:dyDescent="0.25">
      <c r="A71" t="s">
        <v>467</v>
      </c>
      <c r="B71" s="5">
        <f ca="1">INDIRECT("'DevSumOut-"&amp;$E$4&amp;"BSR'!Y60")</f>
        <v>5.3125436895281979E-3</v>
      </c>
      <c r="C71" s="5">
        <f ca="1">INDIRECT("'DevSumOut-"&amp;$E$4&amp;"BSR'!z60")</f>
        <v>8.3237866177467534E-2</v>
      </c>
      <c r="D71" s="5">
        <f ca="1">INDIRECT("'DevSumOut-"&amp;$E$4&amp;"BSR'!aa60")</f>
        <v>0.215352332093835</v>
      </c>
      <c r="E71" s="5">
        <f ca="1">INDIRECT("'DevSumOut-"&amp;$E$4&amp;"BSR'!ab60")</f>
        <v>3.4020926230572575E-3</v>
      </c>
      <c r="F71" s="5">
        <f ca="1">INDIRECT("'DevSumOut-"&amp;$E$4&amp;"BSR'!ac60")</f>
        <v>3.4020926230572575E-3</v>
      </c>
      <c r="G71" s="5">
        <f ca="1">INDIRECT("'DevSumOut-"&amp;$E$4&amp;"BSR'!ad60")</f>
        <v>1.8252226922702187E-4</v>
      </c>
      <c r="H71" s="5">
        <f ca="1">INDIRECT("'DevSumOut-"&amp;$E$4&amp;"BSR'!ae60")</f>
        <v>3.3368858477819939E-3</v>
      </c>
    </row>
    <row r="73" spans="1:8" x14ac:dyDescent="0.25">
      <c r="B73" s="845" t="str">
        <f>$E$4&amp;" Baseline Emissions in Affected Residences (tons/episodic day)"</f>
        <v>2029 Baseline Emissions in Affected Residences (tons/episodic day)</v>
      </c>
      <c r="C73" s="845"/>
      <c r="D73" s="845"/>
      <c r="E73" s="845"/>
      <c r="F73" s="845"/>
      <c r="G73" s="845"/>
      <c r="H73" s="845"/>
    </row>
    <row r="74" spans="1:8" x14ac:dyDescent="0.25">
      <c r="A74" s="3" t="s">
        <v>356</v>
      </c>
      <c r="B74" s="813" t="s">
        <v>201</v>
      </c>
      <c r="C74" s="813" t="s">
        <v>202</v>
      </c>
      <c r="D74" s="813" t="s">
        <v>132</v>
      </c>
      <c r="E74" s="813" t="s">
        <v>203</v>
      </c>
      <c r="F74" s="813" t="s">
        <v>204</v>
      </c>
      <c r="G74" s="813" t="s">
        <v>205</v>
      </c>
      <c r="H74" s="813" t="s">
        <v>206</v>
      </c>
    </row>
    <row r="75" spans="1:8" x14ac:dyDescent="0.25">
      <c r="A75" t="s">
        <v>342</v>
      </c>
      <c r="B75" s="5">
        <f ca="1">$H44*$D44*B62/2000</f>
        <v>0.22450632379714372</v>
      </c>
      <c r="C75" s="5">
        <f t="shared" ref="C75:H75" ca="1" si="7">$H44*$D44*C62/2000</f>
        <v>2.5489800955134237E-3</v>
      </c>
      <c r="D75" s="5">
        <f t="shared" ca="1" si="7"/>
        <v>3.9215078392514216E-4</v>
      </c>
      <c r="E75" s="5">
        <f t="shared" ca="1" si="7"/>
        <v>3.3921042809524786E-2</v>
      </c>
      <c r="F75" s="5">
        <f t="shared" ca="1" si="7"/>
        <v>3.3921042809524786E-2</v>
      </c>
      <c r="G75" s="5">
        <f t="shared" ca="1" si="7"/>
        <v>1.7646785276631387E-3</v>
      </c>
      <c r="H75" s="5">
        <f t="shared" ca="1" si="7"/>
        <v>0.24764322004872713</v>
      </c>
    </row>
    <row r="76" spans="1:8" x14ac:dyDescent="0.25">
      <c r="A76" t="s">
        <v>364</v>
      </c>
      <c r="B76" s="5">
        <f ca="1">$H45*$D45*B63/2000</f>
        <v>7.7554507658408297E-3</v>
      </c>
      <c r="C76" s="5">
        <f t="shared" ref="C76:H77" ca="1" si="8">$H45*$D45*C63/2000</f>
        <v>4.0972192725196823E-4</v>
      </c>
      <c r="D76" s="5">
        <f t="shared" ca="1" si="8"/>
        <v>5.8531703893138335E-5</v>
      </c>
      <c r="E76" s="5">
        <f t="shared" ca="1" si="8"/>
        <v>4.4776753478250842E-3</v>
      </c>
      <c r="F76" s="5">
        <f t="shared" ca="1" si="8"/>
        <v>4.4776753478250842E-3</v>
      </c>
      <c r="G76" s="5">
        <f t="shared" ca="1" si="8"/>
        <v>2.4875974154583795E-4</v>
      </c>
      <c r="H76" s="5">
        <f t="shared" ca="1" si="8"/>
        <v>3.3772793146340824E-2</v>
      </c>
    </row>
    <row r="77" spans="1:8" x14ac:dyDescent="0.25">
      <c r="A77" t="s">
        <v>365</v>
      </c>
      <c r="B77" s="5">
        <f ca="1">$H46*$D46*B64/2000</f>
        <v>0.14996036093003826</v>
      </c>
      <c r="C77" s="5">
        <f t="shared" ca="1" si="8"/>
        <v>4.1087515737483447E-3</v>
      </c>
      <c r="D77" s="5">
        <f t="shared" ca="1" si="8"/>
        <v>1.1317763089059496E-3</v>
      </c>
      <c r="E77" s="5">
        <f t="shared" ca="1" si="8"/>
        <v>3.4355153001012446E-2</v>
      </c>
      <c r="F77" s="5">
        <f t="shared" ca="1" si="8"/>
        <v>3.4355153001012446E-2</v>
      </c>
      <c r="G77" s="5">
        <f t="shared" ca="1" si="8"/>
        <v>1.1233687536385403E-3</v>
      </c>
      <c r="H77" s="5">
        <f t="shared" ca="1" si="8"/>
        <v>0.34284515402372107</v>
      </c>
    </row>
    <row r="78" spans="1:8" x14ac:dyDescent="0.25">
      <c r="A78" t="s">
        <v>459</v>
      </c>
      <c r="B78" s="5">
        <f ca="1">$H47*$D47*B$65/2000</f>
        <v>5.136638817093908E-3</v>
      </c>
      <c r="C78" s="5">
        <f t="shared" ref="C78:H78" ca="1" si="9">$H47*$D47*C$65/2000</f>
        <v>7.8258123981471699E-4</v>
      </c>
      <c r="D78" s="5">
        <f t="shared" ca="1" si="9"/>
        <v>1.5651624796294338E-4</v>
      </c>
      <c r="E78" s="5">
        <f t="shared" ca="1" si="9"/>
        <v>4.8425378982901697E-3</v>
      </c>
      <c r="F78" s="5">
        <f t="shared" ca="1" si="9"/>
        <v>4.8425378982901697E-3</v>
      </c>
      <c r="G78" s="5">
        <f t="shared" ca="1" si="9"/>
        <v>3.521615579166226E-4</v>
      </c>
      <c r="H78" s="5">
        <f t="shared" ca="1" si="9"/>
        <v>5.0123413755172888E-2</v>
      </c>
    </row>
    <row r="79" spans="1:8" x14ac:dyDescent="0.25">
      <c r="A79" t="s">
        <v>460</v>
      </c>
      <c r="B79" s="5">
        <f ca="1">$H48*$D48*B$65/2000</f>
        <v>4.3517384352767053E-3</v>
      </c>
      <c r="C79" s="5">
        <f t="shared" ref="C79:H79" ca="1" si="10">$H48*$D48*C$65/2000</f>
        <v>6.6299947909417888E-4</v>
      </c>
      <c r="D79" s="5">
        <f t="shared" ca="1" si="10"/>
        <v>1.3259989581883579E-4</v>
      </c>
      <c r="E79" s="5">
        <f t="shared" ca="1" si="10"/>
        <v>4.1025773948022834E-3</v>
      </c>
      <c r="F79" s="5">
        <f t="shared" ca="1" si="10"/>
        <v>4.1025773948022834E-3</v>
      </c>
      <c r="G79" s="5">
        <f t="shared" ca="1" si="10"/>
        <v>2.9834976559238051E-4</v>
      </c>
      <c r="H79" s="5">
        <f t="shared" ca="1" si="10"/>
        <v>4.2464341744212458E-2</v>
      </c>
    </row>
    <row r="80" spans="1:8" x14ac:dyDescent="0.25">
      <c r="A80" t="s">
        <v>461</v>
      </c>
      <c r="B80" s="5">
        <f ca="1">$H49*$D49*B$66/2000</f>
        <v>7.8711318913836523E-2</v>
      </c>
      <c r="C80" s="5">
        <f t="shared" ref="C80:H80" ca="1" si="11">$H49*$D49*C$66/2000</f>
        <v>9.6465130140817243E-3</v>
      </c>
      <c r="D80" s="5">
        <f t="shared" ca="1" si="11"/>
        <v>2.3983777616621012E-3</v>
      </c>
      <c r="E80" s="5">
        <f t="shared" ca="1" si="11"/>
        <v>4.9475641923800509E-2</v>
      </c>
      <c r="F80" s="5">
        <f t="shared" ca="1" si="11"/>
        <v>4.9475641923800509E-2</v>
      </c>
      <c r="G80" s="5">
        <f t="shared" ca="1" si="11"/>
        <v>1.4974375667077156E-3</v>
      </c>
      <c r="H80" s="5">
        <f t="shared" ca="1" si="11"/>
        <v>0.7413442532357406</v>
      </c>
    </row>
    <row r="81" spans="1:8" x14ac:dyDescent="0.25">
      <c r="A81" t="s">
        <v>462</v>
      </c>
      <c r="B81" s="5">
        <f ca="1">$H50*$D50*B$66/2000</f>
        <v>4.3068457518891684E-2</v>
      </c>
      <c r="C81" s="5">
        <f t="shared" ref="C81:H81" ca="1" si="12">$H50*$D50*C$66/2000</f>
        <v>5.2782807058183029E-3</v>
      </c>
      <c r="D81" s="5">
        <f t="shared" ca="1" si="12"/>
        <v>1.3123199073245462E-3</v>
      </c>
      <c r="E81" s="5">
        <f t="shared" ca="1" si="12"/>
        <v>2.7071577656419148E-2</v>
      </c>
      <c r="F81" s="5">
        <f t="shared" ca="1" si="12"/>
        <v>2.7071577656419148E-2</v>
      </c>
      <c r="G81" s="5">
        <f t="shared" ca="1" si="12"/>
        <v>8.193526308400708E-4</v>
      </c>
      <c r="H81" s="5">
        <f t="shared" ca="1" si="12"/>
        <v>0.40564119516672598</v>
      </c>
    </row>
    <row r="82" spans="1:8" x14ac:dyDescent="0.25">
      <c r="A82" t="s">
        <v>463</v>
      </c>
      <c r="B82" s="5">
        <f ca="1">$H51*$D51*B67/2000</f>
        <v>7.1152045942938808E-4</v>
      </c>
      <c r="C82" s="5">
        <f t="shared" ref="C82:H83" ca="1" si="13">$H51*$D51*C67/2000</f>
        <v>1.2425363689449981E-3</v>
      </c>
      <c r="D82" s="5">
        <f t="shared" ca="1" si="13"/>
        <v>9.9303605909690173E-5</v>
      </c>
      <c r="E82" s="5">
        <f t="shared" ca="1" si="13"/>
        <v>9.1855835466463402E-4</v>
      </c>
      <c r="F82" s="5">
        <f t="shared" ca="1" si="13"/>
        <v>9.1855835466463402E-4</v>
      </c>
      <c r="G82" s="5">
        <f t="shared" ca="1" si="13"/>
        <v>2.2306072477464144E-5</v>
      </c>
      <c r="H82" s="5">
        <f t="shared" ca="1" si="13"/>
        <v>3.0821356684220089E-3</v>
      </c>
    </row>
    <row r="83" spans="1:8" x14ac:dyDescent="0.25">
      <c r="A83" t="s">
        <v>464</v>
      </c>
      <c r="B83" s="5">
        <f ca="1">$H52*$D52*B68/2000</f>
        <v>3.4225810619553836E-3</v>
      </c>
      <c r="C83" s="5">
        <f t="shared" ca="1" si="13"/>
        <v>5.9768927074176359E-3</v>
      </c>
      <c r="D83" s="5">
        <f t="shared" ca="1" si="13"/>
        <v>4.7767374285056038E-4</v>
      </c>
      <c r="E83" s="5">
        <f t="shared" ca="1" si="13"/>
        <v>4.4184821213676829E-3</v>
      </c>
      <c r="F83" s="5">
        <f t="shared" ca="1" si="13"/>
        <v>4.4184821213676829E-3</v>
      </c>
      <c r="G83" s="5">
        <f t="shared" ca="1" si="13"/>
        <v>1.0729746448780716E-4</v>
      </c>
      <c r="H83" s="5">
        <f t="shared" ca="1" si="13"/>
        <v>1.4825798793724268E-2</v>
      </c>
    </row>
    <row r="84" spans="1:8" x14ac:dyDescent="0.25">
      <c r="A84" t="s">
        <v>368</v>
      </c>
      <c r="B84" s="5">
        <f t="shared" ref="B84:H85" ca="1" si="14">$H53*$D53*B69/2000</f>
        <v>8.1187937157398943E-2</v>
      </c>
      <c r="C84" s="5">
        <f t="shared" ca="1" si="14"/>
        <v>2.2608598410195505E-3</v>
      </c>
      <c r="D84" s="5">
        <f t="shared" ca="1" si="14"/>
        <v>6.1273914835772785E-4</v>
      </c>
      <c r="E84" s="5">
        <f t="shared" ca="1" si="14"/>
        <v>1.6920777296349075E-2</v>
      </c>
      <c r="F84" s="5">
        <f t="shared" ca="1" si="14"/>
        <v>1.6920777296349075E-2</v>
      </c>
      <c r="G84" s="5">
        <f t="shared" ca="1" si="14"/>
        <v>4.1865993226255648E-4</v>
      </c>
      <c r="H84" s="5">
        <f t="shared" ca="1" si="14"/>
        <v>8.4710088936924E-2</v>
      </c>
    </row>
    <row r="85" spans="1:8" x14ac:dyDescent="0.25">
      <c r="A85" s="3" t="s">
        <v>465</v>
      </c>
      <c r="B85" s="360">
        <f t="shared" ca="1" si="14"/>
        <v>5.0080302144040545E-3</v>
      </c>
      <c r="C85" s="360">
        <f t="shared" ca="1" si="14"/>
        <v>7.2117404859474096E-4</v>
      </c>
      <c r="D85" s="360">
        <f t="shared" ca="1" si="14"/>
        <v>1.3354747238410807E-4</v>
      </c>
      <c r="E85" s="360">
        <f t="shared" ca="1" si="14"/>
        <v>1.7250319326601836E-3</v>
      </c>
      <c r="F85" s="360">
        <f t="shared" ca="1" si="14"/>
        <v>1.7250319326601836E-3</v>
      </c>
      <c r="G85" s="360">
        <f t="shared" ca="1" si="14"/>
        <v>4.1926366839460689E-5</v>
      </c>
      <c r="H85" s="360">
        <f t="shared" ca="1" si="14"/>
        <v>2.7262447921533116E-2</v>
      </c>
    </row>
    <row r="86" spans="1:8" x14ac:dyDescent="0.25">
      <c r="A86" t="s">
        <v>466</v>
      </c>
      <c r="B86" s="450">
        <f ca="1">SUM(B75:B85)</f>
        <v>0.6038203580713094</v>
      </c>
      <c r="C86" s="450">
        <f t="shared" ref="C86:H86" ca="1" si="15">SUM(C75:C85)</f>
        <v>3.3639291001299594E-2</v>
      </c>
      <c r="D86" s="450">
        <f t="shared" ca="1" si="15"/>
        <v>6.9055365789947431E-3</v>
      </c>
      <c r="E86" s="450">
        <f t="shared" ca="1" si="15"/>
        <v>0.18222905573671605</v>
      </c>
      <c r="F86" s="450">
        <f t="shared" ca="1" si="15"/>
        <v>0.18222905573671605</v>
      </c>
      <c r="G86" s="450">
        <f t="shared" ca="1" si="15"/>
        <v>6.6942983799715946E-3</v>
      </c>
      <c r="H86" s="450">
        <f t="shared" ca="1" si="15"/>
        <v>1.9937148424412445</v>
      </c>
    </row>
    <row r="88" spans="1:8" ht="15.75" thickBot="1" x14ac:dyDescent="0.3"/>
    <row r="89" spans="1:8" ht="16.5" thickBot="1" x14ac:dyDescent="0.3">
      <c r="A89" s="270" t="s">
        <v>254</v>
      </c>
      <c r="B89" s="667"/>
      <c r="C89" s="668"/>
    </row>
    <row r="91" spans="1:8" x14ac:dyDescent="0.25">
      <c r="B91" s="812" t="s">
        <v>341</v>
      </c>
      <c r="H91" s="812" t="s">
        <v>468</v>
      </c>
    </row>
    <row r="92" spans="1:8" x14ac:dyDescent="0.25">
      <c r="B92" s="812" t="s">
        <v>455</v>
      </c>
      <c r="G92" s="812" t="s">
        <v>290</v>
      </c>
      <c r="H92" s="812" t="s">
        <v>281</v>
      </c>
    </row>
    <row r="93" spans="1:8" x14ac:dyDescent="0.25">
      <c r="A93" s="3" t="s">
        <v>356</v>
      </c>
      <c r="B93" s="813" t="s">
        <v>36</v>
      </c>
      <c r="C93" s="848" t="s">
        <v>469</v>
      </c>
      <c r="D93" s="848"/>
      <c r="E93" s="848"/>
      <c r="F93" s="848"/>
      <c r="G93" s="813" t="s">
        <v>470</v>
      </c>
      <c r="H93" s="813" t="s">
        <v>470</v>
      </c>
    </row>
    <row r="94" spans="1:8" x14ac:dyDescent="0.25">
      <c r="A94" t="s">
        <v>342</v>
      </c>
      <c r="B94">
        <f ca="1">H44</f>
        <v>43</v>
      </c>
      <c r="C94" s="851" t="s">
        <v>471</v>
      </c>
      <c r="D94" s="851"/>
      <c r="E94" s="851"/>
      <c r="F94" s="851"/>
      <c r="G94" s="13">
        <f>H34</f>
        <v>9.9999999999999982</v>
      </c>
      <c r="H94" s="5">
        <f ca="1">F$65*$B$36/F62</f>
        <v>0.20875342885138551</v>
      </c>
    </row>
    <row r="95" spans="1:8" x14ac:dyDescent="0.25">
      <c r="A95" t="s">
        <v>364</v>
      </c>
      <c r="B95">
        <f t="shared" ref="B95:B104" ca="1" si="16">H45</f>
        <v>9</v>
      </c>
      <c r="C95" s="851" t="s">
        <v>471</v>
      </c>
      <c r="D95" s="851"/>
      <c r="E95" s="851"/>
      <c r="F95" s="851"/>
      <c r="G95" s="13">
        <f>H$35</f>
        <v>1.7499999999999998</v>
      </c>
      <c r="H95" s="5">
        <f ca="1">F$65*$B$36/F63</f>
        <v>0.23599940508711575</v>
      </c>
    </row>
    <row r="96" spans="1:8" x14ac:dyDescent="0.25">
      <c r="A96" t="s">
        <v>365</v>
      </c>
      <c r="B96">
        <f t="shared" ca="1" si="16"/>
        <v>126</v>
      </c>
      <c r="C96" s="851" t="s">
        <v>472</v>
      </c>
      <c r="D96" s="851"/>
      <c r="E96" s="851"/>
      <c r="F96" s="851"/>
      <c r="G96" s="13">
        <f>H$36</f>
        <v>1.3333333333333333</v>
      </c>
      <c r="H96" s="5">
        <f ca="1">F66*$B$36/F64</f>
        <v>0.39655305889568504</v>
      </c>
    </row>
    <row r="97" spans="1:9" x14ac:dyDescent="0.25">
      <c r="A97" t="s">
        <v>459</v>
      </c>
      <c r="B97">
        <f t="shared" ca="1" si="16"/>
        <v>32</v>
      </c>
      <c r="C97" s="851" t="s">
        <v>471</v>
      </c>
      <c r="D97" s="851"/>
      <c r="E97" s="851"/>
      <c r="F97" s="851"/>
      <c r="G97" s="13">
        <f>H$35</f>
        <v>1.7499999999999998</v>
      </c>
      <c r="H97" s="5">
        <f>$B$36</f>
        <v>0.58352402745995413</v>
      </c>
      <c r="I97" t="s">
        <v>473</v>
      </c>
    </row>
    <row r="98" spans="1:9" x14ac:dyDescent="0.25">
      <c r="A98" t="s">
        <v>460</v>
      </c>
      <c r="B98">
        <f t="shared" ca="1" si="16"/>
        <v>17</v>
      </c>
      <c r="C98" s="853" t="s">
        <v>474</v>
      </c>
      <c r="D98" s="853"/>
      <c r="E98" s="853"/>
      <c r="F98" s="853"/>
      <c r="G98" s="554"/>
      <c r="H98" s="554"/>
    </row>
    <row r="99" spans="1:9" x14ac:dyDescent="0.25">
      <c r="A99" t="s">
        <v>461</v>
      </c>
      <c r="B99">
        <f t="shared" ca="1" si="16"/>
        <v>477</v>
      </c>
      <c r="C99" s="851" t="s">
        <v>472</v>
      </c>
      <c r="D99" s="851"/>
      <c r="E99" s="851"/>
      <c r="F99" s="851"/>
      <c r="G99" s="13">
        <f>H$36</f>
        <v>1.3333333333333333</v>
      </c>
      <c r="H99" s="5">
        <f>$B$36</f>
        <v>0.58352402745995413</v>
      </c>
      <c r="I99" t="s">
        <v>473</v>
      </c>
    </row>
    <row r="100" spans="1:9" x14ac:dyDescent="0.25">
      <c r="A100" t="s">
        <v>462</v>
      </c>
      <c r="B100">
        <f t="shared" ca="1" si="16"/>
        <v>261</v>
      </c>
      <c r="C100" s="853" t="s">
        <v>474</v>
      </c>
      <c r="D100" s="853"/>
      <c r="E100" s="853"/>
      <c r="F100" s="853"/>
      <c r="G100" s="554"/>
      <c r="H100" s="554"/>
    </row>
    <row r="101" spans="1:9" x14ac:dyDescent="0.25">
      <c r="A101" t="s">
        <v>463</v>
      </c>
      <c r="B101">
        <f t="shared" ca="1" si="16"/>
        <v>10</v>
      </c>
      <c r="C101" s="853" t="s">
        <v>474</v>
      </c>
      <c r="D101" s="853"/>
      <c r="E101" s="853"/>
      <c r="F101" s="853"/>
      <c r="G101" s="554"/>
      <c r="H101" s="554"/>
    </row>
    <row r="102" spans="1:9" x14ac:dyDescent="0.25">
      <c r="A102" t="s">
        <v>464</v>
      </c>
      <c r="B102">
        <f t="shared" ca="1" si="16"/>
        <v>86</v>
      </c>
      <c r="C102" s="853" t="s">
        <v>474</v>
      </c>
      <c r="D102" s="853"/>
      <c r="E102" s="853"/>
      <c r="F102" s="853"/>
      <c r="G102" s="554"/>
      <c r="H102" s="554"/>
    </row>
    <row r="103" spans="1:9" x14ac:dyDescent="0.25">
      <c r="A103" t="s">
        <v>368</v>
      </c>
      <c r="B103">
        <f t="shared" ca="1" si="16"/>
        <v>23</v>
      </c>
      <c r="C103" s="851" t="s">
        <v>475</v>
      </c>
      <c r="D103" s="851"/>
      <c r="E103" s="851"/>
      <c r="F103" s="851"/>
      <c r="G103" s="13">
        <f>H$37</f>
        <v>1.574074074074074</v>
      </c>
      <c r="H103" s="5">
        <f>(F70/F69)*(0.1/0.32)</f>
        <v>0.14617288106112827</v>
      </c>
      <c r="I103" t="s">
        <v>476</v>
      </c>
    </row>
    <row r="104" spans="1:9" x14ac:dyDescent="0.25">
      <c r="A104" s="3" t="s">
        <v>465</v>
      </c>
      <c r="B104" s="3">
        <f t="shared" ca="1" si="16"/>
        <v>5</v>
      </c>
      <c r="C104" s="852" t="s">
        <v>475</v>
      </c>
      <c r="D104" s="852"/>
      <c r="E104" s="852"/>
      <c r="F104" s="852"/>
      <c r="G104" s="359">
        <f>H$37</f>
        <v>1.574074074074074</v>
      </c>
      <c r="H104" s="360">
        <f>0.1/0.32</f>
        <v>0.3125</v>
      </c>
      <c r="I104" t="s">
        <v>477</v>
      </c>
    </row>
    <row r="105" spans="1:9" x14ac:dyDescent="0.25">
      <c r="A105" t="s">
        <v>466</v>
      </c>
      <c r="B105" s="45">
        <f ca="1">SUM(B94:B104)</f>
        <v>1089</v>
      </c>
    </row>
    <row r="107" spans="1:9" x14ac:dyDescent="0.25">
      <c r="B107" s="845" t="str">
        <f>$E$4&amp;" With Control Emissions in Affected Residences (tons/episodic day)"</f>
        <v>2029 With Control Emissions in Affected Residences (tons/episodic day)</v>
      </c>
      <c r="C107" s="845"/>
      <c r="D107" s="845"/>
      <c r="E107" s="845"/>
      <c r="F107" s="845"/>
      <c r="G107" s="845"/>
      <c r="H107" s="845"/>
    </row>
    <row r="108" spans="1:9" x14ac:dyDescent="0.25">
      <c r="A108" s="3" t="s">
        <v>478</v>
      </c>
      <c r="B108" s="813" t="s">
        <v>201</v>
      </c>
      <c r="C108" s="813" t="s">
        <v>202</v>
      </c>
      <c r="D108" s="813" t="s">
        <v>132</v>
      </c>
      <c r="E108" s="813" t="s">
        <v>203</v>
      </c>
      <c r="F108" s="813" t="s">
        <v>204</v>
      </c>
      <c r="G108" s="813" t="s">
        <v>205</v>
      </c>
      <c r="H108" s="813" t="s">
        <v>206</v>
      </c>
    </row>
    <row r="109" spans="1:9" x14ac:dyDescent="0.25">
      <c r="A109" t="str">
        <f>A75&amp;" --&gt; "&amp;C94</f>
        <v>Fireplaces --&gt; New Certified Insert &lt; 2.0 g/hr</v>
      </c>
      <c r="B109" s="5">
        <f ca="1">$B$5*B75/$G94</f>
        <v>2.2450632379714376E-2</v>
      </c>
      <c r="C109" s="5">
        <f ca="1">$B$5*C75/$G94</f>
        <v>2.5489800955134239E-4</v>
      </c>
      <c r="D109" s="5">
        <f ca="1">$B$5*D75/$G94</f>
        <v>3.9215078392514224E-5</v>
      </c>
      <c r="E109" s="5">
        <f ca="1">$B$5*E75/$G94*$H94</f>
        <v>7.0811339967029351E-4</v>
      </c>
      <c r="F109" s="5">
        <f ca="1">$B$5*F75/$G94*$H94</f>
        <v>7.0811339967029351E-4</v>
      </c>
      <c r="G109" s="5">
        <f ca="1">$B$5*G75/$G94</f>
        <v>1.7646785276631389E-4</v>
      </c>
      <c r="H109" s="5">
        <f ca="1">$B$5*H75/$G94</f>
        <v>2.4764322004872719E-2</v>
      </c>
    </row>
    <row r="110" spans="1:9" x14ac:dyDescent="0.25">
      <c r="A110" s="675" t="str">
        <f>LEFT(A109,FIND(" --&gt;",A109)-1)&amp;", Noncompliant"</f>
        <v>Fireplaces, Noncompliant</v>
      </c>
      <c r="B110" s="677">
        <f ca="1">(1-$B$5)*B75</f>
        <v>0</v>
      </c>
      <c r="C110" s="677">
        <f t="shared" ref="C110:H110" ca="1" si="17">(1-$B$5)*C75</f>
        <v>0</v>
      </c>
      <c r="D110" s="677">
        <f t="shared" ca="1" si="17"/>
        <v>0</v>
      </c>
      <c r="E110" s="677">
        <f t="shared" ca="1" si="17"/>
        <v>0</v>
      </c>
      <c r="F110" s="677">
        <f t="shared" ca="1" si="17"/>
        <v>0</v>
      </c>
      <c r="G110" s="677">
        <f t="shared" ca="1" si="17"/>
        <v>0</v>
      </c>
      <c r="H110" s="677">
        <f t="shared" ca="1" si="17"/>
        <v>0</v>
      </c>
    </row>
    <row r="111" spans="1:9" x14ac:dyDescent="0.25">
      <c r="A111" t="str">
        <f>A76&amp;" --&gt; "&amp;C95</f>
        <v>Uncertified Inserts --&gt; New Certified Insert &lt; 2.0 g/hr</v>
      </c>
      <c r="B111" s="5">
        <f ca="1">$B$5*B76/$G95</f>
        <v>4.4316861519090459E-3</v>
      </c>
      <c r="C111" s="5">
        <f ca="1">$B$5*C76/$G95</f>
        <v>2.3412681557255331E-4</v>
      </c>
      <c r="D111" s="5">
        <f ca="1">$B$5*D76/$G95</f>
        <v>3.3446687938936195E-5</v>
      </c>
      <c r="E111" s="5">
        <f ca="1">$B$5*E76/$G95*$H95</f>
        <v>6.0384498186283667E-4</v>
      </c>
      <c r="F111" s="5">
        <f ca="1">$B$5*F76/$G95*$H95</f>
        <v>6.0384498186283667E-4</v>
      </c>
      <c r="G111" s="5">
        <f ca="1">$B$5*G76/$G95</f>
        <v>1.4214842374047886E-4</v>
      </c>
      <c r="H111" s="5">
        <f ca="1">$B$5*H76/$G95</f>
        <v>1.9298738940766186E-2</v>
      </c>
    </row>
    <row r="112" spans="1:9" x14ac:dyDescent="0.25">
      <c r="A112" s="675" t="str">
        <f>LEFT(A111,FIND(" --&gt;",A111)-1)&amp;", Noncompliant"</f>
        <v>Uncertified Inserts, Noncompliant</v>
      </c>
      <c r="B112" s="677">
        <f ca="1">(1-$B$5)*B76</f>
        <v>0</v>
      </c>
      <c r="C112" s="677">
        <f t="shared" ref="C112:H112" ca="1" si="18">(1-$B$5)*C76</f>
        <v>0</v>
      </c>
      <c r="D112" s="677">
        <f t="shared" ca="1" si="18"/>
        <v>0</v>
      </c>
      <c r="E112" s="677">
        <f t="shared" ca="1" si="18"/>
        <v>0</v>
      </c>
      <c r="F112" s="677">
        <f t="shared" ca="1" si="18"/>
        <v>0</v>
      </c>
      <c r="G112" s="677">
        <f t="shared" ca="1" si="18"/>
        <v>0</v>
      </c>
      <c r="H112" s="677">
        <f t="shared" ca="1" si="18"/>
        <v>0</v>
      </c>
    </row>
    <row r="113" spans="1:8" x14ac:dyDescent="0.25">
      <c r="A113" t="str">
        <f>A77&amp;" --&gt; "&amp;C96</f>
        <v>Uncertified Stoves --&gt; New Certified Stove &lt; 2.0 g/hr</v>
      </c>
      <c r="B113" s="5">
        <f ca="1">$B$5*B77/$G96</f>
        <v>0.1124702706975287</v>
      </c>
      <c r="C113" s="5">
        <f ca="1">$B$5*C77/$G96</f>
        <v>3.0815636803112586E-3</v>
      </c>
      <c r="D113" s="5">
        <f ca="1">$B$5*D77/$G96</f>
        <v>8.4883223167946218E-4</v>
      </c>
      <c r="E113" s="5">
        <f ca="1">$B$5*E77/$G96*$H96</f>
        <v>1.0217730758535571E-2</v>
      </c>
      <c r="F113" s="5">
        <f ca="1">$B$5*F77/$G96*$H96</f>
        <v>1.0217730758535571E-2</v>
      </c>
      <c r="G113" s="5">
        <f ca="1">$B$5*G77/$G96</f>
        <v>8.4252656522890526E-4</v>
      </c>
      <c r="H113" s="5">
        <f ca="1">$B$5*H77/$G96</f>
        <v>0.25713386551779083</v>
      </c>
    </row>
    <row r="114" spans="1:8" x14ac:dyDescent="0.25">
      <c r="A114" s="675" t="str">
        <f>LEFT(A113,FIND(" --&gt;",A113)-1)&amp;", Noncompliant"</f>
        <v>Uncertified Stoves, Noncompliant</v>
      </c>
      <c r="B114" s="677">
        <f ca="1">(1-$B$5)*B77</f>
        <v>0</v>
      </c>
      <c r="C114" s="677">
        <f t="shared" ref="C114:H114" ca="1" si="19">(1-$B$5)*C77</f>
        <v>0</v>
      </c>
      <c r="D114" s="677">
        <f t="shared" ca="1" si="19"/>
        <v>0</v>
      </c>
      <c r="E114" s="677">
        <f t="shared" ca="1" si="19"/>
        <v>0</v>
      </c>
      <c r="F114" s="677">
        <f t="shared" ca="1" si="19"/>
        <v>0</v>
      </c>
      <c r="G114" s="677">
        <f t="shared" ca="1" si="19"/>
        <v>0</v>
      </c>
      <c r="H114" s="677">
        <f t="shared" ca="1" si="19"/>
        <v>0</v>
      </c>
    </row>
    <row r="115" spans="1:8" x14ac:dyDescent="0.25">
      <c r="A115" t="str">
        <f>A78&amp;" --&gt; "&amp;C97</f>
        <v>Certified Inserts &gt; 2.0 g/hr --&gt; New Certified Insert &lt; 2.0 g/hr</v>
      </c>
      <c r="B115" s="5">
        <f ca="1">$B$5*B78/$G97</f>
        <v>2.9352221811965191E-3</v>
      </c>
      <c r="C115" s="5">
        <f ca="1">$B$5*C78/$G97</f>
        <v>4.4718927989412406E-4</v>
      </c>
      <c r="D115" s="5">
        <f ca="1">$B$5*D78/$G97</f>
        <v>8.9437855978824799E-5</v>
      </c>
      <c r="E115" s="5">
        <f ca="1">$B$5*E78/$G97*$H97</f>
        <v>1.6147069814501384E-3</v>
      </c>
      <c r="F115" s="5">
        <f ca="1">$B$5*F78/$G97*$H97</f>
        <v>1.6147069814501384E-3</v>
      </c>
      <c r="G115" s="5">
        <f ca="1">$B$5*G78/$G97</f>
        <v>2.0123517595235579E-4</v>
      </c>
      <c r="H115" s="5">
        <f ca="1">$B$5*H78/$G97</f>
        <v>2.8641950717241654E-2</v>
      </c>
    </row>
    <row r="116" spans="1:8" x14ac:dyDescent="0.25">
      <c r="A116" s="675" t="str">
        <f>LEFT(A115,FIND(" --&gt;",A115)-1)&amp;", Noncompliant"</f>
        <v>Certified Inserts &gt; 2.0 g/hr, Noncompliant</v>
      </c>
      <c r="B116" s="677">
        <f ca="1">(1-$B$5)*B78</f>
        <v>0</v>
      </c>
      <c r="C116" s="677">
        <f t="shared" ref="C116:H116" ca="1" si="20">(1-$B$5)*C78</f>
        <v>0</v>
      </c>
      <c r="D116" s="677">
        <f t="shared" ca="1" si="20"/>
        <v>0</v>
      </c>
      <c r="E116" s="677">
        <f t="shared" ca="1" si="20"/>
        <v>0</v>
      </c>
      <c r="F116" s="677">
        <f t="shared" ca="1" si="20"/>
        <v>0</v>
      </c>
      <c r="G116" s="677">
        <f t="shared" ca="1" si="20"/>
        <v>0</v>
      </c>
      <c r="H116" s="677">
        <f t="shared" ca="1" si="20"/>
        <v>0</v>
      </c>
    </row>
    <row r="117" spans="1:8" x14ac:dyDescent="0.25">
      <c r="A117" s="554" t="str">
        <f>A79&amp;" --&gt; "&amp;C98</f>
        <v>Certified Inserts &lt; 2.0 g/hr --&gt; Not Affected</v>
      </c>
      <c r="B117" s="674">
        <f ca="1">B79</f>
        <v>4.3517384352767053E-3</v>
      </c>
      <c r="C117" s="674">
        <f t="shared" ref="C117:D117" ca="1" si="21">C79</f>
        <v>6.6299947909417888E-4</v>
      </c>
      <c r="D117" s="674">
        <f t="shared" ca="1" si="21"/>
        <v>1.3259989581883579E-4</v>
      </c>
      <c r="E117" s="674">
        <f t="shared" ref="E117:F117" ca="1" si="22">E79</f>
        <v>4.1025773948022834E-3</v>
      </c>
      <c r="F117" s="674">
        <f t="shared" ca="1" si="22"/>
        <v>4.1025773948022834E-3</v>
      </c>
      <c r="G117" s="674">
        <f t="shared" ref="G117:H117" ca="1" si="23">G79</f>
        <v>2.9834976559238051E-4</v>
      </c>
      <c r="H117" s="674">
        <f t="shared" ca="1" si="23"/>
        <v>4.2464341744212458E-2</v>
      </c>
    </row>
    <row r="118" spans="1:8" x14ac:dyDescent="0.25">
      <c r="A118" t="str">
        <f>A80&amp;" --&gt; "&amp;C99</f>
        <v>Certified Stoves &gt; 2.0 g/hr --&gt; New Certified Stove &lt; 2.0 g/hr</v>
      </c>
      <c r="B118" s="5">
        <f ca="1">$B$5*B80/$G99</f>
        <v>5.9033489185377395E-2</v>
      </c>
      <c r="C118" s="5">
        <f ca="1">$B$5*C80/$G99</f>
        <v>7.2348847605612932E-3</v>
      </c>
      <c r="D118" s="5">
        <f ca="1">$B$5*D80/$G99</f>
        <v>1.798783321246576E-3</v>
      </c>
      <c r="E118" s="5">
        <f ca="1">$B$5*E80/$G99*$H99</f>
        <v>2.1652669377406973E-2</v>
      </c>
      <c r="F118" s="5">
        <f ca="1">$B$5*F80/$G99*$H99</f>
        <v>2.1652669377406973E-2</v>
      </c>
      <c r="G118" s="5">
        <f ca="1">$B$5*G80/$G99</f>
        <v>1.1230781750307867E-3</v>
      </c>
      <c r="H118" s="5">
        <f ca="1">$B$5*H80/$G99</f>
        <v>0.55600818992680545</v>
      </c>
    </row>
    <row r="119" spans="1:8" x14ac:dyDescent="0.25">
      <c r="A119" s="675" t="str">
        <f>LEFT(A118,FIND(" --&gt;",A118)-1)&amp;", Noncompliant"</f>
        <v>Certified Stoves &gt; 2.0 g/hr, Noncompliant</v>
      </c>
      <c r="B119" s="677">
        <f ca="1">(1-$B$5)*B80</f>
        <v>0</v>
      </c>
      <c r="C119" s="677">
        <f t="shared" ref="C119:H119" ca="1" si="24">(1-$B$5)*C80</f>
        <v>0</v>
      </c>
      <c r="D119" s="677">
        <f t="shared" ca="1" si="24"/>
        <v>0</v>
      </c>
      <c r="E119" s="677">
        <f t="shared" ca="1" si="24"/>
        <v>0</v>
      </c>
      <c r="F119" s="677">
        <f t="shared" ca="1" si="24"/>
        <v>0</v>
      </c>
      <c r="G119" s="677">
        <f t="shared" ca="1" si="24"/>
        <v>0</v>
      </c>
      <c r="H119" s="677">
        <f t="shared" ca="1" si="24"/>
        <v>0</v>
      </c>
    </row>
    <row r="120" spans="1:8" x14ac:dyDescent="0.25">
      <c r="A120" s="554" t="str">
        <f>A81&amp;" --&gt; "&amp;C100</f>
        <v>Certified Stoves &lt; 2.0 g/hr --&gt; Not Affected</v>
      </c>
      <c r="B120" s="674">
        <f t="shared" ref="B120:D122" ca="1" si="25">B81</f>
        <v>4.3068457518891684E-2</v>
      </c>
      <c r="C120" s="674">
        <f t="shared" ca="1" si="25"/>
        <v>5.2782807058183029E-3</v>
      </c>
      <c r="D120" s="674">
        <f t="shared" ca="1" si="25"/>
        <v>1.3123199073245462E-3</v>
      </c>
      <c r="E120" s="674">
        <f t="shared" ref="E120:F120" ca="1" si="26">E81</f>
        <v>2.7071577656419148E-2</v>
      </c>
      <c r="F120" s="674">
        <f t="shared" ca="1" si="26"/>
        <v>2.7071577656419148E-2</v>
      </c>
      <c r="G120" s="674">
        <f t="shared" ref="G120:H120" ca="1" si="27">G81</f>
        <v>8.193526308400708E-4</v>
      </c>
      <c r="H120" s="674">
        <f t="shared" ca="1" si="27"/>
        <v>0.40564119516672598</v>
      </c>
    </row>
    <row r="121" spans="1:8" x14ac:dyDescent="0.25">
      <c r="A121" s="554" t="str">
        <f>A82&amp;" --&gt; "&amp;C101</f>
        <v>Exempt Pellet Devices (Inserts/Stoves) --&gt; Not Affected</v>
      </c>
      <c r="B121" s="674">
        <f t="shared" ca="1" si="25"/>
        <v>7.1152045942938808E-4</v>
      </c>
      <c r="C121" s="674">
        <f t="shared" ca="1" si="25"/>
        <v>1.2425363689449981E-3</v>
      </c>
      <c r="D121" s="674">
        <f t="shared" ca="1" si="25"/>
        <v>9.9303605909690173E-5</v>
      </c>
      <c r="E121" s="674">
        <f t="shared" ref="E121:F121" ca="1" si="28">E82</f>
        <v>9.1855835466463402E-4</v>
      </c>
      <c r="F121" s="674">
        <f t="shared" ca="1" si="28"/>
        <v>9.1855835466463402E-4</v>
      </c>
      <c r="G121" s="674">
        <f t="shared" ref="G121:H121" ca="1" si="29">G82</f>
        <v>2.2306072477464144E-5</v>
      </c>
      <c r="H121" s="674">
        <f t="shared" ca="1" si="29"/>
        <v>3.0821356684220089E-3</v>
      </c>
    </row>
    <row r="122" spans="1:8" x14ac:dyDescent="0.25">
      <c r="A122" s="554" t="str">
        <f>A83&amp;" --&gt; "&amp;C102</f>
        <v>Certified Pellet Devices (Inserts/Stoves) --&gt; Not Affected</v>
      </c>
      <c r="B122" s="674">
        <f t="shared" ca="1" si="25"/>
        <v>3.4225810619553836E-3</v>
      </c>
      <c r="C122" s="674">
        <f t="shared" ca="1" si="25"/>
        <v>5.9768927074176359E-3</v>
      </c>
      <c r="D122" s="674">
        <f t="shared" ca="1" si="25"/>
        <v>4.7767374285056038E-4</v>
      </c>
      <c r="E122" s="674">
        <f t="shared" ref="E122:F122" ca="1" si="30">E83</f>
        <v>4.4184821213676829E-3</v>
      </c>
      <c r="F122" s="674">
        <f t="shared" ca="1" si="30"/>
        <v>4.4184821213676829E-3</v>
      </c>
      <c r="G122" s="674">
        <f t="shared" ref="G122:H122" ca="1" si="31">G83</f>
        <v>1.0729746448780716E-4</v>
      </c>
      <c r="H122" s="674">
        <f t="shared" ca="1" si="31"/>
        <v>1.4825798793724268E-2</v>
      </c>
    </row>
    <row r="123" spans="1:8" x14ac:dyDescent="0.25">
      <c r="A123" t="str">
        <f>A84&amp;" --&gt; "&amp;C103</f>
        <v>Unqualified OHHs --&gt; New Certified Pellet Stove &lt; 0.10 lb/mmBTU</v>
      </c>
      <c r="B123" s="5">
        <f ca="1">$B$5*B84/$G103</f>
        <v>5.1578218899994629E-2</v>
      </c>
      <c r="C123" s="5">
        <f ca="1">$B$5*C84/$G103</f>
        <v>1.4363109578241851E-3</v>
      </c>
      <c r="D123" s="5">
        <f ca="1">$B$5*D84/$G103</f>
        <v>3.89269576603733E-4</v>
      </c>
      <c r="E123" s="5">
        <f ca="1">$B$5*E84/$G103*$H103</f>
        <v>1.5713102756336232E-3</v>
      </c>
      <c r="F123" s="5">
        <f ca="1">$B$5*F84/$G103*$H103</f>
        <v>1.5713102756336232E-3</v>
      </c>
      <c r="G123" s="5">
        <f ca="1">$B$5*G84/$G103</f>
        <v>2.6597219226091824E-4</v>
      </c>
      <c r="H123" s="5">
        <f ca="1">$B$5*H84/$G103</f>
        <v>5.3815821206987018E-2</v>
      </c>
    </row>
    <row r="124" spans="1:8" x14ac:dyDescent="0.25">
      <c r="A124" s="675" t="str">
        <f>LEFT(A123,FIND(" --&gt;",A123)-1)&amp;", Noncompliant"</f>
        <v>Unqualified OHHs, Noncompliant</v>
      </c>
      <c r="B124" s="677">
        <f ca="1">(1-$B$5)*B84</f>
        <v>0</v>
      </c>
      <c r="C124" s="677">
        <f t="shared" ref="C124:H124" ca="1" si="32">(1-$B$5)*C84</f>
        <v>0</v>
      </c>
      <c r="D124" s="677">
        <f t="shared" ca="1" si="32"/>
        <v>0</v>
      </c>
      <c r="E124" s="677">
        <f t="shared" ca="1" si="32"/>
        <v>0</v>
      </c>
      <c r="F124" s="677">
        <f t="shared" ca="1" si="32"/>
        <v>0</v>
      </c>
      <c r="G124" s="677">
        <f t="shared" ca="1" si="32"/>
        <v>0</v>
      </c>
      <c r="H124" s="677">
        <f t="shared" ca="1" si="32"/>
        <v>0</v>
      </c>
    </row>
    <row r="125" spans="1:8" x14ac:dyDescent="0.25">
      <c r="A125" t="str">
        <f>A85&amp;" --&gt; "&amp;C104</f>
        <v>Phase 2 (Certified) OHHs --&gt; New Certified Pellet Stove &lt; 0.10 lb/mmBTU</v>
      </c>
      <c r="B125" s="5">
        <f ca="1">$B$5*B85/$G104</f>
        <v>3.1815721362096348E-3</v>
      </c>
      <c r="C125" s="5">
        <f ca="1">$B$5*C85/$G104</f>
        <v>4.5815763087195309E-4</v>
      </c>
      <c r="D125" s="5">
        <f ca="1">$B$5*D85/$G104</f>
        <v>8.4841923632256896E-5</v>
      </c>
      <c r="E125" s="5">
        <f ca="1">$B$5*E85/$G104*$H104</f>
        <v>3.4246957486636E-4</v>
      </c>
      <c r="F125" s="5">
        <f ca="1">$B$5*F85/$G104*$H104</f>
        <v>3.4246957486636E-4</v>
      </c>
      <c r="G125" s="5">
        <f ca="1">$B$5*G85/$G104</f>
        <v>2.6635574227422087E-5</v>
      </c>
      <c r="H125" s="5">
        <f ca="1">$B$5*H85/$G104</f>
        <v>1.7319672797209276E-2</v>
      </c>
    </row>
    <row r="126" spans="1:8" x14ac:dyDescent="0.25">
      <c r="A126" s="676" t="str">
        <f>LEFT(A125,FIND(" --&gt;",A125)-1)&amp;", Noncompliant"</f>
        <v>Phase 2 (Certified) OHHs, Noncompliant</v>
      </c>
      <c r="B126" s="678">
        <f ca="1">(1-$B$5)*B85</f>
        <v>0</v>
      </c>
      <c r="C126" s="678">
        <f t="shared" ref="C126:H126" ca="1" si="33">(1-$B$5)*C85</f>
        <v>0</v>
      </c>
      <c r="D126" s="678">
        <f t="shared" ca="1" si="33"/>
        <v>0</v>
      </c>
      <c r="E126" s="678">
        <f t="shared" ca="1" si="33"/>
        <v>0</v>
      </c>
      <c r="F126" s="678">
        <f t="shared" ca="1" si="33"/>
        <v>0</v>
      </c>
      <c r="G126" s="678">
        <f t="shared" ca="1" si="33"/>
        <v>0</v>
      </c>
      <c r="H126" s="678">
        <f t="shared" ca="1" si="33"/>
        <v>0</v>
      </c>
    </row>
    <row r="127" spans="1:8" x14ac:dyDescent="0.25">
      <c r="A127" t="s">
        <v>466</v>
      </c>
      <c r="B127" s="450">
        <f t="shared" ref="B127:H127" ca="1" si="34">SUM(B109:B125)</f>
        <v>0.30763538910748345</v>
      </c>
      <c r="C127" s="450">
        <f t="shared" ca="1" si="34"/>
        <v>2.6307840395861825E-2</v>
      </c>
      <c r="D127" s="450">
        <f t="shared" ca="1" si="34"/>
        <v>5.3057238273759352E-3</v>
      </c>
      <c r="E127" s="450">
        <f t="shared" ca="1" si="34"/>
        <v>7.3222040876679537E-2</v>
      </c>
      <c r="F127" s="450">
        <f t="shared" ca="1" si="34"/>
        <v>7.3222040876679537E-2</v>
      </c>
      <c r="G127" s="450">
        <f t="shared" ca="1" si="34"/>
        <v>4.025369892604904E-3</v>
      </c>
      <c r="H127" s="450">
        <f t="shared" ca="1" si="34"/>
        <v>1.4229960324847581</v>
      </c>
    </row>
    <row r="130" spans="1:11" ht="15.75" x14ac:dyDescent="0.25">
      <c r="A130" s="273" t="s">
        <v>354</v>
      </c>
    </row>
    <row r="131" spans="1:11" ht="15.75" x14ac:dyDescent="0.25">
      <c r="A131" s="273"/>
    </row>
    <row r="132" spans="1:11" ht="15.75" x14ac:dyDescent="0.25">
      <c r="A132" s="273"/>
      <c r="B132" s="845" t="s">
        <v>299</v>
      </c>
      <c r="C132" s="845"/>
      <c r="D132" s="845"/>
      <c r="E132" s="845"/>
      <c r="F132" s="845"/>
      <c r="G132" s="845"/>
      <c r="H132" s="845"/>
      <c r="I132" s="812" t="s">
        <v>300</v>
      </c>
    </row>
    <row r="133" spans="1:11" x14ac:dyDescent="0.25">
      <c r="A133" s="813" t="s">
        <v>301</v>
      </c>
      <c r="B133" s="813" t="s">
        <v>201</v>
      </c>
      <c r="C133" s="813" t="s">
        <v>202</v>
      </c>
      <c r="D133" s="363" t="s">
        <v>132</v>
      </c>
      <c r="E133" s="813" t="s">
        <v>203</v>
      </c>
      <c r="F133" s="454" t="s">
        <v>204</v>
      </c>
      <c r="G133" s="813" t="s">
        <v>205</v>
      </c>
      <c r="H133" s="813" t="s">
        <v>206</v>
      </c>
      <c r="I133" s="813" t="s">
        <v>302</v>
      </c>
      <c r="K133" s="252" t="s">
        <v>479</v>
      </c>
    </row>
    <row r="134" spans="1:11" x14ac:dyDescent="0.25">
      <c r="A134" s="812">
        <f>$B$4+I134-1</f>
        <v>2020</v>
      </c>
      <c r="B134" s="452">
        <f t="shared" ref="B134:B146" ca="1" si="35">(B$86-B$127)*$I134</f>
        <v>0.29618496896382596</v>
      </c>
      <c r="C134" s="452">
        <f t="shared" ref="C134:H134" ca="1" si="36">(C$86-C$127)*$I134</f>
        <v>7.3314506054377691E-3</v>
      </c>
      <c r="D134" s="465">
        <f t="shared" ca="1" si="36"/>
        <v>1.5998127516188079E-3</v>
      </c>
      <c r="E134" s="452">
        <f t="shared" ca="1" si="36"/>
        <v>0.10900701486003651</v>
      </c>
      <c r="F134" s="455">
        <f t="shared" ca="1" si="36"/>
        <v>0.10900701486003651</v>
      </c>
      <c r="G134" s="452">
        <f t="shared" ca="1" si="36"/>
        <v>2.6689284873666905E-3</v>
      </c>
      <c r="H134" s="452">
        <f t="shared" ca="1" si="36"/>
        <v>0.57071880995648638</v>
      </c>
      <c r="I134" s="812">
        <v>1</v>
      </c>
      <c r="K134" s="252" t="s">
        <v>480</v>
      </c>
    </row>
    <row r="135" spans="1:11" x14ac:dyDescent="0.25">
      <c r="A135" s="812">
        <f t="shared" ref="A135:A146" si="37">$B$4+I135-1</f>
        <v>2021</v>
      </c>
      <c r="B135" s="452">
        <f t="shared" ca="1" si="35"/>
        <v>0.59236993792765191</v>
      </c>
      <c r="C135" s="452">
        <f t="shared" ref="C135:H146" ca="1" si="38">(C$86-C$127)*$I135</f>
        <v>1.4662901210875538E-2</v>
      </c>
      <c r="D135" s="465">
        <f t="shared" ca="1" si="38"/>
        <v>3.1996255032376159E-3</v>
      </c>
      <c r="E135" s="452">
        <f t="shared" ca="1" si="38"/>
        <v>0.21801402972007303</v>
      </c>
      <c r="F135" s="455">
        <f t="shared" ca="1" si="38"/>
        <v>0.21801402972007303</v>
      </c>
      <c r="G135" s="452">
        <f t="shared" ca="1" si="38"/>
        <v>5.337856974733381E-3</v>
      </c>
      <c r="H135" s="452">
        <f t="shared" ca="1" si="38"/>
        <v>1.1414376199129728</v>
      </c>
      <c r="I135" s="812">
        <v>2</v>
      </c>
      <c r="K135" s="252" t="s">
        <v>481</v>
      </c>
    </row>
    <row r="136" spans="1:11" x14ac:dyDescent="0.25">
      <c r="A136" s="812">
        <f t="shared" si="37"/>
        <v>2022</v>
      </c>
      <c r="B136" s="452">
        <f t="shared" ca="1" si="35"/>
        <v>0.88855490689147787</v>
      </c>
      <c r="C136" s="452">
        <f t="shared" ca="1" si="38"/>
        <v>2.1994351816313307E-2</v>
      </c>
      <c r="D136" s="465">
        <f t="shared" ca="1" si="38"/>
        <v>4.7994382548564238E-3</v>
      </c>
      <c r="E136" s="452">
        <f t="shared" ca="1" si="38"/>
        <v>0.32702104458010955</v>
      </c>
      <c r="F136" s="455">
        <f t="shared" ca="1" si="38"/>
        <v>0.32702104458010955</v>
      </c>
      <c r="G136" s="452">
        <f t="shared" ca="1" si="38"/>
        <v>8.0067854621000724E-3</v>
      </c>
      <c r="H136" s="452">
        <f t="shared" ca="1" si="38"/>
        <v>1.7121564298694592</v>
      </c>
      <c r="I136" s="812">
        <v>3</v>
      </c>
      <c r="K136" s="252" t="s">
        <v>482</v>
      </c>
    </row>
    <row r="137" spans="1:11" x14ac:dyDescent="0.25">
      <c r="A137" s="812">
        <f t="shared" si="37"/>
        <v>2023</v>
      </c>
      <c r="B137" s="452">
        <f t="shared" ca="1" si="35"/>
        <v>1.1847398758553038</v>
      </c>
      <c r="C137" s="452">
        <f t="shared" ca="1" si="38"/>
        <v>2.9325802421751077E-2</v>
      </c>
      <c r="D137" s="465">
        <f t="shared" ca="1" si="38"/>
        <v>6.3992510064752317E-3</v>
      </c>
      <c r="E137" s="452">
        <f t="shared" ca="1" si="38"/>
        <v>0.43602805944014605</v>
      </c>
      <c r="F137" s="455">
        <f t="shared" ca="1" si="38"/>
        <v>0.43602805944014605</v>
      </c>
      <c r="G137" s="452">
        <f t="shared" ca="1" si="38"/>
        <v>1.0675713949466762E-2</v>
      </c>
      <c r="H137" s="452">
        <f t="shared" ca="1" si="38"/>
        <v>2.2828752398259455</v>
      </c>
      <c r="I137" s="812">
        <v>4</v>
      </c>
      <c r="K137" s="252" t="s">
        <v>483</v>
      </c>
    </row>
    <row r="138" spans="1:11" x14ac:dyDescent="0.25">
      <c r="A138" s="812">
        <f t="shared" si="37"/>
        <v>2024</v>
      </c>
      <c r="B138" s="452">
        <f t="shared" ca="1" si="35"/>
        <v>1.4809248448191297</v>
      </c>
      <c r="C138" s="452">
        <f t="shared" ca="1" si="38"/>
        <v>3.6657253027188849E-2</v>
      </c>
      <c r="D138" s="465">
        <f t="shared" ca="1" si="38"/>
        <v>7.9990637580940396E-3</v>
      </c>
      <c r="E138" s="452">
        <f t="shared" ca="1" si="38"/>
        <v>0.54503507430018261</v>
      </c>
      <c r="F138" s="455">
        <f t="shared" ca="1" si="38"/>
        <v>0.54503507430018261</v>
      </c>
      <c r="G138" s="452">
        <f t="shared" ca="1" si="38"/>
        <v>1.3344642436833452E-2</v>
      </c>
      <c r="H138" s="452">
        <f t="shared" ca="1" si="38"/>
        <v>2.8535940497824317</v>
      </c>
      <c r="I138" s="812">
        <v>5</v>
      </c>
    </row>
    <row r="139" spans="1:11" x14ac:dyDescent="0.25">
      <c r="A139" s="812">
        <f t="shared" si="37"/>
        <v>2025</v>
      </c>
      <c r="B139" s="452">
        <f t="shared" ca="1" si="35"/>
        <v>1.7771098137829557</v>
      </c>
      <c r="C139" s="452">
        <f t="shared" ca="1" si="38"/>
        <v>4.3988703632626615E-2</v>
      </c>
      <c r="D139" s="465">
        <f t="shared" ca="1" si="38"/>
        <v>9.5988765097128476E-3</v>
      </c>
      <c r="E139" s="452">
        <f t="shared" ca="1" si="38"/>
        <v>0.65404208916021911</v>
      </c>
      <c r="F139" s="455">
        <f t="shared" ca="1" si="38"/>
        <v>0.65404208916021911</v>
      </c>
      <c r="G139" s="452">
        <f t="shared" ca="1" si="38"/>
        <v>1.6013570924200145E-2</v>
      </c>
      <c r="H139" s="452">
        <f t="shared" ca="1" si="38"/>
        <v>3.4243128597389183</v>
      </c>
      <c r="I139" s="812">
        <v>6</v>
      </c>
    </row>
    <row r="140" spans="1:11" x14ac:dyDescent="0.25">
      <c r="A140" s="812">
        <f t="shared" si="37"/>
        <v>2026</v>
      </c>
      <c r="B140" s="452">
        <f t="shared" ca="1" si="35"/>
        <v>2.0732947827467818</v>
      </c>
      <c r="C140" s="452">
        <f t="shared" ca="1" si="38"/>
        <v>5.132015423806438E-2</v>
      </c>
      <c r="D140" s="465">
        <f t="shared" ca="1" si="38"/>
        <v>1.1198689261331655E-2</v>
      </c>
      <c r="E140" s="452">
        <f t="shared" ca="1" si="38"/>
        <v>0.76304910402025561</v>
      </c>
      <c r="F140" s="455">
        <f t="shared" ca="1" si="38"/>
        <v>0.76304910402025561</v>
      </c>
      <c r="G140" s="452">
        <f t="shared" ca="1" si="38"/>
        <v>1.8682499411566834E-2</v>
      </c>
      <c r="H140" s="452">
        <f t="shared" ca="1" si="38"/>
        <v>3.9950316696954049</v>
      </c>
      <c r="I140" s="812">
        <v>7</v>
      </c>
    </row>
    <row r="141" spans="1:11" x14ac:dyDescent="0.25">
      <c r="A141" s="812">
        <f t="shared" si="37"/>
        <v>2027</v>
      </c>
      <c r="B141" s="452">
        <f t="shared" ca="1" si="35"/>
        <v>2.3694797517106077</v>
      </c>
      <c r="C141" s="452">
        <f t="shared" ca="1" si="38"/>
        <v>5.8651604843502153E-2</v>
      </c>
      <c r="D141" s="465">
        <f t="shared" ca="1" si="38"/>
        <v>1.2798502012950463E-2</v>
      </c>
      <c r="E141" s="452">
        <f t="shared" ca="1" si="38"/>
        <v>0.87205611888029211</v>
      </c>
      <c r="F141" s="455">
        <f t="shared" ca="1" si="38"/>
        <v>0.87205611888029211</v>
      </c>
      <c r="G141" s="452">
        <f t="shared" ca="1" si="38"/>
        <v>2.1351427898933524E-2</v>
      </c>
      <c r="H141" s="452">
        <f t="shared" ca="1" si="38"/>
        <v>4.5657504796518911</v>
      </c>
      <c r="I141" s="812">
        <v>8</v>
      </c>
    </row>
    <row r="142" spans="1:11" x14ac:dyDescent="0.25">
      <c r="A142" s="812">
        <f t="shared" si="37"/>
        <v>2028</v>
      </c>
      <c r="B142" s="452">
        <f t="shared" ca="1" si="35"/>
        <v>2.6656647206744335</v>
      </c>
      <c r="C142" s="452">
        <f t="shared" ca="1" si="38"/>
        <v>6.5983055448939926E-2</v>
      </c>
      <c r="D142" s="465">
        <f t="shared" ca="1" si="38"/>
        <v>1.4398314764569271E-2</v>
      </c>
      <c r="E142" s="452">
        <f t="shared" ca="1" si="38"/>
        <v>0.98106313374032861</v>
      </c>
      <c r="F142" s="455">
        <f t="shared" ca="1" si="38"/>
        <v>0.98106313374032861</v>
      </c>
      <c r="G142" s="452">
        <f t="shared" ca="1" si="38"/>
        <v>2.4020356386300214E-2</v>
      </c>
      <c r="H142" s="452">
        <f t="shared" ca="1" si="38"/>
        <v>5.1364692896083772</v>
      </c>
      <c r="I142" s="812">
        <v>9</v>
      </c>
    </row>
    <row r="143" spans="1:11" x14ac:dyDescent="0.25">
      <c r="A143" s="812">
        <f t="shared" si="37"/>
        <v>2029</v>
      </c>
      <c r="B143" s="452">
        <f t="shared" ca="1" si="35"/>
        <v>2.9618496896382593</v>
      </c>
      <c r="C143" s="452">
        <f t="shared" ca="1" si="38"/>
        <v>7.3314506054377698E-2</v>
      </c>
      <c r="D143" s="465">
        <f t="shared" ca="1" si="38"/>
        <v>1.5998127516188079E-2</v>
      </c>
      <c r="E143" s="452">
        <f t="shared" ca="1" si="38"/>
        <v>1.0900701486003652</v>
      </c>
      <c r="F143" s="455">
        <f t="shared" ca="1" si="38"/>
        <v>1.0900701486003652</v>
      </c>
      <c r="G143" s="452">
        <f t="shared" ca="1" si="38"/>
        <v>2.6689284873666903E-2</v>
      </c>
      <c r="H143" s="452">
        <f t="shared" ca="1" si="38"/>
        <v>5.7071880995648634</v>
      </c>
      <c r="I143" s="812">
        <v>10</v>
      </c>
    </row>
    <row r="144" spans="1:11" x14ac:dyDescent="0.25">
      <c r="A144" s="812">
        <f t="shared" si="37"/>
        <v>2030</v>
      </c>
      <c r="B144" s="452">
        <f t="shared" ca="1" si="35"/>
        <v>3.2580346586020856</v>
      </c>
      <c r="C144" s="452">
        <f t="shared" ca="1" si="38"/>
        <v>8.0645956659815457E-2</v>
      </c>
      <c r="D144" s="465">
        <f t="shared" ca="1" si="38"/>
        <v>1.7597940267806887E-2</v>
      </c>
      <c r="E144" s="452">
        <f t="shared" ca="1" si="38"/>
        <v>1.1990771634604016</v>
      </c>
      <c r="F144" s="455">
        <f t="shared" ca="1" si="38"/>
        <v>1.1990771634604016</v>
      </c>
      <c r="G144" s="452">
        <f t="shared" ca="1" si="38"/>
        <v>2.9358213361033596E-2</v>
      </c>
      <c r="H144" s="452">
        <f t="shared" ca="1" si="38"/>
        <v>6.2779069095213504</v>
      </c>
      <c r="I144" s="812">
        <v>11</v>
      </c>
    </row>
    <row r="145" spans="1:40" x14ac:dyDescent="0.25">
      <c r="A145" s="812">
        <f t="shared" si="37"/>
        <v>2031</v>
      </c>
      <c r="B145" s="452">
        <f t="shared" ca="1" si="35"/>
        <v>3.5542196275659115</v>
      </c>
      <c r="C145" s="452">
        <f t="shared" ca="1" si="38"/>
        <v>8.797740726525323E-2</v>
      </c>
      <c r="D145" s="465">
        <f t="shared" ca="1" si="38"/>
        <v>1.9197753019425695E-2</v>
      </c>
      <c r="E145" s="452">
        <f t="shared" ca="1" si="38"/>
        <v>1.3080841783204382</v>
      </c>
      <c r="F145" s="455">
        <f t="shared" ca="1" si="38"/>
        <v>1.3080841783204382</v>
      </c>
      <c r="G145" s="452">
        <f t="shared" ca="1" si="38"/>
        <v>3.202714184840029E-2</v>
      </c>
      <c r="H145" s="452">
        <f t="shared" ca="1" si="38"/>
        <v>6.8486257194778366</v>
      </c>
      <c r="I145" s="812">
        <v>12</v>
      </c>
    </row>
    <row r="146" spans="1:40" x14ac:dyDescent="0.25">
      <c r="A146" s="812">
        <f t="shared" si="37"/>
        <v>2032</v>
      </c>
      <c r="B146" s="452">
        <f t="shared" ca="1" si="35"/>
        <v>3.8504045965297373</v>
      </c>
      <c r="C146" s="452">
        <f t="shared" ca="1" si="38"/>
        <v>9.5308857870691002E-2</v>
      </c>
      <c r="D146" s="465">
        <f t="shared" ca="1" si="38"/>
        <v>2.0797565771044503E-2</v>
      </c>
      <c r="E146" s="452">
        <f t="shared" ca="1" si="38"/>
        <v>1.4170911931804746</v>
      </c>
      <c r="F146" s="455">
        <f t="shared" ca="1" si="38"/>
        <v>1.4170911931804746</v>
      </c>
      <c r="G146" s="452">
        <f t="shared" ca="1" si="38"/>
        <v>3.4696070335766979E-2</v>
      </c>
      <c r="H146" s="452">
        <f t="shared" ca="1" si="38"/>
        <v>7.4193445294343228</v>
      </c>
      <c r="I146" s="812">
        <v>13</v>
      </c>
    </row>
    <row r="149" spans="1:40" ht="15.75" x14ac:dyDescent="0.25">
      <c r="A149" s="273" t="s">
        <v>304</v>
      </c>
    </row>
    <row r="150" spans="1:40" x14ac:dyDescent="0.25">
      <c r="C150" s="252"/>
      <c r="O150" s="840" t="s">
        <v>305</v>
      </c>
      <c r="P150" s="840"/>
      <c r="Q150" s="840"/>
      <c r="R150" s="840"/>
      <c r="S150" s="840"/>
      <c r="T150" s="840"/>
      <c r="U150" s="840"/>
      <c r="V150" s="840"/>
      <c r="W150" s="840"/>
      <c r="X150" s="840"/>
      <c r="Y150" s="840"/>
      <c r="Z150" s="840"/>
      <c r="AA150" s="840"/>
      <c r="AB150" s="840"/>
      <c r="AC150" s="840"/>
      <c r="AD150" s="840"/>
      <c r="AE150" s="840"/>
      <c r="AF150" s="840"/>
      <c r="AG150" s="840"/>
      <c r="AH150" s="840"/>
      <c r="AI150" s="840"/>
      <c r="AJ150" s="840"/>
      <c r="AK150" s="840"/>
      <c r="AL150" s="840"/>
      <c r="AM150" s="840"/>
      <c r="AN150" s="840"/>
    </row>
    <row r="151" spans="1:40" x14ac:dyDescent="0.25">
      <c r="A151" s="252"/>
      <c r="B151" s="845" t="s">
        <v>409</v>
      </c>
      <c r="C151" s="845"/>
      <c r="D151" s="845"/>
      <c r="E151" s="845"/>
      <c r="F151" s="845"/>
      <c r="G151" s="845"/>
      <c r="H151" s="845"/>
      <c r="I151" s="812"/>
      <c r="J151" t="s">
        <v>484</v>
      </c>
      <c r="L151" s="845" t="str">
        <f>$E$4&amp;" Base Emissions"</f>
        <v>2029 Base Emissions</v>
      </c>
      <c r="M151" s="845"/>
      <c r="O151" s="244" t="s">
        <v>307</v>
      </c>
      <c r="P151" s="664">
        <f>$B$4</f>
        <v>2020</v>
      </c>
      <c r="Q151" s="244" t="s">
        <v>308</v>
      </c>
      <c r="R151" s="664">
        <f>P151+1</f>
        <v>2021</v>
      </c>
      <c r="S151" s="244" t="s">
        <v>308</v>
      </c>
      <c r="T151" s="664">
        <f>R151+1</f>
        <v>2022</v>
      </c>
      <c r="U151" s="244" t="s">
        <v>308</v>
      </c>
      <c r="V151" s="664">
        <f>T151+1</f>
        <v>2023</v>
      </c>
      <c r="W151" s="244" t="s">
        <v>308</v>
      </c>
      <c r="X151" s="664">
        <f>V151+1</f>
        <v>2024</v>
      </c>
      <c r="Y151" s="244" t="s">
        <v>308</v>
      </c>
      <c r="Z151" s="664">
        <f>X151+1</f>
        <v>2025</v>
      </c>
      <c r="AA151" s="244" t="s">
        <v>308</v>
      </c>
      <c r="AB151" s="664">
        <f>Z151+1</f>
        <v>2026</v>
      </c>
      <c r="AC151" s="244" t="s">
        <v>308</v>
      </c>
      <c r="AD151" s="664">
        <f>AB151+1</f>
        <v>2027</v>
      </c>
      <c r="AE151" s="244" t="s">
        <v>308</v>
      </c>
      <c r="AF151" s="664">
        <f>AD151+1</f>
        <v>2028</v>
      </c>
      <c r="AG151" s="244" t="s">
        <v>308</v>
      </c>
      <c r="AH151" s="664">
        <f>AF151+1</f>
        <v>2029</v>
      </c>
      <c r="AI151" s="244" t="s">
        <v>308</v>
      </c>
      <c r="AJ151" s="664">
        <f>AH151+1</f>
        <v>2030</v>
      </c>
      <c r="AK151" s="244" t="s">
        <v>308</v>
      </c>
      <c r="AL151" s="664">
        <f>AJ151+1</f>
        <v>2031</v>
      </c>
      <c r="AM151" s="244" t="s">
        <v>308</v>
      </c>
      <c r="AN151" s="664">
        <f>AL151+1</f>
        <v>2032</v>
      </c>
    </row>
    <row r="152" spans="1:40" x14ac:dyDescent="0.25">
      <c r="A152" s="813" t="s">
        <v>130</v>
      </c>
      <c r="B152" s="813" t="s">
        <v>201</v>
      </c>
      <c r="C152" s="813" t="s">
        <v>202</v>
      </c>
      <c r="D152" s="363" t="s">
        <v>132</v>
      </c>
      <c r="E152" s="813" t="s">
        <v>203</v>
      </c>
      <c r="F152" s="454" t="s">
        <v>204</v>
      </c>
      <c r="G152" s="813" t="s">
        <v>205</v>
      </c>
      <c r="H152" s="813" t="s">
        <v>206</v>
      </c>
      <c r="I152" s="813" t="s">
        <v>309</v>
      </c>
      <c r="J152" s="813" t="s">
        <v>485</v>
      </c>
      <c r="L152" s="813" t="s">
        <v>132</v>
      </c>
      <c r="M152" s="813" t="s">
        <v>204</v>
      </c>
      <c r="N152" s="813" t="s">
        <v>130</v>
      </c>
      <c r="O152" s="363" t="s">
        <v>132</v>
      </c>
      <c r="P152" s="454" t="s">
        <v>204</v>
      </c>
      <c r="Q152" s="363" t="s">
        <v>132</v>
      </c>
      <c r="R152" s="454" t="s">
        <v>204</v>
      </c>
      <c r="S152" s="363" t="s">
        <v>132</v>
      </c>
      <c r="T152" s="454" t="s">
        <v>204</v>
      </c>
      <c r="U152" s="363" t="s">
        <v>132</v>
      </c>
      <c r="V152" s="454" t="s">
        <v>204</v>
      </c>
      <c r="W152" s="363" t="s">
        <v>132</v>
      </c>
      <c r="X152" s="454" t="s">
        <v>204</v>
      </c>
      <c r="Y152" s="363" t="s">
        <v>132</v>
      </c>
      <c r="Z152" s="454" t="s">
        <v>204</v>
      </c>
      <c r="AA152" s="363" t="s">
        <v>132</v>
      </c>
      <c r="AB152" s="454" t="s">
        <v>204</v>
      </c>
      <c r="AC152" s="363" t="s">
        <v>132</v>
      </c>
      <c r="AD152" s="454" t="s">
        <v>204</v>
      </c>
      <c r="AE152" s="363" t="s">
        <v>132</v>
      </c>
      <c r="AF152" s="454" t="s">
        <v>204</v>
      </c>
      <c r="AG152" s="363" t="s">
        <v>132</v>
      </c>
      <c r="AH152" s="454" t="s">
        <v>204</v>
      </c>
      <c r="AI152" s="363" t="s">
        <v>132</v>
      </c>
      <c r="AJ152" s="454" t="s">
        <v>204</v>
      </c>
      <c r="AK152" s="363" t="s">
        <v>132</v>
      </c>
      <c r="AL152" s="454" t="s">
        <v>204</v>
      </c>
      <c r="AM152" s="363" t="s">
        <v>132</v>
      </c>
      <c r="AN152" s="454" t="s">
        <v>204</v>
      </c>
    </row>
    <row r="153" spans="1:40" x14ac:dyDescent="0.25">
      <c r="A153" s="812">
        <v>2104008100</v>
      </c>
      <c r="B153" s="133">
        <f ca="1">B75-B110</f>
        <v>0.22450632379714372</v>
      </c>
      <c r="C153" s="133">
        <f t="shared" ref="C153:H153" ca="1" si="39">C75-C110</f>
        <v>2.5489800955134237E-3</v>
      </c>
      <c r="D153" s="511">
        <f t="shared" ca="1" si="39"/>
        <v>3.9215078392514216E-4</v>
      </c>
      <c r="E153" s="133">
        <f t="shared" ca="1" si="39"/>
        <v>3.3921042809524786E-2</v>
      </c>
      <c r="F153" s="525">
        <f t="shared" ca="1" si="39"/>
        <v>3.3921042809524786E-2</v>
      </c>
      <c r="G153" s="133">
        <f t="shared" ca="1" si="39"/>
        <v>1.7646785276631387E-3</v>
      </c>
      <c r="H153" s="133">
        <f t="shared" ca="1" si="39"/>
        <v>0.24764322004872713</v>
      </c>
      <c r="I153" s="812" t="s">
        <v>137</v>
      </c>
      <c r="L153" s="133">
        <f t="shared" ref="L153:L171" ca="1" si="40">OFFSET(INDIRECT("'DevSumOut-"&amp;$E$4&amp;"BSR'!P49"),MATCH($N153,INDIRECT("'DevSumOut-"&amp;$E$4&amp;"BSR'!B50:B70"),0),0)</f>
        <v>8.1804477483919183E-3</v>
      </c>
      <c r="M153" s="133">
        <f t="shared" ref="M153:M171" ca="1" si="41">OFFSET(INDIRECT("'DevSumOut-"&amp;$E$4&amp;"BSR'!R49"),MATCH($N153,INDIRECT("'DevSumOut-"&amp;$E$4&amp;"BSR'!B50:B70"),0),0)</f>
        <v>0.70760873023590076</v>
      </c>
      <c r="N153" s="812">
        <f>A153</f>
        <v>2104008100</v>
      </c>
      <c r="O153" s="357">
        <f ca="1">D153/L153</f>
        <v>4.7937569676700119E-2</v>
      </c>
      <c r="P153" s="463">
        <f ca="1">F153/M153</f>
        <v>4.7937569676700112E-2</v>
      </c>
      <c r="Q153" s="357">
        <f ca="1">MIN(1,$O153*OFFSET($I$133,MATCH(R$151,$A$134:$A$146,0),0))</f>
        <v>9.5875139353400238E-2</v>
      </c>
      <c r="R153" s="463">
        <f ca="1">MIN(1,$P153*OFFSET($I$133,MATCH(R$151,$A$134:$A$146,0),0))</f>
        <v>9.5875139353400224E-2</v>
      </c>
      <c r="S153" s="357">
        <f ca="1">MIN(1,$O153*OFFSET($I$133,MATCH(T$151,$A$134:$A$146,0),0))</f>
        <v>0.14381270903010035</v>
      </c>
      <c r="T153" s="463">
        <f ca="1">MIN(1,$P153*OFFSET($I$133,MATCH(T$151,$A$134:$A$146,0),0))</f>
        <v>0.14381270903010035</v>
      </c>
      <c r="U153" s="357">
        <f ca="1">MIN(1,$O153*OFFSET($I$133,MATCH(V$151,$A$134:$A$146,0),0))</f>
        <v>0.19175027870680048</v>
      </c>
      <c r="V153" s="463">
        <f ca="1">MIN(1,$P153*OFFSET($I$133,MATCH(V$151,$A$134:$A$146,0),0))</f>
        <v>0.19175027870680045</v>
      </c>
      <c r="W153" s="357">
        <f ca="1">MIN(1,$O153*OFFSET($I$133,MATCH(X$151,$A$134:$A$146,0),0))</f>
        <v>0.2396878483835006</v>
      </c>
      <c r="X153" s="463">
        <f ca="1">MIN(1,$P153*OFFSET($I$133,MATCH(X$151,$A$134:$A$146,0),0))</f>
        <v>0.23968784838350055</v>
      </c>
      <c r="Y153" s="357">
        <f ca="1">MIN(1,$O153*OFFSET($I$133,MATCH(Z$151,$A$134:$A$146,0),0))</f>
        <v>0.2876254180602007</v>
      </c>
      <c r="Z153" s="463">
        <f ca="1">MIN(1,$P153*OFFSET($I$133,MATCH(Z$151,$A$134:$A$146,0),0))</f>
        <v>0.2876254180602007</v>
      </c>
      <c r="AA153" s="357">
        <f ca="1">MIN(1,$O153*OFFSET($I$133,MATCH(AB$151,$A$134:$A$146,0),0))</f>
        <v>0.33556298773690085</v>
      </c>
      <c r="AB153" s="463">
        <f ca="1">MIN(1,$P153*OFFSET($I$133,MATCH(AB$151,$A$134:$A$146,0),0))</f>
        <v>0.3355629877369008</v>
      </c>
      <c r="AC153" s="357">
        <f ca="1">MIN(1,$O153*OFFSET($I$133,MATCH(AD$151,$A$134:$A$146,0),0))</f>
        <v>0.38350055741360095</v>
      </c>
      <c r="AD153" s="463">
        <f ca="1">MIN(1,$P153*OFFSET($I$133,MATCH(AD$151,$A$134:$A$146,0),0))</f>
        <v>0.3835005574136009</v>
      </c>
      <c r="AE153" s="357">
        <f ca="1">MIN(1,$O153*OFFSET($I$133,MATCH(AF$151,$A$134:$A$146,0),0))</f>
        <v>0.43143812709030105</v>
      </c>
      <c r="AF153" s="463">
        <f ca="1">MIN(1,$P153*OFFSET($I$133,MATCH(AF$151,$A$134:$A$146,0),0))</f>
        <v>0.43143812709030099</v>
      </c>
      <c r="AG153" s="357">
        <f ca="1">MIN(1,$O153*OFFSET($I$133,MATCH(AH$151,$A$134:$A$146,0),0))</f>
        <v>0.4793756967670012</v>
      </c>
      <c r="AH153" s="463">
        <f ca="1">MIN(1,$P153*OFFSET($I$133,MATCH(AH$151,$A$134:$A$146,0),0))</f>
        <v>0.47937569676700109</v>
      </c>
      <c r="AI153" s="357">
        <f ca="1">MIN(1,$O153*OFFSET($I$133,MATCH(AJ$151,$A$134:$A$146,0),0))</f>
        <v>0.52731326644370136</v>
      </c>
      <c r="AJ153" s="463">
        <f ca="1">MIN(1,$P153*OFFSET($I$133,MATCH(AJ$151,$A$134:$A$146,0),0))</f>
        <v>0.52731326644370125</v>
      </c>
      <c r="AK153" s="357">
        <f ca="1">MIN(1,$O153*OFFSET($I$133,MATCH(AL$151,$A$134:$A$146,0),0))</f>
        <v>0.5752508361204014</v>
      </c>
      <c r="AL153" s="463">
        <f ca="1">MIN(1,$P153*OFFSET($I$133,MATCH(AL$151,$A$134:$A$146,0),0))</f>
        <v>0.5752508361204014</v>
      </c>
      <c r="AM153" s="357">
        <f ca="1">MIN(1,$O153*OFFSET($I$133,MATCH(AN$151,$A$134:$A$146,0),0))</f>
        <v>0.62318840579710155</v>
      </c>
      <c r="AN153" s="463">
        <f ca="1">MIN(1,$P153*OFFSET($I$133,MATCH(AN$151,$A$134:$A$146,0),0))</f>
        <v>0.62318840579710144</v>
      </c>
    </row>
    <row r="154" spans="1:40" x14ac:dyDescent="0.25">
      <c r="A154" s="812">
        <v>2104008210</v>
      </c>
      <c r="B154" s="133">
        <f ca="1">B76-B112</f>
        <v>7.7554507658408297E-3</v>
      </c>
      <c r="C154" s="133">
        <f t="shared" ref="C154:H154" ca="1" si="42">C76-C112</f>
        <v>4.0972192725196823E-4</v>
      </c>
      <c r="D154" s="511">
        <f t="shared" ca="1" si="42"/>
        <v>5.8531703893138335E-5</v>
      </c>
      <c r="E154" s="133">
        <f t="shared" ca="1" si="42"/>
        <v>4.4776753478250842E-3</v>
      </c>
      <c r="F154" s="525">
        <f t="shared" ca="1" si="42"/>
        <v>4.4776753478250842E-3</v>
      </c>
      <c r="G154" s="133">
        <f t="shared" ca="1" si="42"/>
        <v>2.4875974154583795E-4</v>
      </c>
      <c r="H154" s="133">
        <f t="shared" ca="1" si="42"/>
        <v>3.3772793146340824E-2</v>
      </c>
      <c r="I154" s="812" t="s">
        <v>138</v>
      </c>
      <c r="L154" s="133">
        <f t="shared" ca="1" si="40"/>
        <v>7.2189101468203944E-4</v>
      </c>
      <c r="M154" s="133">
        <f t="shared" ca="1" si="41"/>
        <v>5.5224662623176032E-2</v>
      </c>
      <c r="N154" s="812">
        <f t="shared" ref="N154:N170" si="43">A154</f>
        <v>2104008210</v>
      </c>
      <c r="O154" s="357">
        <f t="shared" ref="O154:O171" ca="1" si="44">D154/L154</f>
        <v>8.1081081081081086E-2</v>
      </c>
      <c r="P154" s="463">
        <f t="shared" ref="P154:P171" ca="1" si="45">F154/M154</f>
        <v>8.1081081081081086E-2</v>
      </c>
      <c r="Q154" s="357">
        <f t="shared" ref="Q154:S171" ca="1" si="46">MIN(1,$O154*OFFSET($I$133,MATCH(R$151,$A$134:$A$146,0),0))</f>
        <v>0.16216216216216217</v>
      </c>
      <c r="R154" s="463">
        <f t="shared" ref="R154:AN171" ca="1" si="47">MIN(1,$P154*OFFSET($I$133,MATCH(R$151,$A$134:$A$146,0),0))</f>
        <v>0.16216216216216217</v>
      </c>
      <c r="S154" s="357">
        <f t="shared" ca="1" si="46"/>
        <v>0.24324324324324326</v>
      </c>
      <c r="T154" s="463">
        <f t="shared" ca="1" si="47"/>
        <v>0.24324324324324326</v>
      </c>
      <c r="U154" s="357">
        <f t="shared" ref="U154" ca="1" si="48">MIN(1,$O154*OFFSET($I$133,MATCH(V$151,$A$134:$A$146,0),0))</f>
        <v>0.32432432432432434</v>
      </c>
      <c r="V154" s="463">
        <f t="shared" ca="1" si="47"/>
        <v>0.32432432432432434</v>
      </c>
      <c r="W154" s="357">
        <f t="shared" ref="W154" ca="1" si="49">MIN(1,$O154*OFFSET($I$133,MATCH(X$151,$A$134:$A$146,0),0))</f>
        <v>0.40540540540540543</v>
      </c>
      <c r="X154" s="463">
        <f t="shared" ca="1" si="47"/>
        <v>0.40540540540540543</v>
      </c>
      <c r="Y154" s="357">
        <f t="shared" ref="Y154" ca="1" si="50">MIN(1,$O154*OFFSET($I$133,MATCH(Z$151,$A$134:$A$146,0),0))</f>
        <v>0.48648648648648651</v>
      </c>
      <c r="Z154" s="463">
        <f t="shared" ca="1" si="47"/>
        <v>0.48648648648648651</v>
      </c>
      <c r="AA154" s="357">
        <f t="shared" ref="AA154" ca="1" si="51">MIN(1,$O154*OFFSET($I$133,MATCH(AB$151,$A$134:$A$146,0),0))</f>
        <v>0.56756756756756754</v>
      </c>
      <c r="AB154" s="463">
        <f t="shared" ca="1" si="47"/>
        <v>0.56756756756756754</v>
      </c>
      <c r="AC154" s="357">
        <f t="shared" ref="AC154" ca="1" si="52">MIN(1,$O154*OFFSET($I$133,MATCH(AD$151,$A$134:$A$146,0),0))</f>
        <v>0.64864864864864868</v>
      </c>
      <c r="AD154" s="463">
        <f t="shared" ca="1" si="47"/>
        <v>0.64864864864864868</v>
      </c>
      <c r="AE154" s="357">
        <f t="shared" ref="AE154" ca="1" si="53">MIN(1,$O154*OFFSET($I$133,MATCH(AF$151,$A$134:$A$146,0),0))</f>
        <v>0.72972972972972983</v>
      </c>
      <c r="AF154" s="463">
        <f t="shared" ca="1" si="47"/>
        <v>0.72972972972972983</v>
      </c>
      <c r="AG154" s="357">
        <f t="shared" ref="AG154" ca="1" si="54">MIN(1,$O154*OFFSET($I$133,MATCH(AH$151,$A$134:$A$146,0),0))</f>
        <v>0.81081081081081086</v>
      </c>
      <c r="AH154" s="463">
        <f t="shared" ca="1" si="47"/>
        <v>0.81081081081081086</v>
      </c>
      <c r="AI154" s="357">
        <f t="shared" ref="AI154" ca="1" si="55">MIN(1,$O154*OFFSET($I$133,MATCH(AJ$151,$A$134:$A$146,0),0))</f>
        <v>0.89189189189189189</v>
      </c>
      <c r="AJ154" s="463">
        <f t="shared" ca="1" si="47"/>
        <v>0.89189189189189189</v>
      </c>
      <c r="AK154" s="357">
        <f t="shared" ref="AK154" ca="1" si="56">MIN(1,$O154*OFFSET($I$133,MATCH(AL$151,$A$134:$A$146,0),0))</f>
        <v>0.97297297297297303</v>
      </c>
      <c r="AL154" s="463">
        <f t="shared" ca="1" si="47"/>
        <v>0.97297297297297303</v>
      </c>
      <c r="AM154" s="357">
        <f t="shared" ref="AM154" ca="1" si="57">MIN(1,$O154*OFFSET($I$133,MATCH(AN$151,$A$134:$A$146,0),0))</f>
        <v>1</v>
      </c>
      <c r="AN154" s="463">
        <f t="shared" ca="1" si="47"/>
        <v>1</v>
      </c>
    </row>
    <row r="155" spans="1:40" x14ac:dyDescent="0.25">
      <c r="A155" s="812">
        <v>2104008220</v>
      </c>
      <c r="B155" s="133">
        <f ca="1">(SUM(B$78:B$79)-SUM(B$109,B$112,B$115:B$117))*$J155</f>
        <v>-1.2255569638704663E-2</v>
      </c>
      <c r="C155" s="133">
        <f t="shared" ref="C155:H156" ca="1" si="58">(SUM(C$78:C$79)-SUM(C$109,C$112,C$115:C$117))*$J155</f>
        <v>4.8717897360840306E-5</v>
      </c>
      <c r="D155" s="511">
        <f t="shared" ca="1" si="58"/>
        <v>1.6863901516346056E-5</v>
      </c>
      <c r="E155" s="133">
        <f t="shared" ca="1" si="58"/>
        <v>1.5250256549302159E-3</v>
      </c>
      <c r="F155" s="525">
        <f t="shared" ca="1" si="58"/>
        <v>1.5250256549302159E-3</v>
      </c>
      <c r="G155" s="133">
        <f t="shared" ca="1" si="58"/>
        <v>-1.5458636919556311E-5</v>
      </c>
      <c r="H155" s="133">
        <f t="shared" ca="1" si="58"/>
        <v>-1.9869069099963783E-3</v>
      </c>
      <c r="I155" s="812" t="s">
        <v>139</v>
      </c>
      <c r="J155" s="669">
        <f ca="1">INDIRECT("'DevSumOut-"&amp;$B$4&amp;"BSR'!R$52")/SUM(INDIRECT("'DevSumOut-"&amp;$B$4&amp;"BSR'!R$52:R$53"))</f>
        <v>0.60523675552456158</v>
      </c>
      <c r="L155" s="133">
        <f t="shared" ca="1" si="40"/>
        <v>1.5198811143679099E-3</v>
      </c>
      <c r="M155" s="133">
        <f t="shared" ca="1" si="41"/>
        <v>4.5596433431037281E-2</v>
      </c>
      <c r="N155" s="812">
        <f t="shared" si="43"/>
        <v>2104008220</v>
      </c>
      <c r="O155" s="357">
        <f t="shared" ca="1" si="44"/>
        <v>1.1095539879353944E-2</v>
      </c>
      <c r="P155" s="463">
        <f t="shared" ca="1" si="45"/>
        <v>3.3446161030045343E-2</v>
      </c>
      <c r="Q155" s="357">
        <f t="shared" ca="1" si="46"/>
        <v>2.2191079758707887E-2</v>
      </c>
      <c r="R155" s="463">
        <f t="shared" ca="1" si="47"/>
        <v>6.6892322060090686E-2</v>
      </c>
      <c r="S155" s="357">
        <f t="shared" ca="1" si="46"/>
        <v>3.3286619638061829E-2</v>
      </c>
      <c r="T155" s="463">
        <f t="shared" ca="1" si="47"/>
        <v>0.10033848309013603</v>
      </c>
      <c r="U155" s="357">
        <f t="shared" ref="U155" ca="1" si="59">MIN(1,$O155*OFFSET($I$133,MATCH(V$151,$A$134:$A$146,0),0))</f>
        <v>4.4382159517415774E-2</v>
      </c>
      <c r="V155" s="463">
        <f t="shared" ca="1" si="47"/>
        <v>0.13378464412018137</v>
      </c>
      <c r="W155" s="357">
        <f t="shared" ref="W155" ca="1" si="60">MIN(1,$O155*OFFSET($I$133,MATCH(X$151,$A$134:$A$146,0),0))</f>
        <v>5.547769939676972E-2</v>
      </c>
      <c r="X155" s="463">
        <f t="shared" ca="1" si="47"/>
        <v>0.1672308051502267</v>
      </c>
      <c r="Y155" s="357">
        <f t="shared" ref="Y155" ca="1" si="61">MIN(1,$O155*OFFSET($I$133,MATCH(Z$151,$A$134:$A$146,0),0))</f>
        <v>6.6573239276123658E-2</v>
      </c>
      <c r="Z155" s="463">
        <f t="shared" ca="1" si="47"/>
        <v>0.20067696618027206</v>
      </c>
      <c r="AA155" s="357">
        <f t="shared" ref="AA155" ca="1" si="62">MIN(1,$O155*OFFSET($I$133,MATCH(AB$151,$A$134:$A$146,0),0))</f>
        <v>7.766877915547761E-2</v>
      </c>
      <c r="AB155" s="463">
        <f t="shared" ca="1" si="47"/>
        <v>0.23412312721031742</v>
      </c>
      <c r="AC155" s="357">
        <f t="shared" ref="AC155" ca="1" si="63">MIN(1,$O155*OFFSET($I$133,MATCH(AD$151,$A$134:$A$146,0),0))</f>
        <v>8.8764319034831549E-2</v>
      </c>
      <c r="AD155" s="463">
        <f t="shared" ca="1" si="47"/>
        <v>0.26756928824036275</v>
      </c>
      <c r="AE155" s="357">
        <f t="shared" ref="AE155" ca="1" si="64">MIN(1,$O155*OFFSET($I$133,MATCH(AF$151,$A$134:$A$146,0),0))</f>
        <v>9.9859858914185487E-2</v>
      </c>
      <c r="AF155" s="463">
        <f t="shared" ca="1" si="47"/>
        <v>0.30101544927040808</v>
      </c>
      <c r="AG155" s="357">
        <f t="shared" ref="AG155" ca="1" si="65">MIN(1,$O155*OFFSET($I$133,MATCH(AH$151,$A$134:$A$146,0),0))</f>
        <v>0.11095539879353944</v>
      </c>
      <c r="AH155" s="463">
        <f t="shared" ca="1" si="47"/>
        <v>0.3344616103004534</v>
      </c>
      <c r="AI155" s="357">
        <f t="shared" ref="AI155" ca="1" si="66">MIN(1,$O155*OFFSET($I$133,MATCH(AJ$151,$A$134:$A$146,0),0))</f>
        <v>0.12205093867289338</v>
      </c>
      <c r="AJ155" s="463">
        <f t="shared" ca="1" si="47"/>
        <v>0.36790777133049879</v>
      </c>
      <c r="AK155" s="357">
        <f t="shared" ref="AK155" ca="1" si="67">MIN(1,$O155*OFFSET($I$133,MATCH(AL$151,$A$134:$A$146,0),0))</f>
        <v>0.13314647855224732</v>
      </c>
      <c r="AL155" s="463">
        <f t="shared" ca="1" si="47"/>
        <v>0.40135393236054412</v>
      </c>
      <c r="AM155" s="357">
        <f t="shared" ref="AM155" ca="1" si="68">MIN(1,$O155*OFFSET($I$133,MATCH(AN$151,$A$134:$A$146,0),0))</f>
        <v>0.14424201843160125</v>
      </c>
      <c r="AN155" s="463">
        <f t="shared" ca="1" si="47"/>
        <v>0.43480009339058945</v>
      </c>
    </row>
    <row r="156" spans="1:40" x14ac:dyDescent="0.25">
      <c r="A156" s="812">
        <v>2104008230</v>
      </c>
      <c r="B156" s="133">
        <f ca="1">(SUM(B$78:B$79)-SUM(B$109,B$112,B$115:B$117))*$J156</f>
        <v>-7.9936461051123217E-3</v>
      </c>
      <c r="C156" s="133">
        <f t="shared" ca="1" si="58"/>
        <v>3.1776053008410279E-5</v>
      </c>
      <c r="D156" s="511">
        <f t="shared" ca="1" si="58"/>
        <v>1.0999412075258328E-5</v>
      </c>
      <c r="E156" s="133">
        <f t="shared" ca="1" si="58"/>
        <v>9.9469186223952199E-4</v>
      </c>
      <c r="F156" s="525">
        <f t="shared" ca="1" si="58"/>
        <v>9.9469186223952199E-4</v>
      </c>
      <c r="G156" s="133">
        <f t="shared" ca="1" si="58"/>
        <v>-1.0082833882490795E-5</v>
      </c>
      <c r="H156" s="133">
        <f t="shared" ca="1" si="58"/>
        <v>-1.2959520569451066E-3</v>
      </c>
      <c r="I156" s="812" t="s">
        <v>140</v>
      </c>
      <c r="J156" s="669">
        <f ca="1">1-J155</f>
        <v>0.39476324447543842</v>
      </c>
      <c r="L156" s="133">
        <f t="shared" ca="1" si="40"/>
        <v>9.1507971351420146E-4</v>
      </c>
      <c r="M156" s="133">
        <f t="shared" ca="1" si="41"/>
        <v>2.9740090689211549E-2</v>
      </c>
      <c r="N156" s="812">
        <f t="shared" si="43"/>
        <v>2104008230</v>
      </c>
      <c r="O156" s="357">
        <f t="shared" ca="1" si="44"/>
        <v>1.2020168202633446E-2</v>
      </c>
      <c r="P156" s="463">
        <f t="shared" ca="1" si="45"/>
        <v>3.3446161030045357E-2</v>
      </c>
      <c r="Q156" s="357">
        <f t="shared" ca="1" si="46"/>
        <v>2.4040336405266892E-2</v>
      </c>
      <c r="R156" s="463">
        <f t="shared" ca="1" si="47"/>
        <v>6.6892322060090714E-2</v>
      </c>
      <c r="S156" s="357">
        <f t="shared" ca="1" si="46"/>
        <v>3.6060504607900334E-2</v>
      </c>
      <c r="T156" s="463">
        <f t="shared" ca="1" si="47"/>
        <v>0.10033848309013607</v>
      </c>
      <c r="U156" s="357">
        <f t="shared" ref="U156" ca="1" si="69">MIN(1,$O156*OFFSET($I$133,MATCH(V$151,$A$134:$A$146,0),0))</f>
        <v>4.8080672810533784E-2</v>
      </c>
      <c r="V156" s="463">
        <f t="shared" ca="1" si="47"/>
        <v>0.13378464412018143</v>
      </c>
      <c r="W156" s="357">
        <f t="shared" ref="W156" ca="1" si="70">MIN(1,$O156*OFFSET($I$133,MATCH(X$151,$A$134:$A$146,0),0))</f>
        <v>6.0100841013167233E-2</v>
      </c>
      <c r="X156" s="463">
        <f t="shared" ca="1" si="47"/>
        <v>0.16723080515022679</v>
      </c>
      <c r="Y156" s="357">
        <f t="shared" ref="Y156" ca="1" si="71">MIN(1,$O156*OFFSET($I$133,MATCH(Z$151,$A$134:$A$146,0),0))</f>
        <v>7.2121009215800669E-2</v>
      </c>
      <c r="Z156" s="463">
        <f t="shared" ca="1" si="47"/>
        <v>0.20067696618027214</v>
      </c>
      <c r="AA156" s="357">
        <f t="shared" ref="AA156" ca="1" si="72">MIN(1,$O156*OFFSET($I$133,MATCH(AB$151,$A$134:$A$146,0),0))</f>
        <v>8.4141177418434118E-2</v>
      </c>
      <c r="AB156" s="463">
        <f t="shared" ca="1" si="47"/>
        <v>0.2341231272103175</v>
      </c>
      <c r="AC156" s="357">
        <f t="shared" ref="AC156" ca="1" si="73">MIN(1,$O156*OFFSET($I$133,MATCH(AD$151,$A$134:$A$146,0),0))</f>
        <v>9.6161345621067568E-2</v>
      </c>
      <c r="AD156" s="463">
        <f t="shared" ca="1" si="47"/>
        <v>0.26756928824036286</v>
      </c>
      <c r="AE156" s="357">
        <f t="shared" ref="AE156" ca="1" si="74">MIN(1,$O156*OFFSET($I$133,MATCH(AF$151,$A$134:$A$146,0),0))</f>
        <v>0.10818151382370102</v>
      </c>
      <c r="AF156" s="463">
        <f t="shared" ca="1" si="47"/>
        <v>0.30101544927040824</v>
      </c>
      <c r="AG156" s="357">
        <f t="shared" ref="AG156" ca="1" si="75">MIN(1,$O156*OFFSET($I$133,MATCH(AH$151,$A$134:$A$146,0),0))</f>
        <v>0.12020168202633447</v>
      </c>
      <c r="AH156" s="463">
        <f t="shared" ca="1" si="47"/>
        <v>0.33446161030045357</v>
      </c>
      <c r="AI156" s="357">
        <f t="shared" ref="AI156" ca="1" si="76">MIN(1,$O156*OFFSET($I$133,MATCH(AJ$151,$A$134:$A$146,0),0))</f>
        <v>0.1322218502289679</v>
      </c>
      <c r="AJ156" s="463">
        <f t="shared" ca="1" si="47"/>
        <v>0.3679077713304989</v>
      </c>
      <c r="AK156" s="357">
        <f t="shared" ref="AK156" ca="1" si="77">MIN(1,$O156*OFFSET($I$133,MATCH(AL$151,$A$134:$A$146,0),0))</f>
        <v>0.14424201843160134</v>
      </c>
      <c r="AL156" s="463">
        <f t="shared" ca="1" si="47"/>
        <v>0.40135393236054429</v>
      </c>
      <c r="AM156" s="357">
        <f t="shared" ref="AM156" ca="1" si="78">MIN(1,$O156*OFFSET($I$133,MATCH(AN$151,$A$134:$A$146,0),0))</f>
        <v>0.1562621866342348</v>
      </c>
      <c r="AN156" s="463">
        <f t="shared" ca="1" si="47"/>
        <v>0.43480009339058967</v>
      </c>
    </row>
    <row r="157" spans="1:40" x14ac:dyDescent="0.25">
      <c r="A157" s="812">
        <v>2104008310</v>
      </c>
      <c r="B157" s="133">
        <f ca="1">B77-B114</f>
        <v>0.14996036093003826</v>
      </c>
      <c r="C157" s="133">
        <f t="shared" ref="C157:H157" ca="1" si="79">C77-C114</f>
        <v>4.1087515737483447E-3</v>
      </c>
      <c r="D157" s="511">
        <f t="shared" ca="1" si="79"/>
        <v>1.1317763089059496E-3</v>
      </c>
      <c r="E157" s="133">
        <f t="shared" ca="1" si="79"/>
        <v>3.4355153001012446E-2</v>
      </c>
      <c r="F157" s="525">
        <f t="shared" ca="1" si="79"/>
        <v>3.4355153001012446E-2</v>
      </c>
      <c r="G157" s="133">
        <f t="shared" ca="1" si="79"/>
        <v>1.1233687536385403E-3</v>
      </c>
      <c r="H157" s="133">
        <f t="shared" ca="1" si="79"/>
        <v>0.34284515402372107</v>
      </c>
      <c r="I157" s="812" t="s">
        <v>141</v>
      </c>
      <c r="J157" s="812"/>
      <c r="L157" s="133">
        <f t="shared" ca="1" si="40"/>
        <v>1.465021555417146E-2</v>
      </c>
      <c r="M157" s="133">
        <f t="shared" ca="1" si="41"/>
        <v>0.44470836940199449</v>
      </c>
      <c r="N157" s="812">
        <f t="shared" si="43"/>
        <v>2104008310</v>
      </c>
      <c r="O157" s="357">
        <f t="shared" ca="1" si="44"/>
        <v>7.7253218884120164E-2</v>
      </c>
      <c r="P157" s="463">
        <f t="shared" ca="1" si="45"/>
        <v>7.7253218884120164E-2</v>
      </c>
      <c r="Q157" s="357">
        <f t="shared" ca="1" si="46"/>
        <v>0.15450643776824033</v>
      </c>
      <c r="R157" s="463">
        <f t="shared" ca="1" si="47"/>
        <v>0.15450643776824033</v>
      </c>
      <c r="S157" s="357">
        <f t="shared" ca="1" si="46"/>
        <v>0.23175965665236048</v>
      </c>
      <c r="T157" s="463">
        <f t="shared" ca="1" si="47"/>
        <v>0.23175965665236048</v>
      </c>
      <c r="U157" s="357">
        <f t="shared" ref="U157" ca="1" si="80">MIN(1,$O157*OFFSET($I$133,MATCH(V$151,$A$134:$A$146,0),0))</f>
        <v>0.30901287553648066</v>
      </c>
      <c r="V157" s="463">
        <f t="shared" ca="1" si="47"/>
        <v>0.30901287553648066</v>
      </c>
      <c r="W157" s="357">
        <f t="shared" ref="W157" ca="1" si="81">MIN(1,$O157*OFFSET($I$133,MATCH(X$151,$A$134:$A$146,0),0))</f>
        <v>0.38626609442060084</v>
      </c>
      <c r="X157" s="463">
        <f t="shared" ca="1" si="47"/>
        <v>0.38626609442060084</v>
      </c>
      <c r="Y157" s="357">
        <f t="shared" ref="Y157" ca="1" si="82">MIN(1,$O157*OFFSET($I$133,MATCH(Z$151,$A$134:$A$146,0),0))</f>
        <v>0.46351931330472096</v>
      </c>
      <c r="Z157" s="463">
        <f t="shared" ca="1" si="47"/>
        <v>0.46351931330472096</v>
      </c>
      <c r="AA157" s="357">
        <f t="shared" ref="AA157" ca="1" si="83">MIN(1,$O157*OFFSET($I$133,MATCH(AB$151,$A$134:$A$146,0),0))</f>
        <v>0.54077253218884114</v>
      </c>
      <c r="AB157" s="463">
        <f t="shared" ca="1" si="47"/>
        <v>0.54077253218884114</v>
      </c>
      <c r="AC157" s="357">
        <f t="shared" ref="AC157" ca="1" si="84">MIN(1,$O157*OFFSET($I$133,MATCH(AD$151,$A$134:$A$146,0),0))</f>
        <v>0.61802575107296132</v>
      </c>
      <c r="AD157" s="463">
        <f t="shared" ca="1" si="47"/>
        <v>0.61802575107296132</v>
      </c>
      <c r="AE157" s="357">
        <f t="shared" ref="AE157" ca="1" si="85">MIN(1,$O157*OFFSET($I$133,MATCH(AF$151,$A$134:$A$146,0),0))</f>
        <v>0.69527896995708149</v>
      </c>
      <c r="AF157" s="463">
        <f t="shared" ca="1" si="47"/>
        <v>0.69527896995708149</v>
      </c>
      <c r="AG157" s="357">
        <f t="shared" ref="AG157" ca="1" si="86">MIN(1,$O157*OFFSET($I$133,MATCH(AH$151,$A$134:$A$146,0),0))</f>
        <v>0.77253218884120167</v>
      </c>
      <c r="AH157" s="463">
        <f t="shared" ca="1" si="47"/>
        <v>0.77253218884120167</v>
      </c>
      <c r="AI157" s="357">
        <f t="shared" ref="AI157" ca="1" si="87">MIN(1,$O157*OFFSET($I$133,MATCH(AJ$151,$A$134:$A$146,0),0))</f>
        <v>0.84978540772532185</v>
      </c>
      <c r="AJ157" s="463">
        <f t="shared" ca="1" si="47"/>
        <v>0.84978540772532185</v>
      </c>
      <c r="AK157" s="357">
        <f t="shared" ref="AK157" ca="1" si="88">MIN(1,$O157*OFFSET($I$133,MATCH(AL$151,$A$134:$A$146,0),0))</f>
        <v>0.92703862660944192</v>
      </c>
      <c r="AL157" s="463">
        <f t="shared" ca="1" si="47"/>
        <v>0.92703862660944192</v>
      </c>
      <c r="AM157" s="357">
        <f t="shared" ref="AM157" ca="1" si="89">MIN(1,$O157*OFFSET($I$133,MATCH(AN$151,$A$134:$A$146,0),0))</f>
        <v>1</v>
      </c>
      <c r="AN157" s="463">
        <f t="shared" ca="1" si="47"/>
        <v>1</v>
      </c>
    </row>
    <row r="158" spans="1:40" x14ac:dyDescent="0.25">
      <c r="A158" s="812">
        <v>2104008320</v>
      </c>
      <c r="B158" s="133">
        <f ca="1">(SUM(B$80:B$81)-SUM(B$113,B$118:B$120))*$J158</f>
        <v>-5.5629164050916786E-2</v>
      </c>
      <c r="C158" s="133">
        <f t="shared" ref="C158:H159" ca="1" si="90">(SUM(C$80:C$81)-SUM(C$113,C$118:C$120))*$J158</f>
        <v>-4.0162697921580103E-4</v>
      </c>
      <c r="D158" s="511">
        <f t="shared" ca="1" si="90"/>
        <v>-1.4941831288317229E-4</v>
      </c>
      <c r="E158" s="133">
        <f t="shared" ca="1" si="90"/>
        <v>1.0554360606800471E-2</v>
      </c>
      <c r="F158" s="525">
        <f t="shared" ca="1" si="90"/>
        <v>1.0554360606800471E-2</v>
      </c>
      <c r="G158" s="133">
        <f t="shared" ca="1" si="90"/>
        <v>-2.8066670333048028E-4</v>
      </c>
      <c r="H158" s="133">
        <f t="shared" ca="1" si="90"/>
        <v>-4.3042856463955316E-2</v>
      </c>
      <c r="I158" s="812" t="s">
        <v>142</v>
      </c>
      <c r="J158" s="669">
        <f ca="1">INDIRECT("'DevSumOut-"&amp;$B$4&amp;"BSR'!R$55")/SUM(INDIRECT("'DevSumOut-"&amp;$B$4&amp;"BSR'!R$55:R$56"))</f>
        <v>0.59950103122580445</v>
      </c>
      <c r="L158" s="133">
        <f t="shared" ca="1" si="40"/>
        <v>3.0844802732461808E-2</v>
      </c>
      <c r="M158" s="133">
        <f t="shared" ca="1" si="41"/>
        <v>0.61112231325346655</v>
      </c>
      <c r="N158" s="812">
        <f t="shared" si="43"/>
        <v>2104008320</v>
      </c>
      <c r="O158" s="357">
        <f t="shared" ca="1" si="44"/>
        <v>-4.844197389724943E-3</v>
      </c>
      <c r="P158" s="463">
        <f t="shared" ca="1" si="45"/>
        <v>1.7270455321147779E-2</v>
      </c>
      <c r="Q158" s="357">
        <f t="shared" ca="1" si="46"/>
        <v>-9.6883947794498861E-3</v>
      </c>
      <c r="R158" s="463">
        <f t="shared" ca="1" si="47"/>
        <v>3.4540910642295558E-2</v>
      </c>
      <c r="S158" s="357">
        <f t="shared" ca="1" si="46"/>
        <v>-1.4532592169174829E-2</v>
      </c>
      <c r="T158" s="463">
        <f t="shared" ca="1" si="47"/>
        <v>5.1811365963443337E-2</v>
      </c>
      <c r="U158" s="357">
        <f t="shared" ref="U158" ca="1" si="91">MIN(1,$O158*OFFSET($I$133,MATCH(V$151,$A$134:$A$146,0),0))</f>
        <v>-1.9376789558899772E-2</v>
      </c>
      <c r="V158" s="463">
        <f t="shared" ca="1" si="47"/>
        <v>6.9081821284591116E-2</v>
      </c>
      <c r="W158" s="357">
        <f t="shared" ref="W158" ca="1" si="92">MIN(1,$O158*OFFSET($I$133,MATCH(X$151,$A$134:$A$146,0),0))</f>
        <v>-2.4220986948624713E-2</v>
      </c>
      <c r="X158" s="463">
        <f t="shared" ca="1" si="47"/>
        <v>8.6352276605738895E-2</v>
      </c>
      <c r="Y158" s="357">
        <f t="shared" ref="Y158" ca="1" si="93">MIN(1,$O158*OFFSET($I$133,MATCH(Z$151,$A$134:$A$146,0),0))</f>
        <v>-2.9065184338349658E-2</v>
      </c>
      <c r="Z158" s="463">
        <f t="shared" ca="1" si="47"/>
        <v>0.10362273192688667</v>
      </c>
      <c r="AA158" s="357">
        <f t="shared" ref="AA158" ca="1" si="94">MIN(1,$O158*OFFSET($I$133,MATCH(AB$151,$A$134:$A$146,0),0))</f>
        <v>-3.3909381728074603E-2</v>
      </c>
      <c r="AB158" s="463">
        <f t="shared" ca="1" si="47"/>
        <v>0.12089318724803445</v>
      </c>
      <c r="AC158" s="357">
        <f t="shared" ref="AC158" ca="1" si="95">MIN(1,$O158*OFFSET($I$133,MATCH(AD$151,$A$134:$A$146,0),0))</f>
        <v>-3.8753579117799544E-2</v>
      </c>
      <c r="AD158" s="463">
        <f t="shared" ca="1" si="47"/>
        <v>0.13816364256918223</v>
      </c>
      <c r="AE158" s="357">
        <f t="shared" ref="AE158" ca="1" si="96">MIN(1,$O158*OFFSET($I$133,MATCH(AF$151,$A$134:$A$146,0),0))</f>
        <v>-4.3597776507524486E-2</v>
      </c>
      <c r="AF158" s="463">
        <f t="shared" ca="1" si="47"/>
        <v>0.15543409789033003</v>
      </c>
      <c r="AG158" s="357">
        <f t="shared" ref="AG158" ca="1" si="97">MIN(1,$O158*OFFSET($I$133,MATCH(AH$151,$A$134:$A$146,0),0))</f>
        <v>-4.8441973897249427E-2</v>
      </c>
      <c r="AH158" s="463">
        <f t="shared" ca="1" si="47"/>
        <v>0.17270455321147779</v>
      </c>
      <c r="AI158" s="357">
        <f t="shared" ref="AI158" ca="1" si="98">MIN(1,$O158*OFFSET($I$133,MATCH(AJ$151,$A$134:$A$146,0),0))</f>
        <v>-5.3286171286974375E-2</v>
      </c>
      <c r="AJ158" s="463">
        <f t="shared" ca="1" si="47"/>
        <v>0.18997500853262556</v>
      </c>
      <c r="AK158" s="357">
        <f t="shared" ref="AK158" ca="1" si="99">MIN(1,$O158*OFFSET($I$133,MATCH(AL$151,$A$134:$A$146,0),0))</f>
        <v>-5.8130368676699316E-2</v>
      </c>
      <c r="AL158" s="463">
        <f t="shared" ca="1" si="47"/>
        <v>0.20724546385377335</v>
      </c>
      <c r="AM158" s="357">
        <f t="shared" ref="AM158" ca="1" si="100">MIN(1,$O158*OFFSET($I$133,MATCH(AN$151,$A$134:$A$146,0),0))</f>
        <v>-6.2974566066424265E-2</v>
      </c>
      <c r="AN158" s="463">
        <f t="shared" ca="1" si="47"/>
        <v>0.22451591917492114</v>
      </c>
    </row>
    <row r="159" spans="1:40" x14ac:dyDescent="0.25">
      <c r="A159" s="812">
        <v>2104008330</v>
      </c>
      <c r="B159" s="133">
        <f ca="1">(SUM(B$80:B$81)-SUM(B$113,B$118:B$120))*$J159</f>
        <v>-3.7163276918152778E-2</v>
      </c>
      <c r="C159" s="133">
        <f t="shared" ca="1" si="90"/>
        <v>-2.6830844757502731E-4</v>
      </c>
      <c r="D159" s="511">
        <f t="shared" ca="1" si="90"/>
        <v>-9.9819478380765151E-5</v>
      </c>
      <c r="E159" s="133">
        <f t="shared" ca="1" si="90"/>
        <v>7.0508811810574877E-3</v>
      </c>
      <c r="F159" s="525">
        <f t="shared" ca="1" si="90"/>
        <v>7.0508811810574877E-3</v>
      </c>
      <c r="G159" s="133">
        <f t="shared" ca="1" si="90"/>
        <v>-1.8750047022149656E-4</v>
      </c>
      <c r="H159" s="133">
        <f t="shared" ca="1" si="90"/>
        <v>-2.8754945744900357E-2</v>
      </c>
      <c r="I159" s="812" t="s">
        <v>143</v>
      </c>
      <c r="J159" s="669">
        <f ca="1">1-J158</f>
        <v>0.40049896877419555</v>
      </c>
      <c r="L159" s="133">
        <f t="shared" ca="1" si="40"/>
        <v>1.8570829639896966E-2</v>
      </c>
      <c r="M159" s="133">
        <f t="shared" ca="1" si="41"/>
        <v>0.4082626109123853</v>
      </c>
      <c r="N159" s="812">
        <f t="shared" si="43"/>
        <v>2104008330</v>
      </c>
      <c r="O159" s="357">
        <f t="shared" ca="1" si="44"/>
        <v>-5.3750683365441157E-3</v>
      </c>
      <c r="P159" s="463">
        <f t="shared" ca="1" si="45"/>
        <v>1.7270455321147772E-2</v>
      </c>
      <c r="Q159" s="357">
        <f t="shared" ca="1" si="46"/>
        <v>-1.0750136673088231E-2</v>
      </c>
      <c r="R159" s="463">
        <f t="shared" ca="1" si="47"/>
        <v>3.4540910642295544E-2</v>
      </c>
      <c r="S159" s="357">
        <f t="shared" ca="1" si="46"/>
        <v>-1.6125205009632347E-2</v>
      </c>
      <c r="T159" s="463">
        <f t="shared" ca="1" si="47"/>
        <v>5.1811365963443316E-2</v>
      </c>
      <c r="U159" s="357">
        <f t="shared" ref="U159" ca="1" si="101">MIN(1,$O159*OFFSET($I$133,MATCH(V$151,$A$134:$A$146,0),0))</f>
        <v>-2.1500273346176463E-2</v>
      </c>
      <c r="V159" s="463">
        <f t="shared" ca="1" si="47"/>
        <v>6.9081821284591088E-2</v>
      </c>
      <c r="W159" s="357">
        <f t="shared" ref="W159" ca="1" si="102">MIN(1,$O159*OFFSET($I$133,MATCH(X$151,$A$134:$A$146,0),0))</f>
        <v>-2.6875341682720578E-2</v>
      </c>
      <c r="X159" s="463">
        <f t="shared" ca="1" si="47"/>
        <v>8.6352276605738854E-2</v>
      </c>
      <c r="Y159" s="357">
        <f t="shared" ref="Y159" ca="1" si="103">MIN(1,$O159*OFFSET($I$133,MATCH(Z$151,$A$134:$A$146,0),0))</f>
        <v>-3.2250410019264694E-2</v>
      </c>
      <c r="Z159" s="463">
        <f t="shared" ca="1" si="47"/>
        <v>0.10362273192688663</v>
      </c>
      <c r="AA159" s="357">
        <f t="shared" ref="AA159" ca="1" si="104">MIN(1,$O159*OFFSET($I$133,MATCH(AB$151,$A$134:$A$146,0),0))</f>
        <v>-3.762547835580881E-2</v>
      </c>
      <c r="AB159" s="463">
        <f t="shared" ca="1" si="47"/>
        <v>0.12089318724803441</v>
      </c>
      <c r="AC159" s="357">
        <f t="shared" ref="AC159" ca="1" si="105">MIN(1,$O159*OFFSET($I$133,MATCH(AD$151,$A$134:$A$146,0),0))</f>
        <v>-4.3000546692352926E-2</v>
      </c>
      <c r="AD159" s="463">
        <f t="shared" ca="1" si="47"/>
        <v>0.13816364256918218</v>
      </c>
      <c r="AE159" s="357">
        <f t="shared" ref="AE159" ca="1" si="106">MIN(1,$O159*OFFSET($I$133,MATCH(AF$151,$A$134:$A$146,0),0))</f>
        <v>-4.8375615028897041E-2</v>
      </c>
      <c r="AF159" s="463">
        <f t="shared" ca="1" si="47"/>
        <v>0.15543409789032994</v>
      </c>
      <c r="AG159" s="357">
        <f t="shared" ref="AG159" ca="1" si="107">MIN(1,$O159*OFFSET($I$133,MATCH(AH$151,$A$134:$A$146,0),0))</f>
        <v>-5.3750683365441157E-2</v>
      </c>
      <c r="AH159" s="463">
        <f t="shared" ca="1" si="47"/>
        <v>0.17270455321147771</v>
      </c>
      <c r="AI159" s="357">
        <f t="shared" ref="AI159" ca="1" si="108">MIN(1,$O159*OFFSET($I$133,MATCH(AJ$151,$A$134:$A$146,0),0))</f>
        <v>-5.9125751701985273E-2</v>
      </c>
      <c r="AJ159" s="463">
        <f t="shared" ca="1" si="47"/>
        <v>0.1899750085326255</v>
      </c>
      <c r="AK159" s="357">
        <f t="shared" ref="AK159" ca="1" si="109">MIN(1,$O159*OFFSET($I$133,MATCH(AL$151,$A$134:$A$146,0),0))</f>
        <v>-6.4500820038529388E-2</v>
      </c>
      <c r="AL159" s="463">
        <f t="shared" ca="1" si="47"/>
        <v>0.20724546385377327</v>
      </c>
      <c r="AM159" s="357">
        <f t="shared" ref="AM159" ca="1" si="110">MIN(1,$O159*OFFSET($I$133,MATCH(AN$151,$A$134:$A$146,0),0))</f>
        <v>-6.9875888375073497E-2</v>
      </c>
      <c r="AN159" s="463">
        <f t="shared" ca="1" si="47"/>
        <v>0.22451591917492103</v>
      </c>
    </row>
    <row r="160" spans="1:40" x14ac:dyDescent="0.25">
      <c r="A160" s="812">
        <v>2104008410</v>
      </c>
      <c r="B160" s="521"/>
      <c r="C160" s="521"/>
      <c r="D160" s="511"/>
      <c r="E160" s="521"/>
      <c r="F160" s="525"/>
      <c r="G160" s="521"/>
      <c r="H160" s="521"/>
      <c r="I160" s="812" t="s">
        <v>144</v>
      </c>
      <c r="L160" s="133">
        <f t="shared" ca="1" si="40"/>
        <v>1.6285791369189189E-3</v>
      </c>
      <c r="M160" s="133">
        <f t="shared" ca="1" si="41"/>
        <v>1.50643570165E-2</v>
      </c>
      <c r="N160" s="812">
        <f t="shared" si="43"/>
        <v>2104008410</v>
      </c>
      <c r="O160" s="357">
        <f t="shared" ca="1" si="44"/>
        <v>0</v>
      </c>
      <c r="P160" s="463">
        <f t="shared" ca="1" si="45"/>
        <v>0</v>
      </c>
      <c r="Q160" s="357">
        <f t="shared" ca="1" si="46"/>
        <v>0</v>
      </c>
      <c r="R160" s="463">
        <f t="shared" ca="1" si="47"/>
        <v>0</v>
      </c>
      <c r="S160" s="357">
        <f t="shared" ca="1" si="46"/>
        <v>0</v>
      </c>
      <c r="T160" s="463">
        <f t="shared" ca="1" si="47"/>
        <v>0</v>
      </c>
      <c r="U160" s="357">
        <f t="shared" ref="U160" ca="1" si="111">MIN(1,$O160*OFFSET($I$133,MATCH(V$151,$A$134:$A$146,0),0))</f>
        <v>0</v>
      </c>
      <c r="V160" s="463">
        <f t="shared" ca="1" si="47"/>
        <v>0</v>
      </c>
      <c r="W160" s="357">
        <f t="shared" ref="W160" ca="1" si="112">MIN(1,$O160*OFFSET($I$133,MATCH(X$151,$A$134:$A$146,0),0))</f>
        <v>0</v>
      </c>
      <c r="X160" s="463">
        <f t="shared" ca="1" si="47"/>
        <v>0</v>
      </c>
      <c r="Y160" s="357">
        <f t="shared" ref="Y160" ca="1" si="113">MIN(1,$O160*OFFSET($I$133,MATCH(Z$151,$A$134:$A$146,0),0))</f>
        <v>0</v>
      </c>
      <c r="Z160" s="463">
        <f t="shared" ca="1" si="47"/>
        <v>0</v>
      </c>
      <c r="AA160" s="357">
        <f t="shared" ref="AA160" ca="1" si="114">MIN(1,$O160*OFFSET($I$133,MATCH(AB$151,$A$134:$A$146,0),0))</f>
        <v>0</v>
      </c>
      <c r="AB160" s="463">
        <f t="shared" ca="1" si="47"/>
        <v>0</v>
      </c>
      <c r="AC160" s="357">
        <f t="shared" ref="AC160" ca="1" si="115">MIN(1,$O160*OFFSET($I$133,MATCH(AD$151,$A$134:$A$146,0),0))</f>
        <v>0</v>
      </c>
      <c r="AD160" s="463">
        <f t="shared" ca="1" si="47"/>
        <v>0</v>
      </c>
      <c r="AE160" s="357">
        <f t="shared" ref="AE160" ca="1" si="116">MIN(1,$O160*OFFSET($I$133,MATCH(AF$151,$A$134:$A$146,0),0))</f>
        <v>0</v>
      </c>
      <c r="AF160" s="463">
        <f t="shared" ca="1" si="47"/>
        <v>0</v>
      </c>
      <c r="AG160" s="357">
        <f t="shared" ref="AG160" ca="1" si="117">MIN(1,$O160*OFFSET($I$133,MATCH(AH$151,$A$134:$A$146,0),0))</f>
        <v>0</v>
      </c>
      <c r="AH160" s="463">
        <f t="shared" ca="1" si="47"/>
        <v>0</v>
      </c>
      <c r="AI160" s="357">
        <f t="shared" ref="AI160" ca="1" si="118">MIN(1,$O160*OFFSET($I$133,MATCH(AJ$151,$A$134:$A$146,0),0))</f>
        <v>0</v>
      </c>
      <c r="AJ160" s="463">
        <f t="shared" ca="1" si="47"/>
        <v>0</v>
      </c>
      <c r="AK160" s="357">
        <f t="shared" ref="AK160" ca="1" si="119">MIN(1,$O160*OFFSET($I$133,MATCH(AL$151,$A$134:$A$146,0),0))</f>
        <v>0</v>
      </c>
      <c r="AL160" s="463">
        <f t="shared" ca="1" si="47"/>
        <v>0</v>
      </c>
      <c r="AM160" s="357">
        <f t="shared" ref="AM160" ca="1" si="120">MIN(1,$O160*OFFSET($I$133,MATCH(AN$151,$A$134:$A$146,0),0))</f>
        <v>0</v>
      </c>
      <c r="AN160" s="463">
        <f t="shared" ca="1" si="47"/>
        <v>0</v>
      </c>
    </row>
    <row r="161" spans="1:40" x14ac:dyDescent="0.25">
      <c r="A161" s="812">
        <v>2104008420</v>
      </c>
      <c r="B161" s="521"/>
      <c r="C161" s="521"/>
      <c r="D161" s="511"/>
      <c r="E161" s="521"/>
      <c r="F161" s="525"/>
      <c r="G161" s="521"/>
      <c r="H161" s="521"/>
      <c r="I161" s="812" t="s">
        <v>145</v>
      </c>
      <c r="L161" s="133">
        <f t="shared" ca="1" si="40"/>
        <v>5.4932480427814434E-3</v>
      </c>
      <c r="M161" s="133">
        <f t="shared" ca="1" si="41"/>
        <v>5.0812544395728347E-2</v>
      </c>
      <c r="N161" s="812">
        <f t="shared" si="43"/>
        <v>2104008420</v>
      </c>
      <c r="O161" s="357">
        <f t="shared" ca="1" si="44"/>
        <v>0</v>
      </c>
      <c r="P161" s="463">
        <f t="shared" ca="1" si="45"/>
        <v>0</v>
      </c>
      <c r="Q161" s="357">
        <f t="shared" ca="1" si="46"/>
        <v>0</v>
      </c>
      <c r="R161" s="463">
        <f t="shared" ca="1" si="47"/>
        <v>0</v>
      </c>
      <c r="S161" s="357">
        <f t="shared" ca="1" si="46"/>
        <v>0</v>
      </c>
      <c r="T161" s="463">
        <f t="shared" ca="1" si="47"/>
        <v>0</v>
      </c>
      <c r="U161" s="357">
        <f t="shared" ref="U161" ca="1" si="121">MIN(1,$O161*OFFSET($I$133,MATCH(V$151,$A$134:$A$146,0),0))</f>
        <v>0</v>
      </c>
      <c r="V161" s="463">
        <f t="shared" ca="1" si="47"/>
        <v>0</v>
      </c>
      <c r="W161" s="357">
        <f t="shared" ref="W161" ca="1" si="122">MIN(1,$O161*OFFSET($I$133,MATCH(X$151,$A$134:$A$146,0),0))</f>
        <v>0</v>
      </c>
      <c r="X161" s="463">
        <f t="shared" ca="1" si="47"/>
        <v>0</v>
      </c>
      <c r="Y161" s="357">
        <f t="shared" ref="Y161" ca="1" si="123">MIN(1,$O161*OFFSET($I$133,MATCH(Z$151,$A$134:$A$146,0),0))</f>
        <v>0</v>
      </c>
      <c r="Z161" s="463">
        <f t="shared" ca="1" si="47"/>
        <v>0</v>
      </c>
      <c r="AA161" s="357">
        <f t="shared" ref="AA161" ca="1" si="124">MIN(1,$O161*OFFSET($I$133,MATCH(AB$151,$A$134:$A$146,0),0))</f>
        <v>0</v>
      </c>
      <c r="AB161" s="463">
        <f t="shared" ca="1" si="47"/>
        <v>0</v>
      </c>
      <c r="AC161" s="357">
        <f t="shared" ref="AC161" ca="1" si="125">MIN(1,$O161*OFFSET($I$133,MATCH(AD$151,$A$134:$A$146,0),0))</f>
        <v>0</v>
      </c>
      <c r="AD161" s="463">
        <f t="shared" ca="1" si="47"/>
        <v>0</v>
      </c>
      <c r="AE161" s="357">
        <f t="shared" ref="AE161" ca="1" si="126">MIN(1,$O161*OFFSET($I$133,MATCH(AF$151,$A$134:$A$146,0),0))</f>
        <v>0</v>
      </c>
      <c r="AF161" s="463">
        <f t="shared" ca="1" si="47"/>
        <v>0</v>
      </c>
      <c r="AG161" s="357">
        <f t="shared" ref="AG161" ca="1" si="127">MIN(1,$O161*OFFSET($I$133,MATCH(AH$151,$A$134:$A$146,0),0))</f>
        <v>0</v>
      </c>
      <c r="AH161" s="463">
        <f t="shared" ca="1" si="47"/>
        <v>0</v>
      </c>
      <c r="AI161" s="357">
        <f t="shared" ref="AI161" ca="1" si="128">MIN(1,$O161*OFFSET($I$133,MATCH(AJ$151,$A$134:$A$146,0),0))</f>
        <v>0</v>
      </c>
      <c r="AJ161" s="463">
        <f t="shared" ca="1" si="47"/>
        <v>0</v>
      </c>
      <c r="AK161" s="357">
        <f t="shared" ref="AK161" ca="1" si="129">MIN(1,$O161*OFFSET($I$133,MATCH(AL$151,$A$134:$A$146,0),0))</f>
        <v>0</v>
      </c>
      <c r="AL161" s="463">
        <f t="shared" ca="1" si="47"/>
        <v>0</v>
      </c>
      <c r="AM161" s="357">
        <f t="shared" ref="AM161" ca="1" si="130">MIN(1,$O161*OFFSET($I$133,MATCH(AN$151,$A$134:$A$146,0),0))</f>
        <v>0</v>
      </c>
      <c r="AN161" s="463">
        <f t="shared" ca="1" si="47"/>
        <v>0</v>
      </c>
    </row>
    <row r="162" spans="1:40" x14ac:dyDescent="0.25">
      <c r="A162" s="812">
        <v>2104008610</v>
      </c>
      <c r="B162" s="133">
        <f ca="1">SUM(B84:B85)-SUM(B123:B126)</f>
        <v>3.1436176335598739E-2</v>
      </c>
      <c r="C162" s="133">
        <f t="shared" ref="C162:H162" ca="1" si="131">SUM(C84:C85)-SUM(C123:C126)</f>
        <v>1.0875653009181532E-3</v>
      </c>
      <c r="D162" s="511">
        <f t="shared" ca="1" si="131"/>
        <v>2.7217512050584607E-4</v>
      </c>
      <c r="E162" s="133">
        <f t="shared" ca="1" si="131"/>
        <v>1.6732029378509275E-2</v>
      </c>
      <c r="F162" s="525">
        <f t="shared" ca="1" si="131"/>
        <v>1.6732029378509275E-2</v>
      </c>
      <c r="G162" s="133">
        <f t="shared" ca="1" si="131"/>
        <v>1.6797853261367685E-4</v>
      </c>
      <c r="H162" s="133">
        <f t="shared" ca="1" si="131"/>
        <v>4.0837042854260833E-2</v>
      </c>
      <c r="I162" s="812" t="s">
        <v>146</v>
      </c>
      <c r="L162" s="133">
        <f t="shared" ca="1" si="40"/>
        <v>1.0231093800626926E-2</v>
      </c>
      <c r="M162" s="133">
        <f t="shared" ca="1" si="41"/>
        <v>0.25245612937457973</v>
      </c>
      <c r="N162" s="812">
        <f t="shared" si="43"/>
        <v>2104008610</v>
      </c>
      <c r="O162" s="357">
        <f t="shared" ca="1" si="44"/>
        <v>2.6602739238806326E-2</v>
      </c>
      <c r="P162" s="463">
        <f t="shared" ca="1" si="45"/>
        <v>6.6276978182150864E-2</v>
      </c>
      <c r="Q162" s="357">
        <f t="shared" ca="1" si="46"/>
        <v>5.3205478477612651E-2</v>
      </c>
      <c r="R162" s="463">
        <f t="shared" ca="1" si="47"/>
        <v>0.13255395636430173</v>
      </c>
      <c r="S162" s="357">
        <f t="shared" ca="1" si="46"/>
        <v>7.980821771641898E-2</v>
      </c>
      <c r="T162" s="463">
        <f t="shared" ca="1" si="47"/>
        <v>0.19883093454645259</v>
      </c>
      <c r="U162" s="357">
        <f t="shared" ref="U162" ca="1" si="132">MIN(1,$O162*OFFSET($I$133,MATCH(V$151,$A$134:$A$146,0),0))</f>
        <v>0.1064109569552253</v>
      </c>
      <c r="V162" s="463">
        <f t="shared" ca="1" si="47"/>
        <v>0.26510791272860346</v>
      </c>
      <c r="W162" s="357">
        <f t="shared" ref="W162" ca="1" si="133">MIN(1,$O162*OFFSET($I$133,MATCH(X$151,$A$134:$A$146,0),0))</f>
        <v>0.13301369619403164</v>
      </c>
      <c r="X162" s="463">
        <f t="shared" ca="1" si="47"/>
        <v>0.33138489091075429</v>
      </c>
      <c r="Y162" s="357">
        <f t="shared" ref="Y162" ca="1" si="134">MIN(1,$O162*OFFSET($I$133,MATCH(Z$151,$A$134:$A$146,0),0))</f>
        <v>0.15961643543283796</v>
      </c>
      <c r="Z162" s="463">
        <f t="shared" ca="1" si="47"/>
        <v>0.39766186909290518</v>
      </c>
      <c r="AA162" s="357">
        <f t="shared" ref="AA162" ca="1" si="135">MIN(1,$O162*OFFSET($I$133,MATCH(AB$151,$A$134:$A$146,0),0))</f>
        <v>0.18621917467164428</v>
      </c>
      <c r="AB162" s="463">
        <f t="shared" ca="1" si="47"/>
        <v>0.46393884727505608</v>
      </c>
      <c r="AC162" s="357">
        <f t="shared" ref="AC162" ca="1" si="136">MIN(1,$O162*OFFSET($I$133,MATCH(AD$151,$A$134:$A$146,0),0))</f>
        <v>0.21282191391045061</v>
      </c>
      <c r="AD162" s="463">
        <f t="shared" ca="1" si="47"/>
        <v>0.53021582545720691</v>
      </c>
      <c r="AE162" s="357">
        <f t="shared" ref="AE162" ca="1" si="137">MIN(1,$O162*OFFSET($I$133,MATCH(AF$151,$A$134:$A$146,0),0))</f>
        <v>0.23942465314925693</v>
      </c>
      <c r="AF162" s="463">
        <f t="shared" ca="1" si="47"/>
        <v>0.59649280363935775</v>
      </c>
      <c r="AG162" s="357">
        <f t="shared" ref="AG162" ca="1" si="138">MIN(1,$O162*OFFSET($I$133,MATCH(AH$151,$A$134:$A$146,0),0))</f>
        <v>0.26602739238806328</v>
      </c>
      <c r="AH162" s="463">
        <f t="shared" ca="1" si="47"/>
        <v>0.66276978182150859</v>
      </c>
      <c r="AI162" s="357">
        <f t="shared" ref="AI162" ca="1" si="139">MIN(1,$O162*OFFSET($I$133,MATCH(AJ$151,$A$134:$A$146,0),0))</f>
        <v>0.29263013162686957</v>
      </c>
      <c r="AJ162" s="463">
        <f t="shared" ca="1" si="47"/>
        <v>0.72904676000365953</v>
      </c>
      <c r="AK162" s="357">
        <f t="shared" ref="AK162" ca="1" si="140">MIN(1,$O162*OFFSET($I$133,MATCH(AL$151,$A$134:$A$146,0),0))</f>
        <v>0.31923287086567592</v>
      </c>
      <c r="AL162" s="463">
        <f t="shared" ca="1" si="47"/>
        <v>0.79532373818581037</v>
      </c>
      <c r="AM162" s="357">
        <f t="shared" ref="AM162" ca="1" si="141">MIN(1,$O162*OFFSET($I$133,MATCH(AN$151,$A$134:$A$146,0),0))</f>
        <v>0.34583561010448222</v>
      </c>
      <c r="AN162" s="463">
        <f t="shared" ca="1" si="47"/>
        <v>0.86160071636796121</v>
      </c>
    </row>
    <row r="163" spans="1:40" x14ac:dyDescent="0.25">
      <c r="A163" s="812">
        <v>2104004000</v>
      </c>
      <c r="B163" s="521"/>
      <c r="C163" s="521"/>
      <c r="D163" s="511"/>
      <c r="E163" s="521"/>
      <c r="F163" s="525"/>
      <c r="G163" s="521"/>
      <c r="H163" s="521"/>
      <c r="I163" s="812" t="s">
        <v>312</v>
      </c>
      <c r="L163" s="133">
        <f t="shared" ca="1" si="40"/>
        <v>3.4697126519638024</v>
      </c>
      <c r="M163" s="133">
        <f t="shared" ca="1" si="41"/>
        <v>5.4813819300693851E-2</v>
      </c>
      <c r="N163" s="812">
        <f t="shared" si="43"/>
        <v>2104004000</v>
      </c>
      <c r="O163" s="357">
        <f t="shared" ca="1" si="44"/>
        <v>0</v>
      </c>
      <c r="P163" s="463">
        <f t="shared" ca="1" si="45"/>
        <v>0</v>
      </c>
      <c r="Q163" s="357">
        <f t="shared" ca="1" si="46"/>
        <v>0</v>
      </c>
      <c r="R163" s="463">
        <f t="shared" ca="1" si="47"/>
        <v>0</v>
      </c>
      <c r="S163" s="357">
        <f t="shared" ca="1" si="46"/>
        <v>0</v>
      </c>
      <c r="T163" s="463">
        <f t="shared" ca="1" si="47"/>
        <v>0</v>
      </c>
      <c r="U163" s="357">
        <f t="shared" ref="U163" ca="1" si="142">MIN(1,$O163*OFFSET($I$133,MATCH(V$151,$A$134:$A$146,0),0))</f>
        <v>0</v>
      </c>
      <c r="V163" s="463">
        <f t="shared" ca="1" si="47"/>
        <v>0</v>
      </c>
      <c r="W163" s="357">
        <f t="shared" ref="W163" ca="1" si="143">MIN(1,$O163*OFFSET($I$133,MATCH(X$151,$A$134:$A$146,0),0))</f>
        <v>0</v>
      </c>
      <c r="X163" s="463">
        <f t="shared" ca="1" si="47"/>
        <v>0</v>
      </c>
      <c r="Y163" s="357">
        <f t="shared" ref="Y163" ca="1" si="144">MIN(1,$O163*OFFSET($I$133,MATCH(Z$151,$A$134:$A$146,0),0))</f>
        <v>0</v>
      </c>
      <c r="Z163" s="463">
        <f t="shared" ca="1" si="47"/>
        <v>0</v>
      </c>
      <c r="AA163" s="357">
        <f t="shared" ref="AA163" ca="1" si="145">MIN(1,$O163*OFFSET($I$133,MATCH(AB$151,$A$134:$A$146,0),0))</f>
        <v>0</v>
      </c>
      <c r="AB163" s="463">
        <f t="shared" ca="1" si="47"/>
        <v>0</v>
      </c>
      <c r="AC163" s="357">
        <f t="shared" ref="AC163" ca="1" si="146">MIN(1,$O163*OFFSET($I$133,MATCH(AD$151,$A$134:$A$146,0),0))</f>
        <v>0</v>
      </c>
      <c r="AD163" s="463">
        <f t="shared" ca="1" si="47"/>
        <v>0</v>
      </c>
      <c r="AE163" s="357">
        <f t="shared" ref="AE163" ca="1" si="147">MIN(1,$O163*OFFSET($I$133,MATCH(AF$151,$A$134:$A$146,0),0))</f>
        <v>0</v>
      </c>
      <c r="AF163" s="463">
        <f t="shared" ca="1" si="47"/>
        <v>0</v>
      </c>
      <c r="AG163" s="357">
        <f t="shared" ref="AG163" ca="1" si="148">MIN(1,$O163*OFFSET($I$133,MATCH(AH$151,$A$134:$A$146,0),0))</f>
        <v>0</v>
      </c>
      <c r="AH163" s="463">
        <f t="shared" ca="1" si="47"/>
        <v>0</v>
      </c>
      <c r="AI163" s="357">
        <f t="shared" ref="AI163" ca="1" si="149">MIN(1,$O163*OFFSET($I$133,MATCH(AJ$151,$A$134:$A$146,0),0))</f>
        <v>0</v>
      </c>
      <c r="AJ163" s="463">
        <f t="shared" ca="1" si="47"/>
        <v>0</v>
      </c>
      <c r="AK163" s="357">
        <f t="shared" ref="AK163" ca="1" si="150">MIN(1,$O163*OFFSET($I$133,MATCH(AL$151,$A$134:$A$146,0),0))</f>
        <v>0</v>
      </c>
      <c r="AL163" s="463">
        <f t="shared" ca="1" si="47"/>
        <v>0</v>
      </c>
      <c r="AM163" s="357">
        <f t="shared" ref="AM163" ca="1" si="151">MIN(1,$O163*OFFSET($I$133,MATCH(AN$151,$A$134:$A$146,0),0))</f>
        <v>0</v>
      </c>
      <c r="AN163" s="463">
        <f t="shared" ca="1" si="47"/>
        <v>0</v>
      </c>
    </row>
    <row r="164" spans="1:40" x14ac:dyDescent="0.25">
      <c r="A164" s="812">
        <v>2103004001</v>
      </c>
      <c r="B164" s="521"/>
      <c r="C164" s="521"/>
      <c r="D164" s="511"/>
      <c r="E164" s="521"/>
      <c r="F164" s="525"/>
      <c r="G164" s="521"/>
      <c r="H164" s="521"/>
      <c r="I164" s="812" t="s">
        <v>148</v>
      </c>
      <c r="L164" s="133">
        <f t="shared" ca="1" si="40"/>
        <v>0.52217749537133507</v>
      </c>
      <c r="M164" s="133">
        <f t="shared" ca="1" si="41"/>
        <v>1.8739368230717493E-2</v>
      </c>
      <c r="N164" s="812">
        <f t="shared" si="43"/>
        <v>2103004001</v>
      </c>
      <c r="O164" s="357">
        <f t="shared" ca="1" si="44"/>
        <v>0</v>
      </c>
      <c r="P164" s="463">
        <f t="shared" ca="1" si="45"/>
        <v>0</v>
      </c>
      <c r="Q164" s="357">
        <f t="shared" ca="1" si="46"/>
        <v>0</v>
      </c>
      <c r="R164" s="463">
        <f t="shared" ca="1" si="47"/>
        <v>0</v>
      </c>
      <c r="S164" s="357">
        <f t="shared" ca="1" si="46"/>
        <v>0</v>
      </c>
      <c r="T164" s="463">
        <f t="shared" ca="1" si="47"/>
        <v>0</v>
      </c>
      <c r="U164" s="357">
        <f t="shared" ref="U164" ca="1" si="152">MIN(1,$O164*OFFSET($I$133,MATCH(V$151,$A$134:$A$146,0),0))</f>
        <v>0</v>
      </c>
      <c r="V164" s="463">
        <f t="shared" ca="1" si="47"/>
        <v>0</v>
      </c>
      <c r="W164" s="357">
        <f t="shared" ref="W164" ca="1" si="153">MIN(1,$O164*OFFSET($I$133,MATCH(X$151,$A$134:$A$146,0),0))</f>
        <v>0</v>
      </c>
      <c r="X164" s="463">
        <f t="shared" ca="1" si="47"/>
        <v>0</v>
      </c>
      <c r="Y164" s="357">
        <f t="shared" ref="Y164" ca="1" si="154">MIN(1,$O164*OFFSET($I$133,MATCH(Z$151,$A$134:$A$146,0),0))</f>
        <v>0</v>
      </c>
      <c r="Z164" s="463">
        <f t="shared" ca="1" si="47"/>
        <v>0</v>
      </c>
      <c r="AA164" s="357">
        <f t="shared" ref="AA164" ca="1" si="155">MIN(1,$O164*OFFSET($I$133,MATCH(AB$151,$A$134:$A$146,0),0))</f>
        <v>0</v>
      </c>
      <c r="AB164" s="463">
        <f t="shared" ca="1" si="47"/>
        <v>0</v>
      </c>
      <c r="AC164" s="357">
        <f t="shared" ref="AC164" ca="1" si="156">MIN(1,$O164*OFFSET($I$133,MATCH(AD$151,$A$134:$A$146,0),0))</f>
        <v>0</v>
      </c>
      <c r="AD164" s="463">
        <f t="shared" ca="1" si="47"/>
        <v>0</v>
      </c>
      <c r="AE164" s="357">
        <f t="shared" ref="AE164" ca="1" si="157">MIN(1,$O164*OFFSET($I$133,MATCH(AF$151,$A$134:$A$146,0),0))</f>
        <v>0</v>
      </c>
      <c r="AF164" s="463">
        <f t="shared" ca="1" si="47"/>
        <v>0</v>
      </c>
      <c r="AG164" s="357">
        <f t="shared" ref="AG164" ca="1" si="158">MIN(1,$O164*OFFSET($I$133,MATCH(AH$151,$A$134:$A$146,0),0))</f>
        <v>0</v>
      </c>
      <c r="AH164" s="463">
        <f t="shared" ca="1" si="47"/>
        <v>0</v>
      </c>
      <c r="AI164" s="357">
        <f t="shared" ref="AI164" ca="1" si="159">MIN(1,$O164*OFFSET($I$133,MATCH(AJ$151,$A$134:$A$146,0),0))</f>
        <v>0</v>
      </c>
      <c r="AJ164" s="463">
        <f t="shared" ca="1" si="47"/>
        <v>0</v>
      </c>
      <c r="AK164" s="357">
        <f t="shared" ref="AK164" ca="1" si="160">MIN(1,$O164*OFFSET($I$133,MATCH(AL$151,$A$134:$A$146,0),0))</f>
        <v>0</v>
      </c>
      <c r="AL164" s="463">
        <f t="shared" ca="1" si="47"/>
        <v>0</v>
      </c>
      <c r="AM164" s="357">
        <f t="shared" ref="AM164" ca="1" si="161">MIN(1,$O164*OFFSET($I$133,MATCH(AN$151,$A$134:$A$146,0),0))</f>
        <v>0</v>
      </c>
      <c r="AN164" s="463">
        <f t="shared" ca="1" si="47"/>
        <v>0</v>
      </c>
    </row>
    <row r="165" spans="1:40" x14ac:dyDescent="0.25">
      <c r="A165" s="812">
        <v>2104006010</v>
      </c>
      <c r="B165" s="521"/>
      <c r="C165" s="521"/>
      <c r="D165" s="511"/>
      <c r="E165" s="521"/>
      <c r="F165" s="525"/>
      <c r="G165" s="521"/>
      <c r="H165" s="521"/>
      <c r="I165" s="812" t="s">
        <v>149</v>
      </c>
      <c r="L165" s="133">
        <f t="shared" ca="1" si="40"/>
        <v>7.0898784775737665E-5</v>
      </c>
      <c r="M165" s="133">
        <f t="shared" ca="1" si="41"/>
        <v>5.8529310125197298E-6</v>
      </c>
      <c r="N165" s="812">
        <f t="shared" si="43"/>
        <v>2104006010</v>
      </c>
      <c r="O165" s="357">
        <f t="shared" ca="1" si="44"/>
        <v>0</v>
      </c>
      <c r="P165" s="463">
        <f t="shared" ca="1" si="45"/>
        <v>0</v>
      </c>
      <c r="Q165" s="357">
        <f t="shared" ca="1" si="46"/>
        <v>0</v>
      </c>
      <c r="R165" s="463">
        <f t="shared" ca="1" si="47"/>
        <v>0</v>
      </c>
      <c r="S165" s="357">
        <f t="shared" ca="1" si="46"/>
        <v>0</v>
      </c>
      <c r="T165" s="463">
        <f t="shared" ca="1" si="47"/>
        <v>0</v>
      </c>
      <c r="U165" s="357">
        <f t="shared" ref="U165" ca="1" si="162">MIN(1,$O165*OFFSET($I$133,MATCH(V$151,$A$134:$A$146,0),0))</f>
        <v>0</v>
      </c>
      <c r="V165" s="463">
        <f t="shared" ca="1" si="47"/>
        <v>0</v>
      </c>
      <c r="W165" s="357">
        <f t="shared" ref="W165" ca="1" si="163">MIN(1,$O165*OFFSET($I$133,MATCH(X$151,$A$134:$A$146,0),0))</f>
        <v>0</v>
      </c>
      <c r="X165" s="463">
        <f t="shared" ca="1" si="47"/>
        <v>0</v>
      </c>
      <c r="Y165" s="357">
        <f t="shared" ref="Y165" ca="1" si="164">MIN(1,$O165*OFFSET($I$133,MATCH(Z$151,$A$134:$A$146,0),0))</f>
        <v>0</v>
      </c>
      <c r="Z165" s="463">
        <f t="shared" ca="1" si="47"/>
        <v>0</v>
      </c>
      <c r="AA165" s="357">
        <f t="shared" ref="AA165" ca="1" si="165">MIN(1,$O165*OFFSET($I$133,MATCH(AB$151,$A$134:$A$146,0),0))</f>
        <v>0</v>
      </c>
      <c r="AB165" s="463">
        <f t="shared" ca="1" si="47"/>
        <v>0</v>
      </c>
      <c r="AC165" s="357">
        <f t="shared" ref="AC165" ca="1" si="166">MIN(1,$O165*OFFSET($I$133,MATCH(AD$151,$A$134:$A$146,0),0))</f>
        <v>0</v>
      </c>
      <c r="AD165" s="463">
        <f t="shared" ca="1" si="47"/>
        <v>0</v>
      </c>
      <c r="AE165" s="357">
        <f t="shared" ref="AE165" ca="1" si="167">MIN(1,$O165*OFFSET($I$133,MATCH(AF$151,$A$134:$A$146,0),0))</f>
        <v>0</v>
      </c>
      <c r="AF165" s="463">
        <f t="shared" ca="1" si="47"/>
        <v>0</v>
      </c>
      <c r="AG165" s="357">
        <f t="shared" ref="AG165" ca="1" si="168">MIN(1,$O165*OFFSET($I$133,MATCH(AH$151,$A$134:$A$146,0),0))</f>
        <v>0</v>
      </c>
      <c r="AH165" s="463">
        <f t="shared" ca="1" si="47"/>
        <v>0</v>
      </c>
      <c r="AI165" s="357">
        <f t="shared" ref="AI165" ca="1" si="169">MIN(1,$O165*OFFSET($I$133,MATCH(AJ$151,$A$134:$A$146,0),0))</f>
        <v>0</v>
      </c>
      <c r="AJ165" s="463">
        <f t="shared" ca="1" si="47"/>
        <v>0</v>
      </c>
      <c r="AK165" s="357">
        <f t="shared" ref="AK165" ca="1" si="170">MIN(1,$O165*OFFSET($I$133,MATCH(AL$151,$A$134:$A$146,0),0))</f>
        <v>0</v>
      </c>
      <c r="AL165" s="463">
        <f t="shared" ca="1" si="47"/>
        <v>0</v>
      </c>
      <c r="AM165" s="357">
        <f t="shared" ref="AM165" ca="1" si="171">MIN(1,$O165*OFFSET($I$133,MATCH(AN$151,$A$134:$A$146,0),0))</f>
        <v>0</v>
      </c>
      <c r="AN165" s="463">
        <f t="shared" ca="1" si="47"/>
        <v>0</v>
      </c>
    </row>
    <row r="166" spans="1:40" x14ac:dyDescent="0.25">
      <c r="A166" s="812">
        <v>2103006000</v>
      </c>
      <c r="B166" s="521"/>
      <c r="C166" s="521"/>
      <c r="D166" s="511"/>
      <c r="E166" s="521"/>
      <c r="F166" s="525"/>
      <c r="G166" s="521"/>
      <c r="H166" s="521"/>
      <c r="I166" s="812" t="s">
        <v>150</v>
      </c>
      <c r="L166" s="133">
        <f t="shared" ca="1" si="40"/>
        <v>7.9575146604215358E-4</v>
      </c>
      <c r="M166" s="133">
        <f t="shared" ca="1" si="41"/>
        <v>1.0079518569867291E-2</v>
      </c>
      <c r="N166" s="812">
        <f t="shared" si="43"/>
        <v>2103006000</v>
      </c>
      <c r="O166" s="357">
        <f t="shared" ca="1" si="44"/>
        <v>0</v>
      </c>
      <c r="P166" s="463">
        <f t="shared" ca="1" si="45"/>
        <v>0</v>
      </c>
      <c r="Q166" s="357">
        <f t="shared" ca="1" si="46"/>
        <v>0</v>
      </c>
      <c r="R166" s="463">
        <f t="shared" ca="1" si="47"/>
        <v>0</v>
      </c>
      <c r="S166" s="357">
        <f t="shared" ca="1" si="46"/>
        <v>0</v>
      </c>
      <c r="T166" s="463">
        <f t="shared" ca="1" si="47"/>
        <v>0</v>
      </c>
      <c r="U166" s="357">
        <f t="shared" ref="U166" ca="1" si="172">MIN(1,$O166*OFFSET($I$133,MATCH(V$151,$A$134:$A$146,0),0))</f>
        <v>0</v>
      </c>
      <c r="V166" s="463">
        <f t="shared" ca="1" si="47"/>
        <v>0</v>
      </c>
      <c r="W166" s="357">
        <f t="shared" ref="W166" ca="1" si="173">MIN(1,$O166*OFFSET($I$133,MATCH(X$151,$A$134:$A$146,0),0))</f>
        <v>0</v>
      </c>
      <c r="X166" s="463">
        <f t="shared" ca="1" si="47"/>
        <v>0</v>
      </c>
      <c r="Y166" s="357">
        <f t="shared" ref="Y166" ca="1" si="174">MIN(1,$O166*OFFSET($I$133,MATCH(Z$151,$A$134:$A$146,0),0))</f>
        <v>0</v>
      </c>
      <c r="Z166" s="463">
        <f t="shared" ca="1" si="47"/>
        <v>0</v>
      </c>
      <c r="AA166" s="357">
        <f t="shared" ref="AA166" ca="1" si="175">MIN(1,$O166*OFFSET($I$133,MATCH(AB$151,$A$134:$A$146,0),0))</f>
        <v>0</v>
      </c>
      <c r="AB166" s="463">
        <f t="shared" ca="1" si="47"/>
        <v>0</v>
      </c>
      <c r="AC166" s="357">
        <f t="shared" ref="AC166" ca="1" si="176">MIN(1,$O166*OFFSET($I$133,MATCH(AD$151,$A$134:$A$146,0),0))</f>
        <v>0</v>
      </c>
      <c r="AD166" s="463">
        <f t="shared" ca="1" si="47"/>
        <v>0</v>
      </c>
      <c r="AE166" s="357">
        <f t="shared" ref="AE166" ca="1" si="177">MIN(1,$O166*OFFSET($I$133,MATCH(AF$151,$A$134:$A$146,0),0))</f>
        <v>0</v>
      </c>
      <c r="AF166" s="463">
        <f t="shared" ca="1" si="47"/>
        <v>0</v>
      </c>
      <c r="AG166" s="357">
        <f t="shared" ref="AG166" ca="1" si="178">MIN(1,$O166*OFFSET($I$133,MATCH(AH$151,$A$134:$A$146,0),0))</f>
        <v>0</v>
      </c>
      <c r="AH166" s="463">
        <f t="shared" ca="1" si="47"/>
        <v>0</v>
      </c>
      <c r="AI166" s="357">
        <f t="shared" ref="AI166" ca="1" si="179">MIN(1,$O166*OFFSET($I$133,MATCH(AJ$151,$A$134:$A$146,0),0))</f>
        <v>0</v>
      </c>
      <c r="AJ166" s="463">
        <f t="shared" ca="1" si="47"/>
        <v>0</v>
      </c>
      <c r="AK166" s="357">
        <f t="shared" ref="AK166" ca="1" si="180">MIN(1,$O166*OFFSET($I$133,MATCH(AL$151,$A$134:$A$146,0),0))</f>
        <v>0</v>
      </c>
      <c r="AL166" s="463">
        <f t="shared" ca="1" si="47"/>
        <v>0</v>
      </c>
      <c r="AM166" s="357">
        <f t="shared" ref="AM166" ca="1" si="181">MIN(1,$O166*OFFSET($I$133,MATCH(AN$151,$A$134:$A$146,0),0))</f>
        <v>0</v>
      </c>
      <c r="AN166" s="463">
        <f t="shared" ca="1" si="47"/>
        <v>0</v>
      </c>
    </row>
    <row r="167" spans="1:40" x14ac:dyDescent="0.25">
      <c r="A167" s="812">
        <v>2104002000</v>
      </c>
      <c r="B167" s="521"/>
      <c r="C167" s="521"/>
      <c r="D167" s="511"/>
      <c r="E167" s="521"/>
      <c r="F167" s="525"/>
      <c r="G167" s="521"/>
      <c r="H167" s="521"/>
      <c r="I167" s="812" t="s">
        <v>151</v>
      </c>
      <c r="L167" s="133">
        <f t="shared" ca="1" si="40"/>
        <v>0.11396013416057345</v>
      </c>
      <c r="M167" s="133">
        <f t="shared" ca="1" si="41"/>
        <v>9.7907685155159352E-2</v>
      </c>
      <c r="N167" s="812">
        <f t="shared" si="43"/>
        <v>2104002000</v>
      </c>
      <c r="O167" s="357">
        <f t="shared" ca="1" si="44"/>
        <v>0</v>
      </c>
      <c r="P167" s="463">
        <f t="shared" ca="1" si="45"/>
        <v>0</v>
      </c>
      <c r="Q167" s="357">
        <f t="shared" ca="1" si="46"/>
        <v>0</v>
      </c>
      <c r="R167" s="463">
        <f t="shared" ca="1" si="47"/>
        <v>0</v>
      </c>
      <c r="S167" s="357">
        <f t="shared" ca="1" si="46"/>
        <v>0</v>
      </c>
      <c r="T167" s="463">
        <f t="shared" ca="1" si="47"/>
        <v>0</v>
      </c>
      <c r="U167" s="357">
        <f t="shared" ref="U167" ca="1" si="182">MIN(1,$O167*OFFSET($I$133,MATCH(V$151,$A$134:$A$146,0),0))</f>
        <v>0</v>
      </c>
      <c r="V167" s="463">
        <f t="shared" ca="1" si="47"/>
        <v>0</v>
      </c>
      <c r="W167" s="357">
        <f t="shared" ref="W167" ca="1" si="183">MIN(1,$O167*OFFSET($I$133,MATCH(X$151,$A$134:$A$146,0),0))</f>
        <v>0</v>
      </c>
      <c r="X167" s="463">
        <f t="shared" ca="1" si="47"/>
        <v>0</v>
      </c>
      <c r="Y167" s="357">
        <f t="shared" ref="Y167" ca="1" si="184">MIN(1,$O167*OFFSET($I$133,MATCH(Z$151,$A$134:$A$146,0),0))</f>
        <v>0</v>
      </c>
      <c r="Z167" s="463">
        <f t="shared" ca="1" si="47"/>
        <v>0</v>
      </c>
      <c r="AA167" s="357">
        <f t="shared" ref="AA167" ca="1" si="185">MIN(1,$O167*OFFSET($I$133,MATCH(AB$151,$A$134:$A$146,0),0))</f>
        <v>0</v>
      </c>
      <c r="AB167" s="463">
        <f t="shared" ca="1" si="47"/>
        <v>0</v>
      </c>
      <c r="AC167" s="357">
        <f t="shared" ref="AC167" ca="1" si="186">MIN(1,$O167*OFFSET($I$133,MATCH(AD$151,$A$134:$A$146,0),0))</f>
        <v>0</v>
      </c>
      <c r="AD167" s="463">
        <f t="shared" ca="1" si="47"/>
        <v>0</v>
      </c>
      <c r="AE167" s="357">
        <f t="shared" ref="AE167" ca="1" si="187">MIN(1,$O167*OFFSET($I$133,MATCH(AF$151,$A$134:$A$146,0),0))</f>
        <v>0</v>
      </c>
      <c r="AF167" s="463">
        <f t="shared" ca="1" si="47"/>
        <v>0</v>
      </c>
      <c r="AG167" s="357">
        <f t="shared" ref="AG167" ca="1" si="188">MIN(1,$O167*OFFSET($I$133,MATCH(AH$151,$A$134:$A$146,0),0))</f>
        <v>0</v>
      </c>
      <c r="AH167" s="463">
        <f t="shared" ca="1" si="47"/>
        <v>0</v>
      </c>
      <c r="AI167" s="357">
        <f t="shared" ref="AI167" ca="1" si="189">MIN(1,$O167*OFFSET($I$133,MATCH(AJ$151,$A$134:$A$146,0),0))</f>
        <v>0</v>
      </c>
      <c r="AJ167" s="463">
        <f t="shared" ca="1" si="47"/>
        <v>0</v>
      </c>
      <c r="AK167" s="357">
        <f t="shared" ref="AK167" ca="1" si="190">MIN(1,$O167*OFFSET($I$133,MATCH(AL$151,$A$134:$A$146,0),0))</f>
        <v>0</v>
      </c>
      <c r="AL167" s="463">
        <f t="shared" ca="1" si="47"/>
        <v>0</v>
      </c>
      <c r="AM167" s="357">
        <f t="shared" ref="AM167" ca="1" si="191">MIN(1,$O167*OFFSET($I$133,MATCH(AN$151,$A$134:$A$146,0),0))</f>
        <v>0</v>
      </c>
      <c r="AN167" s="463">
        <f t="shared" ca="1" si="47"/>
        <v>0</v>
      </c>
    </row>
    <row r="168" spans="1:40" x14ac:dyDescent="0.25">
      <c r="A168" s="812">
        <v>2103002000</v>
      </c>
      <c r="B168" s="521"/>
      <c r="C168" s="521"/>
      <c r="D168" s="511"/>
      <c r="E168" s="521"/>
      <c r="F168" s="525"/>
      <c r="G168" s="521"/>
      <c r="H168" s="521"/>
      <c r="I168" s="812" t="s">
        <v>152</v>
      </c>
      <c r="L168" s="133">
        <f t="shared" ca="1" si="40"/>
        <v>3.0617780757568117E-4</v>
      </c>
      <c r="M168" s="133">
        <f t="shared" ca="1" si="41"/>
        <v>2.6304953575588091E-4</v>
      </c>
      <c r="N168" s="812">
        <f t="shared" si="43"/>
        <v>2103002000</v>
      </c>
      <c r="O168" s="357">
        <f t="shared" ca="1" si="44"/>
        <v>0</v>
      </c>
      <c r="P168" s="463">
        <f t="shared" ca="1" si="45"/>
        <v>0</v>
      </c>
      <c r="Q168" s="357">
        <f t="shared" ca="1" si="46"/>
        <v>0</v>
      </c>
      <c r="R168" s="463">
        <f t="shared" ca="1" si="47"/>
        <v>0</v>
      </c>
      <c r="S168" s="357">
        <f t="shared" ca="1" si="46"/>
        <v>0</v>
      </c>
      <c r="T168" s="463">
        <f t="shared" ca="1" si="47"/>
        <v>0</v>
      </c>
      <c r="U168" s="357">
        <f t="shared" ref="U168" ca="1" si="192">MIN(1,$O168*OFFSET($I$133,MATCH(V$151,$A$134:$A$146,0),0))</f>
        <v>0</v>
      </c>
      <c r="V168" s="463">
        <f t="shared" ca="1" si="47"/>
        <v>0</v>
      </c>
      <c r="W168" s="357">
        <f t="shared" ref="W168" ca="1" si="193">MIN(1,$O168*OFFSET($I$133,MATCH(X$151,$A$134:$A$146,0),0))</f>
        <v>0</v>
      </c>
      <c r="X168" s="463">
        <f t="shared" ca="1" si="47"/>
        <v>0</v>
      </c>
      <c r="Y168" s="357">
        <f t="shared" ref="Y168" ca="1" si="194">MIN(1,$O168*OFFSET($I$133,MATCH(Z$151,$A$134:$A$146,0),0))</f>
        <v>0</v>
      </c>
      <c r="Z168" s="463">
        <f t="shared" ca="1" si="47"/>
        <v>0</v>
      </c>
      <c r="AA168" s="357">
        <f t="shared" ref="AA168" ca="1" si="195">MIN(1,$O168*OFFSET($I$133,MATCH(AB$151,$A$134:$A$146,0),0))</f>
        <v>0</v>
      </c>
      <c r="AB168" s="463">
        <f t="shared" ca="1" si="47"/>
        <v>0</v>
      </c>
      <c r="AC168" s="357">
        <f t="shared" ref="AC168" ca="1" si="196">MIN(1,$O168*OFFSET($I$133,MATCH(AD$151,$A$134:$A$146,0),0))</f>
        <v>0</v>
      </c>
      <c r="AD168" s="463">
        <f t="shared" ca="1" si="47"/>
        <v>0</v>
      </c>
      <c r="AE168" s="357">
        <f t="shared" ref="AE168" ca="1" si="197">MIN(1,$O168*OFFSET($I$133,MATCH(AF$151,$A$134:$A$146,0),0))</f>
        <v>0</v>
      </c>
      <c r="AF168" s="463">
        <f t="shared" ca="1" si="47"/>
        <v>0</v>
      </c>
      <c r="AG168" s="357">
        <f t="shared" ref="AG168" ca="1" si="198">MIN(1,$O168*OFFSET($I$133,MATCH(AH$151,$A$134:$A$146,0),0))</f>
        <v>0</v>
      </c>
      <c r="AH168" s="463">
        <f t="shared" ca="1" si="47"/>
        <v>0</v>
      </c>
      <c r="AI168" s="357">
        <f t="shared" ref="AI168" ca="1" si="199">MIN(1,$O168*OFFSET($I$133,MATCH(AJ$151,$A$134:$A$146,0),0))</f>
        <v>0</v>
      </c>
      <c r="AJ168" s="463">
        <f t="shared" ca="1" si="47"/>
        <v>0</v>
      </c>
      <c r="AK168" s="357">
        <f t="shared" ref="AK168" ca="1" si="200">MIN(1,$O168*OFFSET($I$133,MATCH(AL$151,$A$134:$A$146,0),0))</f>
        <v>0</v>
      </c>
      <c r="AL168" s="463">
        <f t="shared" ca="1" si="47"/>
        <v>0</v>
      </c>
      <c r="AM168" s="357">
        <f t="shared" ref="AM168" ca="1" si="201">MIN(1,$O168*OFFSET($I$133,MATCH(AN$151,$A$134:$A$146,0),0))</f>
        <v>0</v>
      </c>
      <c r="AN168" s="463">
        <f t="shared" ca="1" si="47"/>
        <v>0</v>
      </c>
    </row>
    <row r="169" spans="1:40" x14ac:dyDescent="0.25">
      <c r="A169" s="812">
        <v>2103008000</v>
      </c>
      <c r="B169" s="521"/>
      <c r="C169" s="521"/>
      <c r="D169" s="511"/>
      <c r="E169" s="521"/>
      <c r="F169" s="525"/>
      <c r="G169" s="521"/>
      <c r="H169" s="521"/>
      <c r="I169" s="812" t="s">
        <v>153</v>
      </c>
      <c r="L169" s="133">
        <f t="shared" ca="1" si="40"/>
        <v>7.5369704121824448E-6</v>
      </c>
      <c r="M169" s="133">
        <f t="shared" ca="1" si="41"/>
        <v>2.5766689106639578E-4</v>
      </c>
      <c r="N169" s="812">
        <f t="shared" si="43"/>
        <v>2103008000</v>
      </c>
      <c r="O169" s="357">
        <f t="shared" ca="1" si="44"/>
        <v>0</v>
      </c>
      <c r="P169" s="463">
        <f t="shared" ca="1" si="45"/>
        <v>0</v>
      </c>
      <c r="Q169" s="357">
        <f t="shared" ca="1" si="46"/>
        <v>0</v>
      </c>
      <c r="R169" s="463">
        <f t="shared" ca="1" si="47"/>
        <v>0</v>
      </c>
      <c r="S169" s="357">
        <f t="shared" ca="1" si="46"/>
        <v>0</v>
      </c>
      <c r="T169" s="463">
        <f t="shared" ca="1" si="47"/>
        <v>0</v>
      </c>
      <c r="U169" s="357">
        <f t="shared" ref="U169" ca="1" si="202">MIN(1,$O169*OFFSET($I$133,MATCH(V$151,$A$134:$A$146,0),0))</f>
        <v>0</v>
      </c>
      <c r="V169" s="463">
        <f t="shared" ca="1" si="47"/>
        <v>0</v>
      </c>
      <c r="W169" s="357">
        <f t="shared" ref="W169" ca="1" si="203">MIN(1,$O169*OFFSET($I$133,MATCH(X$151,$A$134:$A$146,0),0))</f>
        <v>0</v>
      </c>
      <c r="X169" s="463">
        <f t="shared" ca="1" si="47"/>
        <v>0</v>
      </c>
      <c r="Y169" s="357">
        <f t="shared" ref="Y169" ca="1" si="204">MIN(1,$O169*OFFSET($I$133,MATCH(Z$151,$A$134:$A$146,0),0))</f>
        <v>0</v>
      </c>
      <c r="Z169" s="463">
        <f t="shared" ca="1" si="47"/>
        <v>0</v>
      </c>
      <c r="AA169" s="357">
        <f t="shared" ref="AA169" ca="1" si="205">MIN(1,$O169*OFFSET($I$133,MATCH(AB$151,$A$134:$A$146,0),0))</f>
        <v>0</v>
      </c>
      <c r="AB169" s="463">
        <f t="shared" ca="1" si="47"/>
        <v>0</v>
      </c>
      <c r="AC169" s="357">
        <f t="shared" ref="AC169" ca="1" si="206">MIN(1,$O169*OFFSET($I$133,MATCH(AD$151,$A$134:$A$146,0),0))</f>
        <v>0</v>
      </c>
      <c r="AD169" s="463">
        <f t="shared" ca="1" si="47"/>
        <v>0</v>
      </c>
      <c r="AE169" s="357">
        <f t="shared" ref="AE169" ca="1" si="207">MIN(1,$O169*OFFSET($I$133,MATCH(AF$151,$A$134:$A$146,0),0))</f>
        <v>0</v>
      </c>
      <c r="AF169" s="463">
        <f t="shared" ca="1" si="47"/>
        <v>0</v>
      </c>
      <c r="AG169" s="357">
        <f t="shared" ref="AG169" ca="1" si="208">MIN(1,$O169*OFFSET($I$133,MATCH(AH$151,$A$134:$A$146,0),0))</f>
        <v>0</v>
      </c>
      <c r="AH169" s="463">
        <f t="shared" ca="1" si="47"/>
        <v>0</v>
      </c>
      <c r="AI169" s="357">
        <f t="shared" ref="AI169" ca="1" si="209">MIN(1,$O169*OFFSET($I$133,MATCH(AJ$151,$A$134:$A$146,0),0))</f>
        <v>0</v>
      </c>
      <c r="AJ169" s="463">
        <f t="shared" ca="1" si="47"/>
        <v>0</v>
      </c>
      <c r="AK169" s="357">
        <f t="shared" ref="AK169" ca="1" si="210">MIN(1,$O169*OFFSET($I$133,MATCH(AL$151,$A$134:$A$146,0),0))</f>
        <v>0</v>
      </c>
      <c r="AL169" s="463">
        <f t="shared" ca="1" si="47"/>
        <v>0</v>
      </c>
      <c r="AM169" s="357">
        <f t="shared" ref="AM169" ca="1" si="211">MIN(1,$O169*OFFSET($I$133,MATCH(AN$151,$A$134:$A$146,0),0))</f>
        <v>0</v>
      </c>
      <c r="AN169" s="463">
        <f t="shared" ca="1" si="47"/>
        <v>0</v>
      </c>
    </row>
    <row r="170" spans="1:40" x14ac:dyDescent="0.25">
      <c r="A170" s="813">
        <v>2102012000</v>
      </c>
      <c r="B170" s="527"/>
      <c r="C170" s="527"/>
      <c r="D170" s="524"/>
      <c r="E170" s="527"/>
      <c r="F170" s="526"/>
      <c r="G170" s="527"/>
      <c r="H170" s="527"/>
      <c r="I170" s="813" t="s">
        <v>154</v>
      </c>
      <c r="L170" s="135">
        <f t="shared" ca="1" si="40"/>
        <v>1.6802202817214628E-2</v>
      </c>
      <c r="M170" s="135">
        <f t="shared" ca="1" si="41"/>
        <v>2.3655128992506407E-3</v>
      </c>
      <c r="N170" s="813">
        <f t="shared" si="43"/>
        <v>2102012000</v>
      </c>
      <c r="O170" s="361">
        <f t="shared" ca="1" si="44"/>
        <v>0</v>
      </c>
      <c r="P170" s="519">
        <f t="shared" ca="1" si="45"/>
        <v>0</v>
      </c>
      <c r="Q170" s="361">
        <f t="shared" ca="1" si="46"/>
        <v>0</v>
      </c>
      <c r="R170" s="519">
        <f t="shared" ca="1" si="47"/>
        <v>0</v>
      </c>
      <c r="S170" s="361">
        <f t="shared" ca="1" si="46"/>
        <v>0</v>
      </c>
      <c r="T170" s="519">
        <f t="shared" ca="1" si="47"/>
        <v>0</v>
      </c>
      <c r="U170" s="361">
        <f t="shared" ref="U170" ca="1" si="212">MIN(1,$O170*OFFSET($I$133,MATCH(V$151,$A$134:$A$146,0),0))</f>
        <v>0</v>
      </c>
      <c r="V170" s="519">
        <f t="shared" ca="1" si="47"/>
        <v>0</v>
      </c>
      <c r="W170" s="361">
        <f t="shared" ref="W170" ca="1" si="213">MIN(1,$O170*OFFSET($I$133,MATCH(X$151,$A$134:$A$146,0),0))</f>
        <v>0</v>
      </c>
      <c r="X170" s="519">
        <f t="shared" ca="1" si="47"/>
        <v>0</v>
      </c>
      <c r="Y170" s="361">
        <f t="shared" ref="Y170" ca="1" si="214">MIN(1,$O170*OFFSET($I$133,MATCH(Z$151,$A$134:$A$146,0),0))</f>
        <v>0</v>
      </c>
      <c r="Z170" s="519">
        <f t="shared" ca="1" si="47"/>
        <v>0</v>
      </c>
      <c r="AA170" s="361">
        <f t="shared" ref="AA170" ca="1" si="215">MIN(1,$O170*OFFSET($I$133,MATCH(AB$151,$A$134:$A$146,0),0))</f>
        <v>0</v>
      </c>
      <c r="AB170" s="519">
        <f t="shared" ca="1" si="47"/>
        <v>0</v>
      </c>
      <c r="AC170" s="361">
        <f t="shared" ref="AC170" ca="1" si="216">MIN(1,$O170*OFFSET($I$133,MATCH(AD$151,$A$134:$A$146,0),0))</f>
        <v>0</v>
      </c>
      <c r="AD170" s="519">
        <f t="shared" ca="1" si="47"/>
        <v>0</v>
      </c>
      <c r="AE170" s="361">
        <f t="shared" ref="AE170" ca="1" si="217">MIN(1,$O170*OFFSET($I$133,MATCH(AF$151,$A$134:$A$146,0),0))</f>
        <v>0</v>
      </c>
      <c r="AF170" s="519">
        <f t="shared" ca="1" si="47"/>
        <v>0</v>
      </c>
      <c r="AG170" s="361">
        <f t="shared" ref="AG170" ca="1" si="218">MIN(1,$O170*OFFSET($I$133,MATCH(AH$151,$A$134:$A$146,0),0))</f>
        <v>0</v>
      </c>
      <c r="AH170" s="519">
        <f t="shared" ca="1" si="47"/>
        <v>0</v>
      </c>
      <c r="AI170" s="361">
        <f t="shared" ref="AI170" ca="1" si="219">MIN(1,$O170*OFFSET($I$133,MATCH(AJ$151,$A$134:$A$146,0),0))</f>
        <v>0</v>
      </c>
      <c r="AJ170" s="519">
        <f t="shared" ca="1" si="47"/>
        <v>0</v>
      </c>
      <c r="AK170" s="361">
        <f t="shared" ref="AK170" ca="1" si="220">MIN(1,$O170*OFFSET($I$133,MATCH(AL$151,$A$134:$A$146,0),0))</f>
        <v>0</v>
      </c>
      <c r="AL170" s="519">
        <f t="shared" ca="1" si="47"/>
        <v>0</v>
      </c>
      <c r="AM170" s="361">
        <f t="shared" ref="AM170" ca="1" si="221">MIN(1,$O170*OFFSET($I$133,MATCH(AN$151,$A$134:$A$146,0),0))</f>
        <v>0</v>
      </c>
      <c r="AN170" s="519">
        <f t="shared" ca="1" si="47"/>
        <v>0</v>
      </c>
    </row>
    <row r="171" spans="1:40" x14ac:dyDescent="0.25">
      <c r="A171" s="810" t="s">
        <v>486</v>
      </c>
      <c r="B171" s="137">
        <f ca="1">SUM(B153:B170)</f>
        <v>0.30061665511573499</v>
      </c>
      <c r="C171" s="137">
        <f t="shared" ref="C171:H171" ca="1" si="222">SUM(C153:C170)</f>
        <v>7.5655774210103121E-3</v>
      </c>
      <c r="D171" s="511">
        <f t="shared" ca="1" si="222"/>
        <v>1.6332594395577433E-3</v>
      </c>
      <c r="E171" s="137">
        <f t="shared" ca="1" si="222"/>
        <v>0.10961085984189928</v>
      </c>
      <c r="F171" s="525">
        <f t="shared" ca="1" si="222"/>
        <v>0.10961085984189928</v>
      </c>
      <c r="G171" s="137">
        <f t="shared" ca="1" si="222"/>
        <v>2.8110769111071693E-3</v>
      </c>
      <c r="H171" s="137">
        <f t="shared" ca="1" si="222"/>
        <v>0.59001754889725266</v>
      </c>
      <c r="L171" s="137">
        <f t="shared" ca="1" si="40"/>
        <v>4.320503062337508</v>
      </c>
      <c r="M171" s="137">
        <f t="shared" ca="1" si="41"/>
        <v>2.806623905552601</v>
      </c>
      <c r="N171" s="810" t="s">
        <v>486</v>
      </c>
      <c r="O171" s="357">
        <f t="shared" ca="1" si="44"/>
        <v>3.780252938124539E-4</v>
      </c>
      <c r="P171" s="463">
        <f t="shared" ca="1" si="45"/>
        <v>3.9054345551980112E-2</v>
      </c>
      <c r="Q171" s="357">
        <f t="shared" ca="1" si="46"/>
        <v>7.560505876249078E-4</v>
      </c>
      <c r="R171" s="463">
        <f t="shared" ca="1" si="47"/>
        <v>7.8108691103960223E-2</v>
      </c>
      <c r="S171" s="357">
        <f t="shared" ca="1" si="46"/>
        <v>1.1340758814373617E-3</v>
      </c>
      <c r="T171" s="463">
        <f t="shared" ca="1" si="47"/>
        <v>0.11716303665594033</v>
      </c>
      <c r="U171" s="357">
        <f t="shared" ref="U171" ca="1" si="223">MIN(1,$O171*OFFSET($I$133,MATCH(V$151,$A$134:$A$146,0),0))</f>
        <v>1.5121011752498156E-3</v>
      </c>
      <c r="V171" s="463">
        <f t="shared" ca="1" si="47"/>
        <v>0.15621738220792045</v>
      </c>
      <c r="W171" s="357">
        <f t="shared" ref="W171" ca="1" si="224">MIN(1,$O171*OFFSET($I$133,MATCH(X$151,$A$134:$A$146,0),0))</f>
        <v>1.8901264690622695E-3</v>
      </c>
      <c r="X171" s="463">
        <f t="shared" ca="1" si="47"/>
        <v>0.19527172775990057</v>
      </c>
      <c r="Y171" s="357">
        <f t="shared" ref="Y171" ca="1" si="225">MIN(1,$O171*OFFSET($I$133,MATCH(Z$151,$A$134:$A$146,0),0))</f>
        <v>2.2681517628747234E-3</v>
      </c>
      <c r="Z171" s="463">
        <f t="shared" ca="1" si="47"/>
        <v>0.23432607331188066</v>
      </c>
      <c r="AA171" s="357">
        <f t="shared" ref="AA171" ca="1" si="226">MIN(1,$O171*OFFSET($I$133,MATCH(AB$151,$A$134:$A$146,0),0))</f>
        <v>2.6461770566871771E-3</v>
      </c>
      <c r="AB171" s="463">
        <f t="shared" ca="1" si="47"/>
        <v>0.27338041886386077</v>
      </c>
      <c r="AC171" s="357">
        <f t="shared" ref="AC171" ca="1" si="227">MIN(1,$O171*OFFSET($I$133,MATCH(AD$151,$A$134:$A$146,0),0))</f>
        <v>3.0242023504996312E-3</v>
      </c>
      <c r="AD171" s="463">
        <f t="shared" ca="1" si="47"/>
        <v>0.31243476441584089</v>
      </c>
      <c r="AE171" s="357">
        <f t="shared" ref="AE171" ca="1" si="228">MIN(1,$O171*OFFSET($I$133,MATCH(AF$151,$A$134:$A$146,0),0))</f>
        <v>3.4022276443120853E-3</v>
      </c>
      <c r="AF171" s="463">
        <f t="shared" ca="1" si="47"/>
        <v>0.35148910996782101</v>
      </c>
      <c r="AG171" s="357">
        <f t="shared" ref="AG171" ca="1" si="229">MIN(1,$O171*OFFSET($I$133,MATCH(AH$151,$A$134:$A$146,0),0))</f>
        <v>3.780252938124539E-3</v>
      </c>
      <c r="AH171" s="463">
        <f t="shared" ca="1" si="47"/>
        <v>0.39054345551980113</v>
      </c>
      <c r="AI171" s="357">
        <f t="shared" ref="AI171" ca="1" si="230">MIN(1,$O171*OFFSET($I$133,MATCH(AJ$151,$A$134:$A$146,0),0))</f>
        <v>4.1582782319369927E-3</v>
      </c>
      <c r="AJ171" s="463">
        <f t="shared" ca="1" si="47"/>
        <v>0.42959780107178125</v>
      </c>
      <c r="AK171" s="357">
        <f t="shared" ref="AK171" ca="1" si="231">MIN(1,$O171*OFFSET($I$133,MATCH(AL$151,$A$134:$A$146,0),0))</f>
        <v>4.5363035257494468E-3</v>
      </c>
      <c r="AL171" s="463">
        <f t="shared" ca="1" si="47"/>
        <v>0.46865214662376131</v>
      </c>
      <c r="AM171" s="357">
        <f t="shared" ref="AM171" ca="1" si="232">MIN(1,$O171*OFFSET($I$133,MATCH(AN$151,$A$134:$A$146,0),0))</f>
        <v>4.9143288195619009E-3</v>
      </c>
      <c r="AN171" s="463">
        <f t="shared" ca="1" si="47"/>
        <v>0.50770649217574149</v>
      </c>
    </row>
  </sheetData>
  <mergeCells count="25">
    <mergeCell ref="C97:F97"/>
    <mergeCell ref="C103:F103"/>
    <mergeCell ref="C104:F104"/>
    <mergeCell ref="B107:H107"/>
    <mergeCell ref="C98:F98"/>
    <mergeCell ref="C99:F99"/>
    <mergeCell ref="C100:F100"/>
    <mergeCell ref="C101:F101"/>
    <mergeCell ref="C102:F102"/>
    <mergeCell ref="O150:AN150"/>
    <mergeCell ref="B151:H151"/>
    <mergeCell ref="L151:M151"/>
    <mergeCell ref="A1:K1"/>
    <mergeCell ref="C41:D41"/>
    <mergeCell ref="C42:D42"/>
    <mergeCell ref="E42:F42"/>
    <mergeCell ref="B60:H60"/>
    <mergeCell ref="F33:H33"/>
    <mergeCell ref="A33:B33"/>
    <mergeCell ref="C93:F93"/>
    <mergeCell ref="C94:F94"/>
    <mergeCell ref="B132:H132"/>
    <mergeCell ref="B73:H73"/>
    <mergeCell ref="C95:F95"/>
    <mergeCell ref="C96:F96"/>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CC"/>
  </sheetPr>
  <dimension ref="A1:R91"/>
  <sheetViews>
    <sheetView workbookViewId="0">
      <selection activeCell="B4" sqref="B4"/>
    </sheetView>
  </sheetViews>
  <sheetFormatPr defaultRowHeight="15" x14ac:dyDescent="0.25"/>
  <cols>
    <col min="1" max="1" width="38.28515625" customWidth="1"/>
    <col min="3" max="3" width="11.28515625" customWidth="1"/>
    <col min="4" max="4" width="10.5703125" customWidth="1"/>
    <col min="5" max="5" width="11.42578125" customWidth="1"/>
    <col min="6" max="6" width="11.5703125" bestFit="1" customWidth="1"/>
    <col min="7" max="7" width="11.7109375" customWidth="1"/>
    <col min="8" max="8" width="10.5703125" bestFit="1" customWidth="1"/>
    <col min="10" max="11" width="10.5703125" customWidth="1"/>
    <col min="12" max="13" width="10.85546875" customWidth="1"/>
    <col min="14" max="14" width="11.7109375" customWidth="1"/>
    <col min="23" max="23" width="11.5703125" bestFit="1" customWidth="1"/>
  </cols>
  <sheetData>
    <row r="1" spans="1:11" ht="18.75" x14ac:dyDescent="0.3">
      <c r="A1" s="828" t="s">
        <v>487</v>
      </c>
      <c r="B1" s="828"/>
      <c r="C1" s="828"/>
      <c r="D1" s="828"/>
      <c r="E1" s="828"/>
      <c r="F1" s="828"/>
      <c r="G1" s="828"/>
      <c r="H1" s="828"/>
      <c r="I1" s="828"/>
      <c r="J1" s="828"/>
      <c r="K1" s="828"/>
    </row>
    <row r="3" spans="1:11" x14ac:dyDescent="0.25">
      <c r="A3" s="244" t="s">
        <v>314</v>
      </c>
      <c r="B3" s="84" t="s">
        <v>488</v>
      </c>
      <c r="I3" s="44"/>
    </row>
    <row r="4" spans="1:11" x14ac:dyDescent="0.25">
      <c r="A4" s="244" t="s">
        <v>316</v>
      </c>
      <c r="B4" s="703">
        <f>Summary!$C$12</f>
        <v>2024</v>
      </c>
    </row>
    <row r="5" spans="1:11" x14ac:dyDescent="0.25">
      <c r="A5" s="244" t="s">
        <v>317</v>
      </c>
      <c r="B5" s="4">
        <v>0.8</v>
      </c>
    </row>
    <row r="7" spans="1:11" x14ac:dyDescent="0.25">
      <c r="A7" s="354" t="s">
        <v>322</v>
      </c>
    </row>
    <row r="8" spans="1:11" x14ac:dyDescent="0.25">
      <c r="A8" s="246" t="str">
        <f>"- Get "&amp;$B$4&amp;" projected solid fuel burning device episodic daily emissions and fuel use from SIP inventory"</f>
        <v>- Get 2024 projected solid fuel burning device episodic daily emissions and fuel use from SIP inventory</v>
      </c>
    </row>
    <row r="9" spans="1:11" x14ac:dyDescent="0.25">
      <c r="A9" s="246" t="s">
        <v>489</v>
      </c>
    </row>
    <row r="10" spans="1:11" x14ac:dyDescent="0.25">
      <c r="A10" s="246" t="s">
        <v>490</v>
      </c>
    </row>
    <row r="11" spans="1:11" x14ac:dyDescent="0.25">
      <c r="A11" s="246" t="s">
        <v>362</v>
      </c>
    </row>
    <row r="12" spans="1:11" x14ac:dyDescent="0.25">
      <c r="A12" s="246" t="s">
        <v>491</v>
      </c>
    </row>
    <row r="15" spans="1:11" x14ac:dyDescent="0.25">
      <c r="A15" t="str">
        <f>$B$4&amp;" Projected Uncertified Device Counts in Fairbanks Nonattainment Area:"</f>
        <v>2024 Projected Uncertified Device Counts in Fairbanks Nonattainment Area:</v>
      </c>
      <c r="H15" s="250"/>
      <c r="I15" s="250"/>
    </row>
    <row r="17" spans="1:10" x14ac:dyDescent="0.25">
      <c r="A17" s="3" t="s">
        <v>356</v>
      </c>
      <c r="B17" s="813" t="s">
        <v>36</v>
      </c>
    </row>
    <row r="18" spans="1:10" x14ac:dyDescent="0.25">
      <c r="A18" t="s">
        <v>342</v>
      </c>
      <c r="B18" s="45">
        <f ca="1">ROUND(OFFSET(Devices!$B$51,0,MATCH($B$4,Devices!$C$49:$R$49,0)),0)</f>
        <v>853</v>
      </c>
    </row>
    <row r="19" spans="1:10" x14ac:dyDescent="0.25">
      <c r="A19" t="s">
        <v>364</v>
      </c>
      <c r="B19" s="45">
        <f ca="1">ROUND(OFFSET(Devices!$B$53,0,MATCH($B$4,Devices!$C$49:$R$49,0)),0)</f>
        <v>119</v>
      </c>
    </row>
    <row r="20" spans="1:10" x14ac:dyDescent="0.25">
      <c r="A20" t="s">
        <v>365</v>
      </c>
      <c r="B20" s="45">
        <f ca="1">ROUND(OFFSET(Devices!$B$59,0,MATCH($B$4,Devices!$C$49:$R$49,0)),0)</f>
        <v>1752</v>
      </c>
    </row>
    <row r="21" spans="1:10" x14ac:dyDescent="0.25">
      <c r="A21" t="s">
        <v>368</v>
      </c>
      <c r="B21" s="45">
        <f ca="1">ROUND(OFFSET(Devices!$B$70,0,MATCH($B$4,Devices!$C$49:$R$49,0)),0)</f>
        <v>389</v>
      </c>
    </row>
    <row r="22" spans="1:10" x14ac:dyDescent="0.25">
      <c r="A22" s="3" t="s">
        <v>370</v>
      </c>
      <c r="B22" s="88">
        <f ca="1">ROUND(OFFSET(Devices!$B$76,0,MATCH($B$4,Devices!$C$49:$R$49,0)),0)</f>
        <v>505</v>
      </c>
    </row>
    <row r="23" spans="1:10" x14ac:dyDescent="0.25">
      <c r="A23" t="s">
        <v>492</v>
      </c>
      <c r="B23" s="45">
        <f ca="1">SUM(B18:B22)</f>
        <v>3618</v>
      </c>
    </row>
    <row r="24" spans="1:10" ht="15.75" thickBot="1" x14ac:dyDescent="0.3"/>
    <row r="25" spans="1:10" ht="16.5" thickBot="1" x14ac:dyDescent="0.3">
      <c r="A25" s="842" t="s">
        <v>235</v>
      </c>
      <c r="B25" s="843"/>
      <c r="C25" s="844"/>
      <c r="D25" s="807"/>
    </row>
    <row r="27" spans="1:10" x14ac:dyDescent="0.25">
      <c r="B27" s="841" t="str">
        <f>$B$4&amp;" Space Heating Emission Factors (lb/mmBTU)"</f>
        <v>2024 Space Heating Emission Factors (lb/mmBTU)</v>
      </c>
      <c r="C27" s="841"/>
      <c r="D27" s="841"/>
      <c r="E27" s="841"/>
      <c r="F27" s="841"/>
      <c r="G27" s="841"/>
      <c r="H27" s="841"/>
      <c r="I27" s="90"/>
      <c r="J27" s="90"/>
    </row>
    <row r="28" spans="1:10" x14ac:dyDescent="0.25">
      <c r="A28" s="3" t="s">
        <v>372</v>
      </c>
      <c r="B28" s="813" t="s">
        <v>201</v>
      </c>
      <c r="C28" s="813" t="s">
        <v>202</v>
      </c>
      <c r="D28" s="813" t="s">
        <v>132</v>
      </c>
      <c r="E28" s="813" t="s">
        <v>203</v>
      </c>
      <c r="F28" s="813" t="s">
        <v>204</v>
      </c>
      <c r="G28" s="813" t="s">
        <v>205</v>
      </c>
      <c r="H28" s="813" t="s">
        <v>206</v>
      </c>
    </row>
    <row r="29" spans="1:10" x14ac:dyDescent="0.25">
      <c r="A29" t="s">
        <v>370</v>
      </c>
      <c r="B29" s="5">
        <f ca="1">INDIRECT("'DevSumOut-"&amp;$B$4&amp;"BSR'!Y66")</f>
        <v>0.65789473684210542</v>
      </c>
      <c r="C29" s="5">
        <f ca="1">INDIRECT("'DevSumOut-"&amp;$B$4&amp;"BSR'!Z66")</f>
        <v>0.31052631578947382</v>
      </c>
      <c r="D29" s="5">
        <f ca="1">INDIRECT("'DevSumOut-"&amp;$B$4&amp;"BSR'!AA66")</f>
        <v>0.61184210526315785</v>
      </c>
      <c r="E29" s="5">
        <f ca="1">INDIRECT("'DevSumOut-"&amp;$B$4&amp;"BSR'!AB66")</f>
        <v>0.52565789473684188</v>
      </c>
      <c r="F29" s="5">
        <f ca="1">INDIRECT("'DevSumOut-"&amp;$B$4&amp;"BSR'!AC66")</f>
        <v>0.52565789473684188</v>
      </c>
      <c r="G29" s="5">
        <f ca="1">INDIRECT("'DevSumOut-"&amp;$B$4&amp;"BSR'!AD66")</f>
        <v>8.3286184210526332E-2</v>
      </c>
      <c r="H29" s="5">
        <f ca="1">INDIRECT("'DevSumOut-"&amp;$B$4&amp;"BSR'!AE66")</f>
        <v>8.5904605263157912</v>
      </c>
    </row>
    <row r="30" spans="1:10" x14ac:dyDescent="0.25">
      <c r="A30" s="55" t="s">
        <v>375</v>
      </c>
      <c r="B30" s="459">
        <f ca="1">INDIRECT("'DevSumOut-"&amp;$B$4&amp;"BSR'!Y76")</f>
        <v>5.3200059065116444E-3</v>
      </c>
      <c r="C30" s="459">
        <f ca="1">INDIRECT("'DevSumOut-"&amp;$B$4&amp;"BSR'!Z76")</f>
        <v>8.3692795073115958E-2</v>
      </c>
      <c r="D30" s="459">
        <f ca="1">INDIRECT("'DevSumOut-"&amp;$B$4&amp;"BSR'!AA76")</f>
        <v>0.21565482482121576</v>
      </c>
      <c r="E30" s="459">
        <f ca="1">INDIRECT("'DevSumOut-"&amp;$B$4&amp;"BSR'!AB76")</f>
        <v>3.4040698326925126E-3</v>
      </c>
      <c r="F30" s="459">
        <f ca="1">INDIRECT("'DevSumOut-"&amp;$B$4&amp;"BSR'!AC76")</f>
        <v>3.4040698326925126E-3</v>
      </c>
      <c r="G30" s="459">
        <f ca="1">INDIRECT("'DevSumOut-"&amp;$B$4&amp;"BSR'!AD76")</f>
        <v>1.8277864750019591E-4</v>
      </c>
      <c r="H30" s="459">
        <f ca="1">INDIRECT("'DevSumOut-"&amp;$B$4&amp;"BSR'!AE76")</f>
        <v>3.3415729746463282E-3</v>
      </c>
    </row>
    <row r="32" spans="1:10" x14ac:dyDescent="0.25">
      <c r="B32" s="845" t="str">
        <f>$B$4&amp;" Baseline Emissions (tons/episodic day)"</f>
        <v>2024 Baseline Emissions (tons/episodic day)</v>
      </c>
      <c r="C32" s="845"/>
      <c r="D32" s="845"/>
      <c r="E32" s="845"/>
      <c r="F32" s="845"/>
      <c r="G32" s="845"/>
      <c r="H32" s="845"/>
      <c r="I32" s="812" t="s">
        <v>376</v>
      </c>
    </row>
    <row r="33" spans="1:10" x14ac:dyDescent="0.25">
      <c r="A33" s="3" t="s">
        <v>372</v>
      </c>
      <c r="B33" s="813" t="s">
        <v>201</v>
      </c>
      <c r="C33" s="813" t="s">
        <v>202</v>
      </c>
      <c r="D33" s="813" t="s">
        <v>132</v>
      </c>
      <c r="E33" s="813" t="s">
        <v>203</v>
      </c>
      <c r="F33" s="348" t="s">
        <v>204</v>
      </c>
      <c r="G33" s="813" t="s">
        <v>205</v>
      </c>
      <c r="H33" s="813" t="s">
        <v>206</v>
      </c>
      <c r="I33" s="813" t="s">
        <v>493</v>
      </c>
    </row>
    <row r="34" spans="1:10" x14ac:dyDescent="0.25">
      <c r="A34" t="s">
        <v>370</v>
      </c>
      <c r="B34" s="133">
        <f ca="1">INDIRECT("'DevSumOut-"&amp;$B$4&amp;"BSR'!N66")</f>
        <v>0.11826398048530015</v>
      </c>
      <c r="C34" s="133">
        <f ca="1">INDIRECT("'DevSumOut-"&amp;$B$4&amp;"BSR'!O66")</f>
        <v>5.5820598789061676E-2</v>
      </c>
      <c r="D34" s="133">
        <f ca="1">INDIRECT("'DevSumOut-"&amp;$B$4&amp;"BSR'!P66")</f>
        <v>0.10998550185132909</v>
      </c>
      <c r="E34" s="133">
        <f ca="1">INDIRECT("'DevSumOut-"&amp;$B$4&amp;"BSR'!Q66")</f>
        <v>9.4492920407754755E-2</v>
      </c>
      <c r="F34" s="137">
        <f ca="1">INDIRECT("'DevSumOut-"&amp;$B$4&amp;"BSR'!R66")</f>
        <v>9.4492920407754755E-2</v>
      </c>
      <c r="G34" s="133">
        <f ca="1">INDIRECT("'DevSumOut-"&amp;$B$4&amp;"BSR'!S66")</f>
        <v>1.4971628609536571E-2</v>
      </c>
      <c r="H34" s="133">
        <f ca="1">INDIRECT("'DevSumOut-"&amp;$B$4&amp;"BSR'!T66")</f>
        <v>1.5442319251868066</v>
      </c>
      <c r="I34" s="45">
        <f ca="1">INDIRECT("'DevSumOut-"&amp;$B$4&amp;"BSR'!U66")</f>
        <v>359.52250067531236</v>
      </c>
    </row>
    <row r="35" spans="1:10" x14ac:dyDescent="0.25">
      <c r="A35" s="3" t="s">
        <v>375</v>
      </c>
      <c r="B35" s="135">
        <f ca="1">INDIRECT("'DevSumOut-"&amp;$B$4&amp;"BSR'!N76")</f>
        <v>8.5083357694050094E-2</v>
      </c>
      <c r="C35" s="135">
        <f ca="1">INDIRECT("'DevSumOut-"&amp;$B$4&amp;"BSR'!O76")</f>
        <v>1.3385067882922608</v>
      </c>
      <c r="D35" s="135">
        <f ca="1">INDIRECT("'DevSumOut-"&amp;$B$4&amp;"BSR'!P76")</f>
        <v>3.4489880126359695</v>
      </c>
      <c r="E35" s="135">
        <f ca="1">INDIRECT("'DevSumOut-"&amp;$B$4&amp;"BSR'!Q76")</f>
        <v>5.4441610832799622E-2</v>
      </c>
      <c r="F35" s="466">
        <f ca="1">INDIRECT("'DevSumOut-"&amp;$B$4&amp;"BSR'!R76")</f>
        <v>5.4441610832799622E-2</v>
      </c>
      <c r="G35" s="135">
        <f ca="1">INDIRECT("'DevSumOut-"&amp;$B$4&amp;"BSR'!S76")</f>
        <v>2.9231961989100524E-3</v>
      </c>
      <c r="H35" s="135">
        <f ca="1">INDIRECT("'DevSumOut-"&amp;$B$4&amp;"BSR'!T76")</f>
        <v>5.3442092670349974E-2</v>
      </c>
      <c r="I35" s="88">
        <f ca="1">INDIRECT("'DevSumOut-"&amp;$B$4&amp;"BSR'!U76")</f>
        <v>31986.189184455136</v>
      </c>
    </row>
    <row r="36" spans="1:10" x14ac:dyDescent="0.25">
      <c r="A36" s="84" t="s">
        <v>249</v>
      </c>
      <c r="B36" s="137">
        <f t="shared" ref="B36:I36" ca="1" si="0">SUM(B34:B35)</f>
        <v>0.20334733817935025</v>
      </c>
      <c r="C36" s="137">
        <f t="shared" ca="1" si="0"/>
        <v>1.3943273870813224</v>
      </c>
      <c r="D36" s="137">
        <f t="shared" ca="1" si="0"/>
        <v>3.5589735144872985</v>
      </c>
      <c r="E36" s="137">
        <f t="shared" ca="1" si="0"/>
        <v>0.14893453124055439</v>
      </c>
      <c r="F36" s="137">
        <f t="shared" ca="1" si="0"/>
        <v>0.14893453124055439</v>
      </c>
      <c r="G36" s="137">
        <f t="shared" ca="1" si="0"/>
        <v>1.7894824808446622E-2</v>
      </c>
      <c r="H36" s="137">
        <f t="shared" ca="1" si="0"/>
        <v>1.5976740178571567</v>
      </c>
      <c r="I36" s="87">
        <f t="shared" ca="1" si="0"/>
        <v>32345.711685130449</v>
      </c>
    </row>
    <row r="37" spans="1:10" ht="15.75" thickBot="1" x14ac:dyDescent="0.3"/>
    <row r="38" spans="1:10" ht="16.5" thickBot="1" x14ac:dyDescent="0.3">
      <c r="A38" s="842" t="s">
        <v>254</v>
      </c>
      <c r="B38" s="843"/>
      <c r="C38" s="844"/>
      <c r="D38" s="807"/>
      <c r="J38" s="250"/>
    </row>
    <row r="40" spans="1:10" x14ac:dyDescent="0.25">
      <c r="B40" s="845" t="s">
        <v>380</v>
      </c>
      <c r="C40" s="845"/>
      <c r="D40" s="845"/>
    </row>
    <row r="41" spans="1:10" x14ac:dyDescent="0.25">
      <c r="B41" s="848" t="s">
        <v>494</v>
      </c>
      <c r="C41" s="848"/>
      <c r="D41" s="848"/>
    </row>
    <row r="42" spans="1:10" x14ac:dyDescent="0.25">
      <c r="C42" s="1" t="s">
        <v>383</v>
      </c>
      <c r="D42" s="509">
        <f>'EFs-BTU'!$D$54/'EFs-BTU'!$D$37</f>
        <v>11.571428571428571</v>
      </c>
    </row>
    <row r="43" spans="1:10" x14ac:dyDescent="0.25">
      <c r="C43" s="1" t="s">
        <v>386</v>
      </c>
      <c r="D43" s="509">
        <f>'EFs-BTU'!$D$54/'EFs-BTU'!$D$38</f>
        <v>2.0249999999999999</v>
      </c>
    </row>
    <row r="44" spans="1:10" x14ac:dyDescent="0.25">
      <c r="C44" s="1" t="s">
        <v>388</v>
      </c>
      <c r="D44" s="509">
        <f>'EFs-BTU'!$D$54/'EFs-BTU'!$D$41</f>
        <v>1.5</v>
      </c>
    </row>
    <row r="45" spans="1:10" x14ac:dyDescent="0.25">
      <c r="C45" s="1" t="s">
        <v>390</v>
      </c>
      <c r="D45" s="509">
        <f>'EFs-BTU'!$D$54/'EFs-BTU'!$D$46</f>
        <v>1.8837209302325584</v>
      </c>
    </row>
    <row r="46" spans="1:10" x14ac:dyDescent="0.25">
      <c r="C46" s="1" t="s">
        <v>392</v>
      </c>
      <c r="D46" s="467">
        <f>'EFs-BTU'!$D$54/'EFs-BTU'!$D$62</f>
        <v>1.8837209302325584</v>
      </c>
    </row>
    <row r="48" spans="1:10" x14ac:dyDescent="0.25">
      <c r="B48" s="845" t="str">
        <f>$B$4&amp;" With Control Emissions in Affected Residences (tons/episodic day)"</f>
        <v>2024 With Control Emissions in Affected Residences (tons/episodic day)</v>
      </c>
      <c r="C48" s="845"/>
      <c r="D48" s="845"/>
      <c r="E48" s="845"/>
      <c r="F48" s="845"/>
      <c r="G48" s="845"/>
      <c r="H48" s="845"/>
      <c r="I48" s="812" t="s">
        <v>376</v>
      </c>
    </row>
    <row r="49" spans="1:13" x14ac:dyDescent="0.25">
      <c r="A49" s="3" t="s">
        <v>372</v>
      </c>
      <c r="B49" s="813" t="s">
        <v>201</v>
      </c>
      <c r="C49" s="813" t="s">
        <v>202</v>
      </c>
      <c r="D49" s="813" t="s">
        <v>132</v>
      </c>
      <c r="E49" s="813" t="s">
        <v>203</v>
      </c>
      <c r="F49" s="348" t="s">
        <v>204</v>
      </c>
      <c r="G49" s="813" t="s">
        <v>205</v>
      </c>
      <c r="H49" s="813" t="s">
        <v>206</v>
      </c>
      <c r="I49" s="813" t="s">
        <v>377</v>
      </c>
    </row>
    <row r="50" spans="1:13" x14ac:dyDescent="0.25">
      <c r="A50" s="55" t="s">
        <v>407</v>
      </c>
      <c r="B50" s="510">
        <f ca="1">$B$5*$I34/$D46*B$30/2000</f>
        <v>4.0614547440004654E-4</v>
      </c>
      <c r="C50" s="510">
        <f t="shared" ref="C50:H50" ca="1" si="1">$B$5*$I34/$D46*C$30/2000</f>
        <v>6.3893631992459447E-3</v>
      </c>
      <c r="D50" s="510">
        <f t="shared" ca="1" si="1"/>
        <v>1.6463746971871883E-2</v>
      </c>
      <c r="E50" s="510">
        <f t="shared" ca="1" si="1"/>
        <v>2.5987707182760088E-4</v>
      </c>
      <c r="F50" s="511">
        <f t="shared" ca="1" si="1"/>
        <v>2.5987707182760088E-4</v>
      </c>
      <c r="G50" s="510">
        <f t="shared" ca="1" si="1"/>
        <v>1.3953879338423901E-5</v>
      </c>
      <c r="H50" s="510">
        <f t="shared" ca="1" si="1"/>
        <v>2.5510587109855445E-4</v>
      </c>
      <c r="I50" s="512">
        <f ca="1">$B$5*I34/D46</f>
        <v>152.68609905223141</v>
      </c>
    </row>
    <row r="51" spans="1:13" x14ac:dyDescent="0.25">
      <c r="A51" s="675" t="s">
        <v>495</v>
      </c>
      <c r="B51" s="679">
        <f ca="1">(1-$B$5)*$I34*B$29/2000</f>
        <v>2.3652796097060023E-2</v>
      </c>
      <c r="C51" s="679">
        <f t="shared" ref="C51:H51" ca="1" si="2">(1-$B$5)*$I34*C$29/2000</f>
        <v>1.1164119757812334E-2</v>
      </c>
      <c r="D51" s="679">
        <f t="shared" ca="1" si="2"/>
        <v>2.1997100370265813E-2</v>
      </c>
      <c r="E51" s="679">
        <f t="shared" ca="1" si="2"/>
        <v>1.8898584081550943E-2</v>
      </c>
      <c r="F51" s="530">
        <f t="shared" ca="1" si="2"/>
        <v>1.8898584081550943E-2</v>
      </c>
      <c r="G51" s="679">
        <f t="shared" ca="1" si="2"/>
        <v>2.9943257219073134E-3</v>
      </c>
      <c r="H51" s="679">
        <f t="shared" ca="1" si="2"/>
        <v>0.30884638503736123</v>
      </c>
      <c r="I51" s="680">
        <f ca="1">(1-$B$5)*I34</f>
        <v>71.904500135062449</v>
      </c>
    </row>
    <row r="52" spans="1:13" x14ac:dyDescent="0.25">
      <c r="A52" s="3" t="s">
        <v>408</v>
      </c>
      <c r="B52" s="135">
        <f t="shared" ref="B52:I52" ca="1" si="3">B35</f>
        <v>8.5083357694050094E-2</v>
      </c>
      <c r="C52" s="135">
        <f t="shared" ca="1" si="3"/>
        <v>1.3385067882922608</v>
      </c>
      <c r="D52" s="135">
        <f t="shared" ca="1" si="3"/>
        <v>3.4489880126359695</v>
      </c>
      <c r="E52" s="135">
        <f t="shared" ca="1" si="3"/>
        <v>5.4441610832799622E-2</v>
      </c>
      <c r="F52" s="466">
        <f t="shared" ca="1" si="3"/>
        <v>5.4441610832799622E-2</v>
      </c>
      <c r="G52" s="135">
        <f t="shared" ca="1" si="3"/>
        <v>2.9231961989100524E-3</v>
      </c>
      <c r="H52" s="135">
        <f t="shared" ca="1" si="3"/>
        <v>5.3442092670349974E-2</v>
      </c>
      <c r="I52" s="88">
        <f t="shared" ca="1" si="3"/>
        <v>31986.189184455136</v>
      </c>
    </row>
    <row r="53" spans="1:13" x14ac:dyDescent="0.25">
      <c r="A53" s="84" t="s">
        <v>249</v>
      </c>
      <c r="B53" s="137">
        <f t="shared" ref="B53:I53" ca="1" si="4">SUM(B50:B52)</f>
        <v>0.10914229926551017</v>
      </c>
      <c r="C53" s="137">
        <f t="shared" ca="1" si="4"/>
        <v>1.356060271249319</v>
      </c>
      <c r="D53" s="137">
        <f t="shared" ca="1" si="4"/>
        <v>3.4874488599781071</v>
      </c>
      <c r="E53" s="137">
        <f t="shared" ca="1" si="4"/>
        <v>7.360007198617817E-2</v>
      </c>
      <c r="F53" s="137">
        <f t="shared" ca="1" si="4"/>
        <v>7.360007198617817E-2</v>
      </c>
      <c r="G53" s="137">
        <f t="shared" ca="1" si="4"/>
        <v>5.9314758001557891E-3</v>
      </c>
      <c r="H53" s="137">
        <f t="shared" ca="1" si="4"/>
        <v>0.36254358357880978</v>
      </c>
      <c r="I53" s="87">
        <f t="shared" ca="1" si="4"/>
        <v>32210.779783642429</v>
      </c>
    </row>
    <row r="56" spans="1:13" ht="15.75" x14ac:dyDescent="0.25">
      <c r="A56" s="273" t="s">
        <v>354</v>
      </c>
    </row>
    <row r="57" spans="1:13" ht="15.75" x14ac:dyDescent="0.25">
      <c r="A57" s="273"/>
    </row>
    <row r="58" spans="1:13" ht="15.75" x14ac:dyDescent="0.25">
      <c r="A58" s="273"/>
      <c r="B58" s="845" t="s">
        <v>496</v>
      </c>
      <c r="C58" s="845"/>
      <c r="D58" s="845"/>
      <c r="E58" s="845"/>
      <c r="F58" s="845"/>
      <c r="G58" s="845"/>
      <c r="H58" s="845"/>
      <c r="I58" s="812" t="s">
        <v>300</v>
      </c>
    </row>
    <row r="59" spans="1:13" x14ac:dyDescent="0.25">
      <c r="A59" s="813" t="s">
        <v>301</v>
      </c>
      <c r="B59" s="813" t="s">
        <v>201</v>
      </c>
      <c r="C59" s="813" t="s">
        <v>202</v>
      </c>
      <c r="D59" s="363" t="s">
        <v>132</v>
      </c>
      <c r="E59" s="813" t="s">
        <v>203</v>
      </c>
      <c r="F59" s="454" t="s">
        <v>204</v>
      </c>
      <c r="G59" s="813" t="s">
        <v>205</v>
      </c>
      <c r="H59" s="813" t="s">
        <v>206</v>
      </c>
      <c r="I59" s="813" t="s">
        <v>302</v>
      </c>
    </row>
    <row r="60" spans="1:13" x14ac:dyDescent="0.25">
      <c r="A60" s="812">
        <f t="shared" ref="A60:A66" si="5">$B$4+I60-1</f>
        <v>2024</v>
      </c>
      <c r="B60" s="452">
        <f t="shared" ref="B60:H60" ca="1" si="6">(B$36-B$53)*$I60</f>
        <v>9.4205038913840078E-2</v>
      </c>
      <c r="C60" s="452">
        <f t="shared" ca="1" si="6"/>
        <v>3.8267115832003373E-2</v>
      </c>
      <c r="D60" s="465">
        <f t="shared" ca="1" si="6"/>
        <v>7.1524654509191432E-2</v>
      </c>
      <c r="E60" s="452">
        <f t="shared" ca="1" si="6"/>
        <v>7.5334459254376221E-2</v>
      </c>
      <c r="F60" s="455">
        <f t="shared" ca="1" si="6"/>
        <v>7.5334459254376221E-2</v>
      </c>
      <c r="G60" s="452">
        <f t="shared" ca="1" si="6"/>
        <v>1.1963349008290833E-2</v>
      </c>
      <c r="H60" s="452">
        <f t="shared" ca="1" si="6"/>
        <v>1.2351304342783469</v>
      </c>
      <c r="I60" s="812">
        <v>1</v>
      </c>
      <c r="K60" s="252" t="s">
        <v>303</v>
      </c>
    </row>
    <row r="61" spans="1:13" x14ac:dyDescent="0.25">
      <c r="A61" s="812">
        <f t="shared" si="5"/>
        <v>2025</v>
      </c>
      <c r="B61" s="452">
        <f t="shared" ref="B61:H66" ca="1" si="7">B60</f>
        <v>9.4205038913840078E-2</v>
      </c>
      <c r="C61" s="452">
        <f t="shared" ca="1" si="7"/>
        <v>3.8267115832003373E-2</v>
      </c>
      <c r="D61" s="465">
        <f t="shared" ca="1" si="7"/>
        <v>7.1524654509191432E-2</v>
      </c>
      <c r="E61" s="452">
        <f t="shared" ca="1" si="7"/>
        <v>7.5334459254376221E-2</v>
      </c>
      <c r="F61" s="455">
        <f t="shared" ca="1" si="7"/>
        <v>7.5334459254376221E-2</v>
      </c>
      <c r="G61" s="452">
        <f t="shared" ca="1" si="7"/>
        <v>1.1963349008290833E-2</v>
      </c>
      <c r="H61" s="452">
        <f t="shared" ca="1" si="7"/>
        <v>1.2351304342783469</v>
      </c>
      <c r="I61" s="812">
        <v>2</v>
      </c>
      <c r="M61" s="252"/>
    </row>
    <row r="62" spans="1:13" x14ac:dyDescent="0.25">
      <c r="A62" s="812">
        <f t="shared" si="5"/>
        <v>2026</v>
      </c>
      <c r="B62" s="452">
        <f t="shared" ca="1" si="7"/>
        <v>9.4205038913840078E-2</v>
      </c>
      <c r="C62" s="452">
        <f t="shared" ca="1" si="7"/>
        <v>3.8267115832003373E-2</v>
      </c>
      <c r="D62" s="465">
        <f t="shared" ca="1" si="7"/>
        <v>7.1524654509191432E-2</v>
      </c>
      <c r="E62" s="452">
        <f t="shared" ca="1" si="7"/>
        <v>7.5334459254376221E-2</v>
      </c>
      <c r="F62" s="455">
        <f t="shared" ca="1" si="7"/>
        <v>7.5334459254376221E-2</v>
      </c>
      <c r="G62" s="452">
        <f t="shared" ca="1" si="7"/>
        <v>1.1963349008290833E-2</v>
      </c>
      <c r="H62" s="452">
        <f t="shared" ca="1" si="7"/>
        <v>1.2351304342783469</v>
      </c>
      <c r="I62" s="812">
        <v>3</v>
      </c>
      <c r="M62" s="252"/>
    </row>
    <row r="63" spans="1:13" x14ac:dyDescent="0.25">
      <c r="A63" s="812">
        <f t="shared" si="5"/>
        <v>2027</v>
      </c>
      <c r="B63" s="452">
        <f t="shared" ca="1" si="7"/>
        <v>9.4205038913840078E-2</v>
      </c>
      <c r="C63" s="452">
        <f t="shared" ca="1" si="7"/>
        <v>3.8267115832003373E-2</v>
      </c>
      <c r="D63" s="465">
        <f t="shared" ca="1" si="7"/>
        <v>7.1524654509191432E-2</v>
      </c>
      <c r="E63" s="452">
        <f t="shared" ca="1" si="7"/>
        <v>7.5334459254376221E-2</v>
      </c>
      <c r="F63" s="455">
        <f t="shared" ca="1" si="7"/>
        <v>7.5334459254376221E-2</v>
      </c>
      <c r="G63" s="452">
        <f t="shared" ca="1" si="7"/>
        <v>1.1963349008290833E-2</v>
      </c>
      <c r="H63" s="452">
        <f t="shared" ca="1" si="7"/>
        <v>1.2351304342783469</v>
      </c>
      <c r="I63" s="812">
        <v>4</v>
      </c>
      <c r="M63" s="252"/>
    </row>
    <row r="64" spans="1:13" x14ac:dyDescent="0.25">
      <c r="A64" s="812">
        <f t="shared" si="5"/>
        <v>2028</v>
      </c>
      <c r="B64" s="452">
        <f t="shared" ca="1" si="7"/>
        <v>9.4205038913840078E-2</v>
      </c>
      <c r="C64" s="452">
        <f t="shared" ca="1" si="7"/>
        <v>3.8267115832003373E-2</v>
      </c>
      <c r="D64" s="465">
        <f t="shared" ca="1" si="7"/>
        <v>7.1524654509191432E-2</v>
      </c>
      <c r="E64" s="452">
        <f t="shared" ca="1" si="7"/>
        <v>7.5334459254376221E-2</v>
      </c>
      <c r="F64" s="455">
        <f t="shared" ca="1" si="7"/>
        <v>7.5334459254376221E-2</v>
      </c>
      <c r="G64" s="452">
        <f t="shared" ca="1" si="7"/>
        <v>1.1963349008290833E-2</v>
      </c>
      <c r="H64" s="452">
        <f t="shared" ca="1" si="7"/>
        <v>1.2351304342783469</v>
      </c>
      <c r="I64" s="812">
        <v>5</v>
      </c>
    </row>
    <row r="65" spans="1:18" x14ac:dyDescent="0.25">
      <c r="A65" s="812">
        <f t="shared" si="5"/>
        <v>2029</v>
      </c>
      <c r="B65" s="452">
        <f t="shared" ca="1" si="7"/>
        <v>9.4205038913840078E-2</v>
      </c>
      <c r="C65" s="452">
        <f t="shared" ca="1" si="7"/>
        <v>3.8267115832003373E-2</v>
      </c>
      <c r="D65" s="465">
        <f t="shared" ca="1" si="7"/>
        <v>7.1524654509191432E-2</v>
      </c>
      <c r="E65" s="452">
        <f t="shared" ca="1" si="7"/>
        <v>7.5334459254376221E-2</v>
      </c>
      <c r="F65" s="455">
        <f t="shared" ca="1" si="7"/>
        <v>7.5334459254376221E-2</v>
      </c>
      <c r="G65" s="452">
        <f t="shared" ca="1" si="7"/>
        <v>1.1963349008290833E-2</v>
      </c>
      <c r="H65" s="452">
        <f t="shared" ca="1" si="7"/>
        <v>1.2351304342783469</v>
      </c>
      <c r="I65" s="812">
        <v>6</v>
      </c>
    </row>
    <row r="66" spans="1:18" x14ac:dyDescent="0.25">
      <c r="A66" s="812">
        <f t="shared" si="5"/>
        <v>2030</v>
      </c>
      <c r="B66" s="452">
        <f t="shared" ca="1" si="7"/>
        <v>9.4205038913840078E-2</v>
      </c>
      <c r="C66" s="452">
        <f t="shared" ca="1" si="7"/>
        <v>3.8267115832003373E-2</v>
      </c>
      <c r="D66" s="465">
        <f t="shared" ca="1" si="7"/>
        <v>7.1524654509191432E-2</v>
      </c>
      <c r="E66" s="452">
        <f t="shared" ca="1" si="7"/>
        <v>7.5334459254376221E-2</v>
      </c>
      <c r="F66" s="455">
        <f t="shared" ca="1" si="7"/>
        <v>7.5334459254376221E-2</v>
      </c>
      <c r="G66" s="452">
        <f t="shared" ca="1" si="7"/>
        <v>1.1963349008290833E-2</v>
      </c>
      <c r="H66" s="452">
        <f t="shared" ca="1" si="7"/>
        <v>1.2351304342783469</v>
      </c>
      <c r="I66" s="812">
        <v>7</v>
      </c>
    </row>
    <row r="69" spans="1:18" ht="15.75" x14ac:dyDescent="0.25">
      <c r="A69" s="273" t="s">
        <v>304</v>
      </c>
    </row>
    <row r="70" spans="1:18" x14ac:dyDescent="0.25">
      <c r="C70" s="252"/>
      <c r="O70" s="840" t="s">
        <v>305</v>
      </c>
      <c r="P70" s="840"/>
      <c r="Q70" s="840"/>
      <c r="R70" s="840"/>
    </row>
    <row r="71" spans="1:18" x14ac:dyDescent="0.25">
      <c r="A71" s="252"/>
      <c r="B71" s="845" t="s">
        <v>409</v>
      </c>
      <c r="C71" s="845"/>
      <c r="D71" s="845"/>
      <c r="E71" s="845"/>
      <c r="F71" s="845"/>
      <c r="G71" s="845"/>
      <c r="H71" s="845"/>
      <c r="I71" s="812"/>
      <c r="L71" s="845" t="str">
        <f>$B$4&amp;" Base Emissions"</f>
        <v>2024 Base Emissions</v>
      </c>
      <c r="M71" s="845"/>
      <c r="O71" s="244" t="s">
        <v>307</v>
      </c>
      <c r="P71" s="664">
        <f>$B$4</f>
        <v>2024</v>
      </c>
      <c r="Q71" s="244" t="s">
        <v>308</v>
      </c>
      <c r="R71" s="664">
        <v>2024</v>
      </c>
    </row>
    <row r="72" spans="1:18" x14ac:dyDescent="0.25">
      <c r="A72" s="813" t="s">
        <v>130</v>
      </c>
      <c r="B72" s="813" t="s">
        <v>201</v>
      </c>
      <c r="C72" s="813" t="s">
        <v>202</v>
      </c>
      <c r="D72" s="363" t="s">
        <v>132</v>
      </c>
      <c r="E72" s="813" t="s">
        <v>203</v>
      </c>
      <c r="F72" s="454" t="s">
        <v>204</v>
      </c>
      <c r="G72" s="813" t="s">
        <v>205</v>
      </c>
      <c r="H72" s="813" t="s">
        <v>206</v>
      </c>
      <c r="I72" s="3" t="s">
        <v>309</v>
      </c>
      <c r="J72" s="3"/>
      <c r="L72" s="813" t="s">
        <v>132</v>
      </c>
      <c r="M72" s="813" t="s">
        <v>204</v>
      </c>
      <c r="N72" s="813" t="s">
        <v>130</v>
      </c>
      <c r="O72" s="363" t="s">
        <v>132</v>
      </c>
      <c r="P72" s="454" t="s">
        <v>204</v>
      </c>
      <c r="Q72" s="363" t="s">
        <v>132</v>
      </c>
      <c r="R72" s="454" t="s">
        <v>204</v>
      </c>
    </row>
    <row r="73" spans="1:18" x14ac:dyDescent="0.25">
      <c r="A73" s="812">
        <v>2104008100</v>
      </c>
      <c r="B73" s="521"/>
      <c r="C73" s="521"/>
      <c r="D73" s="511"/>
      <c r="E73" s="521"/>
      <c r="F73" s="525"/>
      <c r="G73" s="521"/>
      <c r="H73" s="521"/>
      <c r="I73" t="s">
        <v>137</v>
      </c>
      <c r="L73" s="133">
        <f t="shared" ref="L73:L91" ca="1" si="8">OFFSET(INDIRECT("'DevSumOut-"&amp;$B$4&amp;"BSR'!P49"),MATCH($N73,INDIRECT("'DevSumOut-"&amp;$B$4&amp;"BSR'!B50:B70"),0),0)</f>
        <v>7.8929513019524947E-3</v>
      </c>
      <c r="M73" s="133">
        <f t="shared" ref="M73:M91" ca="1" si="9">OFFSET(INDIRECT("'DevSumOut-"&amp;$B$4&amp;"BSR'!R49"),MATCH($N73,INDIRECT("'DevSumOut-"&amp;$B$4&amp;"BSR'!B50:B70"),0),0)</f>
        <v>0.68274028761889094</v>
      </c>
      <c r="N73" s="812">
        <f>A73</f>
        <v>2104008100</v>
      </c>
      <c r="O73" s="357">
        <f ca="1">D73/L73</f>
        <v>0</v>
      </c>
      <c r="P73" s="463">
        <f ca="1">F73/M73</f>
        <v>0</v>
      </c>
      <c r="Q73" s="357">
        <f ca="1">O73</f>
        <v>0</v>
      </c>
      <c r="R73" s="463">
        <f ca="1">P73</f>
        <v>0</v>
      </c>
    </row>
    <row r="74" spans="1:18" x14ac:dyDescent="0.25">
      <c r="A74" s="812">
        <v>2104008210</v>
      </c>
      <c r="B74" s="521"/>
      <c r="C74" s="521"/>
      <c r="D74" s="511"/>
      <c r="E74" s="521"/>
      <c r="F74" s="525"/>
      <c r="G74" s="521"/>
      <c r="H74" s="521"/>
      <c r="I74" t="s">
        <v>138</v>
      </c>
      <c r="L74" s="133">
        <f t="shared" ca="1" si="8"/>
        <v>6.9652063058803562E-4</v>
      </c>
      <c r="M74" s="133">
        <f t="shared" ca="1" si="9"/>
        <v>5.3283828239984704E-2</v>
      </c>
      <c r="N74" s="812">
        <f t="shared" ref="N74:N90" si="10">A74</f>
        <v>2104008210</v>
      </c>
      <c r="O74" s="357">
        <f t="shared" ref="O74:O91" ca="1" si="11">D74/L74</f>
        <v>0</v>
      </c>
      <c r="P74" s="463">
        <f t="shared" ref="P74:P91" ca="1" si="12">F74/M74</f>
        <v>0</v>
      </c>
      <c r="Q74" s="357">
        <f t="shared" ref="Q74:Q91" ca="1" si="13">O74</f>
        <v>0</v>
      </c>
      <c r="R74" s="463">
        <f t="shared" ref="R74:R91" ca="1" si="14">P74</f>
        <v>0</v>
      </c>
    </row>
    <row r="75" spans="1:18" x14ac:dyDescent="0.25">
      <c r="A75" s="812">
        <v>2104008220</v>
      </c>
      <c r="B75" s="521"/>
      <c r="C75" s="521"/>
      <c r="D75" s="511"/>
      <c r="E75" s="521"/>
      <c r="F75" s="525"/>
      <c r="G75" s="521"/>
      <c r="H75" s="521"/>
      <c r="I75" t="s">
        <v>139</v>
      </c>
      <c r="L75" s="133">
        <f t="shared" ca="1" si="8"/>
        <v>1.466465893975229E-3</v>
      </c>
      <c r="M75" s="133">
        <f t="shared" ca="1" si="9"/>
        <v>4.3993976819256868E-2</v>
      </c>
      <c r="N75" s="812">
        <f t="shared" si="10"/>
        <v>2104008220</v>
      </c>
      <c r="O75" s="357">
        <f t="shared" ca="1" si="11"/>
        <v>0</v>
      </c>
      <c r="P75" s="463">
        <f t="shared" ca="1" si="12"/>
        <v>0</v>
      </c>
      <c r="Q75" s="357">
        <f t="shared" ca="1" si="13"/>
        <v>0</v>
      </c>
      <c r="R75" s="463">
        <f t="shared" ca="1" si="14"/>
        <v>0</v>
      </c>
    </row>
    <row r="76" spans="1:18" x14ac:dyDescent="0.25">
      <c r="A76" s="812">
        <v>2104008230</v>
      </c>
      <c r="B76" s="521"/>
      <c r="C76" s="521"/>
      <c r="D76" s="511"/>
      <c r="E76" s="521"/>
      <c r="F76" s="525"/>
      <c r="G76" s="521"/>
      <c r="H76" s="521"/>
      <c r="I76" t="s">
        <v>140</v>
      </c>
      <c r="L76" s="133">
        <f t="shared" ca="1" si="8"/>
        <v>8.8291983988187436E-4</v>
      </c>
      <c r="M76" s="133">
        <f t="shared" ca="1" si="9"/>
        <v>2.8694894796160917E-2</v>
      </c>
      <c r="N76" s="812">
        <f t="shared" si="10"/>
        <v>2104008230</v>
      </c>
      <c r="O76" s="357">
        <f t="shared" ca="1" si="11"/>
        <v>0</v>
      </c>
      <c r="P76" s="463">
        <f t="shared" ca="1" si="12"/>
        <v>0</v>
      </c>
      <c r="Q76" s="357">
        <f t="shared" ca="1" si="13"/>
        <v>0</v>
      </c>
      <c r="R76" s="463">
        <f t="shared" ca="1" si="14"/>
        <v>0</v>
      </c>
    </row>
    <row r="77" spans="1:18" x14ac:dyDescent="0.25">
      <c r="A77" s="812">
        <v>2104008310</v>
      </c>
      <c r="B77" s="521"/>
      <c r="C77" s="521"/>
      <c r="D77" s="511"/>
      <c r="E77" s="521"/>
      <c r="F77" s="525"/>
      <c r="G77" s="521"/>
      <c r="H77" s="521"/>
      <c r="I77" t="s">
        <v>141</v>
      </c>
      <c r="L77" s="133">
        <f t="shared" ca="1" si="8"/>
        <v>1.4135343380796375E-2</v>
      </c>
      <c r="M77" s="133">
        <f t="shared" ca="1" si="9"/>
        <v>0.42907938675491686</v>
      </c>
      <c r="N77" s="812">
        <f t="shared" si="10"/>
        <v>2104008310</v>
      </c>
      <c r="O77" s="357">
        <f t="shared" ca="1" si="11"/>
        <v>0</v>
      </c>
      <c r="P77" s="463">
        <f t="shared" ca="1" si="12"/>
        <v>0</v>
      </c>
      <c r="Q77" s="357">
        <f t="shared" ca="1" si="13"/>
        <v>0</v>
      </c>
      <c r="R77" s="463">
        <f t="shared" ca="1" si="14"/>
        <v>0</v>
      </c>
    </row>
    <row r="78" spans="1:18" x14ac:dyDescent="0.25">
      <c r="A78" s="812">
        <v>2104008320</v>
      </c>
      <c r="B78" s="521"/>
      <c r="C78" s="521"/>
      <c r="D78" s="511"/>
      <c r="E78" s="521"/>
      <c r="F78" s="525"/>
      <c r="G78" s="521"/>
      <c r="H78" s="521"/>
      <c r="I78" t="s">
        <v>142</v>
      </c>
      <c r="L78" s="133">
        <f t="shared" ca="1" si="8"/>
        <v>2.9760782462489317E-2</v>
      </c>
      <c r="M78" s="133">
        <f t="shared" ca="1" si="9"/>
        <v>0.58964482219134895</v>
      </c>
      <c r="N78" s="812">
        <f t="shared" si="10"/>
        <v>2104008320</v>
      </c>
      <c r="O78" s="357">
        <f t="shared" ca="1" si="11"/>
        <v>0</v>
      </c>
      <c r="P78" s="463">
        <f t="shared" ca="1" si="12"/>
        <v>0</v>
      </c>
      <c r="Q78" s="357">
        <f t="shared" ca="1" si="13"/>
        <v>0</v>
      </c>
      <c r="R78" s="463">
        <f t="shared" ca="1" si="14"/>
        <v>0</v>
      </c>
    </row>
    <row r="79" spans="1:18" x14ac:dyDescent="0.25">
      <c r="A79" s="812">
        <v>2104008330</v>
      </c>
      <c r="B79" s="521"/>
      <c r="C79" s="521"/>
      <c r="D79" s="511"/>
      <c r="E79" s="521"/>
      <c r="F79" s="525"/>
      <c r="G79" s="521"/>
      <c r="H79" s="521"/>
      <c r="I79" t="s">
        <v>143</v>
      </c>
      <c r="L79" s="133">
        <f t="shared" ca="1" si="8"/>
        <v>1.7918170067570769E-2</v>
      </c>
      <c r="M79" s="133">
        <f t="shared" ca="1" si="9"/>
        <v>0.39391449043518229</v>
      </c>
      <c r="N79" s="812">
        <f t="shared" si="10"/>
        <v>2104008330</v>
      </c>
      <c r="O79" s="357">
        <f t="shared" ca="1" si="11"/>
        <v>0</v>
      </c>
      <c r="P79" s="463">
        <f t="shared" ca="1" si="12"/>
        <v>0</v>
      </c>
      <c r="Q79" s="357">
        <f t="shared" ca="1" si="13"/>
        <v>0</v>
      </c>
      <c r="R79" s="463">
        <f t="shared" ca="1" si="14"/>
        <v>0</v>
      </c>
    </row>
    <row r="80" spans="1:18" x14ac:dyDescent="0.25">
      <c r="A80" s="812">
        <v>2104008410</v>
      </c>
      <c r="B80" s="521"/>
      <c r="C80" s="521"/>
      <c r="D80" s="511"/>
      <c r="E80" s="521"/>
      <c r="F80" s="525"/>
      <c r="G80" s="521"/>
      <c r="H80" s="521"/>
      <c r="I80" t="s">
        <v>144</v>
      </c>
      <c r="L80" s="133">
        <f t="shared" ca="1" si="8"/>
        <v>1.5713437961392396E-3</v>
      </c>
      <c r="M80" s="133">
        <f t="shared" ca="1" si="9"/>
        <v>1.4534930114287962E-2</v>
      </c>
      <c r="N80" s="812">
        <f t="shared" si="10"/>
        <v>2104008410</v>
      </c>
      <c r="O80" s="357">
        <f t="shared" ca="1" si="11"/>
        <v>0</v>
      </c>
      <c r="P80" s="463">
        <f t="shared" ca="1" si="12"/>
        <v>0</v>
      </c>
      <c r="Q80" s="357">
        <f t="shared" ca="1" si="13"/>
        <v>0</v>
      </c>
      <c r="R80" s="463">
        <f t="shared" ca="1" si="14"/>
        <v>0</v>
      </c>
    </row>
    <row r="81" spans="1:18" x14ac:dyDescent="0.25">
      <c r="A81" s="812">
        <v>2104008420</v>
      </c>
      <c r="B81" s="521"/>
      <c r="C81" s="521"/>
      <c r="D81" s="511"/>
      <c r="E81" s="521"/>
      <c r="F81" s="525"/>
      <c r="G81" s="521"/>
      <c r="H81" s="521"/>
      <c r="I81" t="s">
        <v>145</v>
      </c>
      <c r="L81" s="133">
        <f t="shared" ca="1" si="8"/>
        <v>5.3001914595375227E-3</v>
      </c>
      <c r="M81" s="133">
        <f t="shared" ca="1" si="9"/>
        <v>4.9026771000722072E-2</v>
      </c>
      <c r="N81" s="812">
        <f t="shared" si="10"/>
        <v>2104008420</v>
      </c>
      <c r="O81" s="357">
        <f t="shared" ca="1" si="11"/>
        <v>0</v>
      </c>
      <c r="P81" s="463">
        <f t="shared" ca="1" si="12"/>
        <v>0</v>
      </c>
      <c r="Q81" s="357">
        <f t="shared" ca="1" si="13"/>
        <v>0</v>
      </c>
      <c r="R81" s="463">
        <f t="shared" ca="1" si="14"/>
        <v>0</v>
      </c>
    </row>
    <row r="82" spans="1:18" x14ac:dyDescent="0.25">
      <c r="A82" s="812">
        <v>2104008610</v>
      </c>
      <c r="B82" s="521"/>
      <c r="C82" s="521"/>
      <c r="D82" s="511"/>
      <c r="E82" s="521"/>
      <c r="F82" s="525"/>
      <c r="G82" s="521"/>
      <c r="H82" s="521"/>
      <c r="I82" t="s">
        <v>146</v>
      </c>
      <c r="L82" s="133">
        <f t="shared" ca="1" si="8"/>
        <v>9.8715287497472982E-3</v>
      </c>
      <c r="M82" s="133">
        <f t="shared" ca="1" si="9"/>
        <v>0.24358372503811659</v>
      </c>
      <c r="N82" s="812">
        <f t="shared" si="10"/>
        <v>2104008610</v>
      </c>
      <c r="O82" s="357">
        <f t="shared" ca="1" si="11"/>
        <v>0</v>
      </c>
      <c r="P82" s="463">
        <f t="shared" ca="1" si="12"/>
        <v>0</v>
      </c>
      <c r="Q82" s="357">
        <f t="shared" ca="1" si="13"/>
        <v>0</v>
      </c>
      <c r="R82" s="463">
        <f t="shared" ca="1" si="14"/>
        <v>0</v>
      </c>
    </row>
    <row r="83" spans="1:18" x14ac:dyDescent="0.25">
      <c r="A83" s="812">
        <v>2104004000</v>
      </c>
      <c r="B83" s="133">
        <f ca="1">B35-(B50+B52)</f>
        <v>-4.0614547440004367E-4</v>
      </c>
      <c r="C83" s="133">
        <f t="shared" ref="C83:H83" ca="1" si="15">C35-(C50+C52)</f>
        <v>-6.3893631992459898E-3</v>
      </c>
      <c r="D83" s="511">
        <f t="shared" ca="1" si="15"/>
        <v>-1.6463746971871807E-2</v>
      </c>
      <c r="E83" s="133">
        <f t="shared" ca="1" si="15"/>
        <v>-2.5987707182759806E-4</v>
      </c>
      <c r="F83" s="525">
        <f t="shared" ca="1" si="15"/>
        <v>-2.5987707182759806E-4</v>
      </c>
      <c r="G83" s="133">
        <f t="shared" ca="1" si="15"/>
        <v>-1.3953879338423833E-5</v>
      </c>
      <c r="H83" s="133">
        <f t="shared" ca="1" si="15"/>
        <v>-2.5510587109855293E-4</v>
      </c>
      <c r="I83" t="s">
        <v>312</v>
      </c>
      <c r="L83" s="133">
        <f t="shared" ca="1" si="8"/>
        <v>3.3486981225244321</v>
      </c>
      <c r="M83" s="133">
        <f t="shared" ca="1" si="9"/>
        <v>5.2902056219767318E-2</v>
      </c>
      <c r="N83" s="812">
        <f t="shared" si="10"/>
        <v>2104004000</v>
      </c>
      <c r="O83" s="357">
        <f t="shared" ca="1" si="11"/>
        <v>-4.9164619710362345E-3</v>
      </c>
      <c r="P83" s="463">
        <f t="shared" ca="1" si="12"/>
        <v>-4.9124191080212251E-3</v>
      </c>
      <c r="Q83" s="357">
        <f t="shared" ca="1" si="13"/>
        <v>-4.9164619710362345E-3</v>
      </c>
      <c r="R83" s="463">
        <f t="shared" ca="1" si="14"/>
        <v>-4.9124191080212251E-3</v>
      </c>
    </row>
    <row r="84" spans="1:18" x14ac:dyDescent="0.25">
      <c r="A84" s="812">
        <v>2103004001</v>
      </c>
      <c r="B84" s="521"/>
      <c r="C84" s="521"/>
      <c r="D84" s="511"/>
      <c r="E84" s="521"/>
      <c r="F84" s="525"/>
      <c r="G84" s="521"/>
      <c r="H84" s="521"/>
      <c r="I84" t="s">
        <v>148</v>
      </c>
      <c r="L84" s="133">
        <f t="shared" ca="1" si="8"/>
        <v>0.48922407287064373</v>
      </c>
      <c r="M84" s="133">
        <f t="shared" ca="1" si="9"/>
        <v>1.7556769738486938E-2</v>
      </c>
      <c r="N84" s="812">
        <f t="shared" si="10"/>
        <v>2103004001</v>
      </c>
      <c r="O84" s="357">
        <f t="shared" ca="1" si="11"/>
        <v>0</v>
      </c>
      <c r="P84" s="463">
        <f t="shared" ca="1" si="12"/>
        <v>0</v>
      </c>
      <c r="Q84" s="357">
        <f t="shared" ca="1" si="13"/>
        <v>0</v>
      </c>
      <c r="R84" s="463">
        <f t="shared" ca="1" si="14"/>
        <v>0</v>
      </c>
    </row>
    <row r="85" spans="1:18" x14ac:dyDescent="0.25">
      <c r="A85" s="812">
        <v>2104006010</v>
      </c>
      <c r="B85" s="521"/>
      <c r="C85" s="521"/>
      <c r="D85" s="511"/>
      <c r="E85" s="521"/>
      <c r="F85" s="525"/>
      <c r="G85" s="521"/>
      <c r="H85" s="521"/>
      <c r="I85" t="s">
        <v>149</v>
      </c>
      <c r="L85" s="133">
        <f t="shared" ca="1" si="8"/>
        <v>7.0898784775737624E-5</v>
      </c>
      <c r="M85" s="133">
        <f t="shared" ca="1" si="9"/>
        <v>5.8529310125197163E-6</v>
      </c>
      <c r="N85" s="812">
        <f t="shared" si="10"/>
        <v>2104006010</v>
      </c>
      <c r="O85" s="357">
        <f t="shared" ca="1" si="11"/>
        <v>0</v>
      </c>
      <c r="P85" s="463">
        <f t="shared" ca="1" si="12"/>
        <v>0</v>
      </c>
      <c r="Q85" s="357">
        <f t="shared" ca="1" si="13"/>
        <v>0</v>
      </c>
      <c r="R85" s="463">
        <f t="shared" ca="1" si="14"/>
        <v>0</v>
      </c>
    </row>
    <row r="86" spans="1:18" x14ac:dyDescent="0.25">
      <c r="A86" s="812">
        <v>2103006000</v>
      </c>
      <c r="B86" s="521"/>
      <c r="C86" s="521"/>
      <c r="D86" s="511"/>
      <c r="E86" s="521"/>
      <c r="F86" s="525"/>
      <c r="G86" s="521"/>
      <c r="H86" s="521"/>
      <c r="I86" t="s">
        <v>150</v>
      </c>
      <c r="L86" s="133">
        <f t="shared" ca="1" si="8"/>
        <v>7.9575146604215412E-4</v>
      </c>
      <c r="M86" s="133">
        <f t="shared" ca="1" si="9"/>
        <v>1.0079518569867288E-2</v>
      </c>
      <c r="N86" s="812">
        <f t="shared" si="10"/>
        <v>2103006000</v>
      </c>
      <c r="O86" s="357">
        <f t="shared" ca="1" si="11"/>
        <v>0</v>
      </c>
      <c r="P86" s="463">
        <f t="shared" ca="1" si="12"/>
        <v>0</v>
      </c>
      <c r="Q86" s="357">
        <f t="shared" ca="1" si="13"/>
        <v>0</v>
      </c>
      <c r="R86" s="463">
        <f t="shared" ca="1" si="14"/>
        <v>0</v>
      </c>
    </row>
    <row r="87" spans="1:18" x14ac:dyDescent="0.25">
      <c r="A87" s="812">
        <v>2104002000</v>
      </c>
      <c r="B87" s="133">
        <f ca="1">B34-B51</f>
        <v>9.4611184388240122E-2</v>
      </c>
      <c r="C87" s="521">
        <f t="shared" ref="C87:H87" ca="1" si="16">C34-C51</f>
        <v>4.4656479031249342E-2</v>
      </c>
      <c r="D87" s="511">
        <f t="shared" ca="1" si="16"/>
        <v>8.798840148106328E-2</v>
      </c>
      <c r="E87" s="521">
        <f t="shared" ca="1" si="16"/>
        <v>7.5594336326203812E-2</v>
      </c>
      <c r="F87" s="525">
        <f t="shared" ca="1" si="16"/>
        <v>7.5594336326203812E-2</v>
      </c>
      <c r="G87" s="521">
        <f t="shared" ca="1" si="16"/>
        <v>1.1977302887629257E-2</v>
      </c>
      <c r="H87" s="521">
        <f t="shared" ca="1" si="16"/>
        <v>1.2353855401494453</v>
      </c>
      <c r="I87" t="s">
        <v>151</v>
      </c>
      <c r="L87" s="133">
        <f t="shared" ca="1" si="8"/>
        <v>0.10998550185132909</v>
      </c>
      <c r="M87" s="133">
        <f t="shared" ca="1" si="9"/>
        <v>9.4492920407754755E-2</v>
      </c>
      <c r="N87" s="812">
        <f t="shared" si="10"/>
        <v>2104002000</v>
      </c>
      <c r="O87" s="357">
        <f t="shared" ca="1" si="11"/>
        <v>0.8</v>
      </c>
      <c r="P87" s="463">
        <f t="shared" ca="1" si="12"/>
        <v>0.8</v>
      </c>
      <c r="Q87" s="357">
        <f t="shared" ca="1" si="13"/>
        <v>0.8</v>
      </c>
      <c r="R87" s="463">
        <f t="shared" ca="1" si="14"/>
        <v>0.8</v>
      </c>
    </row>
    <row r="88" spans="1:18" x14ac:dyDescent="0.25">
      <c r="A88" s="812">
        <v>2103002000</v>
      </c>
      <c r="B88" s="521"/>
      <c r="C88" s="521"/>
      <c r="D88" s="511"/>
      <c r="E88" s="521"/>
      <c r="F88" s="525"/>
      <c r="G88" s="521"/>
      <c r="H88" s="521"/>
      <c r="I88" t="s">
        <v>152</v>
      </c>
      <c r="L88" s="133">
        <f t="shared" ca="1" si="8"/>
        <v>3.0617780757568117E-4</v>
      </c>
      <c r="M88" s="133">
        <f t="shared" ca="1" si="9"/>
        <v>2.6304953575588091E-4</v>
      </c>
      <c r="N88" s="812">
        <f t="shared" si="10"/>
        <v>2103002000</v>
      </c>
      <c r="O88" s="357">
        <f t="shared" ca="1" si="11"/>
        <v>0</v>
      </c>
      <c r="P88" s="463">
        <f t="shared" ca="1" si="12"/>
        <v>0</v>
      </c>
      <c r="Q88" s="357">
        <f t="shared" ca="1" si="13"/>
        <v>0</v>
      </c>
      <c r="R88" s="463">
        <f t="shared" ca="1" si="14"/>
        <v>0</v>
      </c>
    </row>
    <row r="89" spans="1:18" x14ac:dyDescent="0.25">
      <c r="A89" s="812">
        <v>2103008000</v>
      </c>
      <c r="B89" s="521"/>
      <c r="C89" s="521"/>
      <c r="D89" s="511"/>
      <c r="E89" s="521"/>
      <c r="F89" s="525"/>
      <c r="G89" s="521"/>
      <c r="H89" s="521"/>
      <c r="I89" t="s">
        <v>153</v>
      </c>
      <c r="L89" s="133">
        <f t="shared" ca="1" si="8"/>
        <v>7.5369704121824448E-6</v>
      </c>
      <c r="M89" s="133">
        <f t="shared" ca="1" si="9"/>
        <v>2.5766689106639573E-4</v>
      </c>
      <c r="N89" s="812">
        <f t="shared" si="10"/>
        <v>2103008000</v>
      </c>
      <c r="O89" s="357">
        <f t="shared" ca="1" si="11"/>
        <v>0</v>
      </c>
      <c r="P89" s="463">
        <f t="shared" ca="1" si="12"/>
        <v>0</v>
      </c>
      <c r="Q89" s="357">
        <f t="shared" ca="1" si="13"/>
        <v>0</v>
      </c>
      <c r="R89" s="463">
        <f t="shared" ca="1" si="14"/>
        <v>0</v>
      </c>
    </row>
    <row r="90" spans="1:18" x14ac:dyDescent="0.25">
      <c r="A90" s="813">
        <v>2102012000</v>
      </c>
      <c r="B90" s="527"/>
      <c r="C90" s="527"/>
      <c r="D90" s="524"/>
      <c r="E90" s="527"/>
      <c r="F90" s="526"/>
      <c r="G90" s="527"/>
      <c r="H90" s="527"/>
      <c r="I90" s="3" t="s">
        <v>154</v>
      </c>
      <c r="L90" s="135">
        <f t="shared" ca="1" si="8"/>
        <v>1.6802202817214625E-2</v>
      </c>
      <c r="M90" s="135">
        <f t="shared" ca="1" si="9"/>
        <v>2.3655128992506407E-3</v>
      </c>
      <c r="N90" s="813">
        <f t="shared" si="10"/>
        <v>2102012000</v>
      </c>
      <c r="O90" s="361">
        <f t="shared" ca="1" si="11"/>
        <v>0</v>
      </c>
      <c r="P90" s="519">
        <f t="shared" ca="1" si="12"/>
        <v>0</v>
      </c>
      <c r="Q90" s="361">
        <f t="shared" ca="1" si="13"/>
        <v>0</v>
      </c>
      <c r="R90" s="519">
        <f t="shared" ca="1" si="14"/>
        <v>0</v>
      </c>
    </row>
    <row r="91" spans="1:18" x14ac:dyDescent="0.25">
      <c r="A91" s="810" t="s">
        <v>249</v>
      </c>
      <c r="B91" s="137">
        <f ca="1">SUM(B73:B90)</f>
        <v>9.4205038913840078E-2</v>
      </c>
      <c r="C91" s="137">
        <f t="shared" ref="C91:H91" ca="1" si="17">SUM(C73:C90)</f>
        <v>3.8267115832003352E-2</v>
      </c>
      <c r="D91" s="511">
        <f t="shared" ca="1" si="17"/>
        <v>7.1524654509191474E-2</v>
      </c>
      <c r="E91" s="137">
        <f t="shared" ca="1" si="17"/>
        <v>7.5334459254376207E-2</v>
      </c>
      <c r="F91" s="525">
        <f t="shared" ca="1" si="17"/>
        <v>7.5334459254376207E-2</v>
      </c>
      <c r="G91" s="137">
        <f t="shared" ca="1" si="17"/>
        <v>1.1963349008290833E-2</v>
      </c>
      <c r="H91" s="137">
        <f t="shared" ca="1" si="17"/>
        <v>1.2351304342783469</v>
      </c>
      <c r="L91" s="137" t="e">
        <f t="shared" ca="1" si="8"/>
        <v>#N/A</v>
      </c>
      <c r="M91" s="137" t="e">
        <f t="shared" ca="1" si="9"/>
        <v>#N/A</v>
      </c>
      <c r="N91" s="810" t="s">
        <v>249</v>
      </c>
      <c r="O91" s="357" t="e">
        <f t="shared" ca="1" si="11"/>
        <v>#N/A</v>
      </c>
      <c r="P91" s="463" t="e">
        <f t="shared" ca="1" si="12"/>
        <v>#N/A</v>
      </c>
      <c r="Q91" s="357" t="e">
        <f t="shared" ca="1" si="13"/>
        <v>#N/A</v>
      </c>
      <c r="R91" s="463" t="e">
        <f t="shared" ca="1" si="14"/>
        <v>#N/A</v>
      </c>
    </row>
  </sheetData>
  <mergeCells count="12">
    <mergeCell ref="B40:D40"/>
    <mergeCell ref="A1:K1"/>
    <mergeCell ref="A25:C25"/>
    <mergeCell ref="B27:H27"/>
    <mergeCell ref="B32:H32"/>
    <mergeCell ref="A38:C38"/>
    <mergeCell ref="O70:R70"/>
    <mergeCell ref="B71:H71"/>
    <mergeCell ref="L71:M71"/>
    <mergeCell ref="B41:D41"/>
    <mergeCell ref="B48:H48"/>
    <mergeCell ref="B58:H58"/>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2E2B82-864A-44D2-8BAF-C594A8880917}">
  <sheetPr>
    <tabColor theme="8" tint="0.79998168889431442"/>
    <pageSetUpPr fitToPage="1"/>
  </sheetPr>
  <dimension ref="A1:O59"/>
  <sheetViews>
    <sheetView workbookViewId="0">
      <selection sqref="A1:O1"/>
    </sheetView>
  </sheetViews>
  <sheetFormatPr defaultRowHeight="15" x14ac:dyDescent="0.25"/>
  <cols>
    <col min="1" max="1" width="10.42578125" customWidth="1"/>
    <col min="2" max="2" width="21.28515625" customWidth="1"/>
    <col min="3" max="3" width="13.42578125" customWidth="1"/>
    <col min="4" max="4" width="35.140625" customWidth="1"/>
    <col min="5" max="15" width="9.7109375" customWidth="1"/>
  </cols>
  <sheetData>
    <row r="1" spans="1:15" ht="15.75" x14ac:dyDescent="0.25">
      <c r="A1" s="831" t="s">
        <v>60</v>
      </c>
      <c r="B1" s="831"/>
      <c r="C1" s="831"/>
      <c r="D1" s="831"/>
      <c r="E1" s="831"/>
      <c r="F1" s="831"/>
      <c r="G1" s="831"/>
      <c r="H1" s="831"/>
      <c r="I1" s="831"/>
      <c r="J1" s="831"/>
      <c r="K1" s="831"/>
      <c r="L1" s="831"/>
      <c r="M1" s="831"/>
      <c r="N1" s="831"/>
      <c r="O1" s="831"/>
    </row>
    <row r="2" spans="1:15" x14ac:dyDescent="0.25">
      <c r="A2" s="829" t="s">
        <v>61</v>
      </c>
      <c r="B2" s="829"/>
      <c r="C2" s="829"/>
      <c r="D2" s="829"/>
      <c r="E2" s="829"/>
      <c r="F2" s="829"/>
      <c r="G2" s="829"/>
      <c r="H2" s="829"/>
      <c r="I2" s="829"/>
      <c r="J2" s="829"/>
      <c r="K2" s="829"/>
      <c r="L2" s="829"/>
      <c r="M2" s="829"/>
      <c r="N2" s="829"/>
      <c r="O2" s="829"/>
    </row>
    <row r="4" spans="1:15" x14ac:dyDescent="0.25">
      <c r="A4" s="718" t="s">
        <v>62</v>
      </c>
      <c r="B4" s="719"/>
      <c r="C4" s="718"/>
      <c r="D4" s="718" t="s">
        <v>63</v>
      </c>
      <c r="E4" s="830" t="s">
        <v>64</v>
      </c>
      <c r="F4" s="830"/>
      <c r="G4" s="830"/>
      <c r="H4" s="830"/>
      <c r="I4" s="830"/>
      <c r="J4" s="830"/>
      <c r="K4" s="830"/>
      <c r="L4" s="830"/>
      <c r="M4" s="830"/>
      <c r="N4" s="830"/>
      <c r="O4" s="830"/>
    </row>
    <row r="5" spans="1:15" x14ac:dyDescent="0.25">
      <c r="A5" s="717" t="s">
        <v>65</v>
      </c>
      <c r="B5" s="717" t="s">
        <v>66</v>
      </c>
      <c r="C5" s="717" t="s">
        <v>67</v>
      </c>
      <c r="D5" s="717" t="s">
        <v>68</v>
      </c>
      <c r="E5" s="806">
        <v>2019</v>
      </c>
      <c r="F5" s="788">
        <v>2020</v>
      </c>
      <c r="G5" s="806">
        <v>2021</v>
      </c>
      <c r="H5" s="806">
        <v>2022</v>
      </c>
      <c r="I5" s="788">
        <v>2023</v>
      </c>
      <c r="J5" s="806">
        <v>2024</v>
      </c>
      <c r="K5" s="806">
        <v>2025</v>
      </c>
      <c r="L5" s="788">
        <v>2026</v>
      </c>
      <c r="M5" s="806">
        <v>2027</v>
      </c>
      <c r="N5" s="806">
        <v>2028</v>
      </c>
      <c r="O5" s="788">
        <v>2029</v>
      </c>
    </row>
    <row r="6" spans="1:15" x14ac:dyDescent="0.25">
      <c r="A6" s="714" t="s">
        <v>69</v>
      </c>
      <c r="B6" s="714" t="s">
        <v>70</v>
      </c>
      <c r="C6" s="714" t="s">
        <v>71</v>
      </c>
      <c r="D6" s="714" t="s">
        <v>72</v>
      </c>
      <c r="E6" s="782">
        <f>SUM('WSCOReductions-5PctSIP'!D7:L7)</f>
        <v>2616</v>
      </c>
      <c r="F6" s="789">
        <f>SUM('WSCOReductions-5PctSIP'!D7:M7)</f>
        <v>2791</v>
      </c>
      <c r="G6" s="782">
        <f>F6+'WSCOReductions-5PctSIP'!AB7</f>
        <v>3111</v>
      </c>
      <c r="H6" s="782">
        <f>G6+'WSCOReductions-5PctSIP'!AC7</f>
        <v>3428</v>
      </c>
      <c r="I6" s="789">
        <f>H6+'WSCOReductions-5PctSIP'!AD7</f>
        <v>3645</v>
      </c>
      <c r="J6" s="782">
        <f>I6+'WSCOReductions-5PctSIP'!AE7</f>
        <v>3754</v>
      </c>
      <c r="K6" s="782">
        <f>J6+'WSCOReductions-5PctSIP'!AF7</f>
        <v>3791</v>
      </c>
      <c r="L6" s="789">
        <f>K6</f>
        <v>3791</v>
      </c>
      <c r="M6" s="782">
        <f t="shared" ref="M6:O6" si="0">L6</f>
        <v>3791</v>
      </c>
      <c r="N6" s="782">
        <f t="shared" si="0"/>
        <v>3791</v>
      </c>
      <c r="O6" s="789">
        <f t="shared" si="0"/>
        <v>3791</v>
      </c>
    </row>
    <row r="7" spans="1:15" x14ac:dyDescent="0.25">
      <c r="A7" s="714" t="s">
        <v>73</v>
      </c>
      <c r="B7" s="714" t="s">
        <v>74</v>
      </c>
      <c r="C7" s="715" t="s">
        <v>75</v>
      </c>
      <c r="D7" s="714" t="s">
        <v>76</v>
      </c>
      <c r="E7" s="790">
        <v>0.3</v>
      </c>
      <c r="F7" s="790">
        <v>0.3</v>
      </c>
      <c r="G7" s="781">
        <v>0.3</v>
      </c>
      <c r="H7" s="781">
        <v>0.4</v>
      </c>
      <c r="I7" s="790">
        <v>0.45</v>
      </c>
      <c r="J7" s="781">
        <v>0.45</v>
      </c>
      <c r="K7" s="781">
        <v>0.45</v>
      </c>
      <c r="L7" s="790">
        <v>0.5</v>
      </c>
      <c r="M7" s="781">
        <v>0.5</v>
      </c>
      <c r="N7" s="781">
        <v>0.5</v>
      </c>
      <c r="O7" s="790">
        <v>0.5</v>
      </c>
    </row>
    <row r="8" spans="1:15" x14ac:dyDescent="0.25">
      <c r="A8" s="714" t="s">
        <v>12</v>
      </c>
      <c r="B8" s="714" t="s">
        <v>77</v>
      </c>
      <c r="C8" s="785">
        <v>2023</v>
      </c>
      <c r="D8" s="714" t="s">
        <v>78</v>
      </c>
      <c r="E8" s="714" t="str">
        <f>IF(E$5&lt;$C8,"n/a","")</f>
        <v>n/a</v>
      </c>
      <c r="F8" s="791" t="str">
        <f>IF(F$5&lt;$C8,"n/a","")</f>
        <v>n/a</v>
      </c>
      <c r="G8" s="716" t="str">
        <f t="shared" ref="G8:H8" si="1">IF(G$5&lt;$C8,"n/a","")</f>
        <v>n/a</v>
      </c>
      <c r="H8" s="716" t="str">
        <f t="shared" si="1"/>
        <v>n/a</v>
      </c>
      <c r="I8" s="792">
        <v>1</v>
      </c>
      <c r="J8" s="783">
        <v>1</v>
      </c>
      <c r="K8" s="783">
        <v>1</v>
      </c>
      <c r="L8" s="792">
        <v>1</v>
      </c>
      <c r="M8" s="783">
        <v>1</v>
      </c>
      <c r="N8" s="783">
        <v>1</v>
      </c>
      <c r="O8" s="792">
        <v>1</v>
      </c>
    </row>
    <row r="9" spans="1:15" x14ac:dyDescent="0.25">
      <c r="A9" s="714" t="s">
        <v>14</v>
      </c>
      <c r="B9" s="714" t="s">
        <v>79</v>
      </c>
      <c r="C9" s="785">
        <v>2022</v>
      </c>
      <c r="D9" s="714" t="s">
        <v>78</v>
      </c>
      <c r="E9" s="714" t="str">
        <f t="shared" ref="E9:I16" si="2">IF(E$5&lt;$C9,"n/a","")</f>
        <v>n/a</v>
      </c>
      <c r="F9" s="791" t="str">
        <f t="shared" si="2"/>
        <v>n/a</v>
      </c>
      <c r="G9" s="716" t="str">
        <f t="shared" si="2"/>
        <v>n/a</v>
      </c>
      <c r="H9" s="716">
        <v>0.5</v>
      </c>
      <c r="I9" s="792">
        <v>0.75</v>
      </c>
      <c r="J9" s="783">
        <v>0.75</v>
      </c>
      <c r="K9" s="783">
        <v>0.75</v>
      </c>
      <c r="L9" s="792">
        <v>0.75</v>
      </c>
      <c r="M9" s="783">
        <v>0.75</v>
      </c>
      <c r="N9" s="783">
        <v>0.75</v>
      </c>
      <c r="O9" s="792">
        <v>1</v>
      </c>
    </row>
    <row r="10" spans="1:15" x14ac:dyDescent="0.25">
      <c r="A10" s="714" t="s">
        <v>16</v>
      </c>
      <c r="B10" s="714" t="s">
        <v>80</v>
      </c>
      <c r="C10" s="785">
        <v>2024</v>
      </c>
      <c r="D10" s="714" t="s">
        <v>78</v>
      </c>
      <c r="E10" s="714" t="str">
        <f t="shared" si="2"/>
        <v>n/a</v>
      </c>
      <c r="F10" s="791" t="str">
        <f t="shared" si="2"/>
        <v>n/a</v>
      </c>
      <c r="G10" s="716" t="str">
        <f t="shared" si="2"/>
        <v>n/a</v>
      </c>
      <c r="H10" s="716" t="str">
        <f t="shared" si="2"/>
        <v>n/a</v>
      </c>
      <c r="I10" s="792" t="str">
        <f t="shared" si="2"/>
        <v>n/a</v>
      </c>
      <c r="J10" s="783">
        <v>0.15</v>
      </c>
      <c r="K10" s="783">
        <v>0.3</v>
      </c>
      <c r="L10" s="792">
        <v>0.5</v>
      </c>
      <c r="M10" s="783">
        <v>0.7</v>
      </c>
      <c r="N10" s="783">
        <v>0.9</v>
      </c>
      <c r="O10" s="792">
        <v>1</v>
      </c>
    </row>
    <row r="11" spans="1:15" x14ac:dyDescent="0.25">
      <c r="A11" s="714" t="s">
        <v>18</v>
      </c>
      <c r="B11" s="714" t="s">
        <v>81</v>
      </c>
      <c r="C11" s="785">
        <v>2020</v>
      </c>
      <c r="D11" s="714" t="s">
        <v>78</v>
      </c>
      <c r="E11" s="714" t="str">
        <f t="shared" si="2"/>
        <v>n/a</v>
      </c>
      <c r="F11" s="791">
        <v>1</v>
      </c>
      <c r="G11" s="716">
        <v>1</v>
      </c>
      <c r="H11" s="716">
        <v>1</v>
      </c>
      <c r="I11" s="791">
        <v>1</v>
      </c>
      <c r="J11" s="716">
        <v>1</v>
      </c>
      <c r="K11" s="716">
        <v>1</v>
      </c>
      <c r="L11" s="791">
        <v>1</v>
      </c>
      <c r="M11" s="716">
        <v>1</v>
      </c>
      <c r="N11" s="716">
        <v>1</v>
      </c>
      <c r="O11" s="791">
        <v>1</v>
      </c>
    </row>
    <row r="12" spans="1:15" x14ac:dyDescent="0.25">
      <c r="A12" s="714" t="s">
        <v>20</v>
      </c>
      <c r="B12" s="714" t="s">
        <v>82</v>
      </c>
      <c r="C12" s="785">
        <v>2024</v>
      </c>
      <c r="D12" s="714" t="s">
        <v>78</v>
      </c>
      <c r="E12" s="714" t="str">
        <f t="shared" si="2"/>
        <v>n/a</v>
      </c>
      <c r="F12" s="791" t="str">
        <f t="shared" si="2"/>
        <v>n/a</v>
      </c>
      <c r="G12" s="716" t="str">
        <f t="shared" si="2"/>
        <v>n/a</v>
      </c>
      <c r="H12" s="716" t="str">
        <f t="shared" si="2"/>
        <v>n/a</v>
      </c>
      <c r="I12" s="792" t="str">
        <f t="shared" si="2"/>
        <v>n/a</v>
      </c>
      <c r="J12" s="783">
        <v>0.25</v>
      </c>
      <c r="K12" s="783">
        <v>0.5</v>
      </c>
      <c r="L12" s="792">
        <v>0.75</v>
      </c>
      <c r="M12" s="783">
        <v>0.75</v>
      </c>
      <c r="N12" s="783">
        <v>0.75</v>
      </c>
      <c r="O12" s="792">
        <v>0.8</v>
      </c>
    </row>
    <row r="13" spans="1:15" x14ac:dyDescent="0.25">
      <c r="A13" s="714" t="s">
        <v>22</v>
      </c>
      <c r="B13" s="714" t="s">
        <v>83</v>
      </c>
      <c r="C13" s="785">
        <v>2020</v>
      </c>
      <c r="D13" s="714" t="s">
        <v>78</v>
      </c>
      <c r="E13" s="714" t="str">
        <f t="shared" si="2"/>
        <v>n/a</v>
      </c>
      <c r="F13" s="788" t="s">
        <v>84</v>
      </c>
      <c r="G13" s="714" t="s">
        <v>84</v>
      </c>
      <c r="H13" s="714" t="s">
        <v>84</v>
      </c>
      <c r="I13" s="788" t="s">
        <v>84</v>
      </c>
      <c r="J13" s="714" t="s">
        <v>84</v>
      </c>
      <c r="K13" s="714" t="s">
        <v>84</v>
      </c>
      <c r="L13" s="788" t="s">
        <v>84</v>
      </c>
      <c r="M13" s="714" t="s">
        <v>84</v>
      </c>
      <c r="N13" s="714" t="s">
        <v>84</v>
      </c>
      <c r="O13" s="788" t="s">
        <v>84</v>
      </c>
    </row>
    <row r="14" spans="1:15" x14ac:dyDescent="0.25">
      <c r="A14" s="714" t="s">
        <v>24</v>
      </c>
      <c r="B14" s="714" t="s">
        <v>85</v>
      </c>
      <c r="C14" s="785">
        <v>2020</v>
      </c>
      <c r="D14" s="714" t="s">
        <v>78</v>
      </c>
      <c r="E14" s="714" t="str">
        <f t="shared" si="2"/>
        <v>n/a</v>
      </c>
      <c r="F14" s="791">
        <v>0</v>
      </c>
      <c r="G14" s="716">
        <v>0.1</v>
      </c>
      <c r="H14" s="716">
        <v>0.3</v>
      </c>
      <c r="I14" s="792">
        <v>0.5</v>
      </c>
      <c r="J14" s="783">
        <v>0.7</v>
      </c>
      <c r="K14" s="783">
        <v>0.9</v>
      </c>
      <c r="L14" s="792">
        <v>1</v>
      </c>
      <c r="M14" s="783">
        <v>1</v>
      </c>
      <c r="N14" s="783">
        <v>1</v>
      </c>
      <c r="O14" s="792">
        <v>1</v>
      </c>
    </row>
    <row r="15" spans="1:15" x14ac:dyDescent="0.25">
      <c r="A15" s="714" t="s">
        <v>86</v>
      </c>
      <c r="B15" s="714" t="s">
        <v>87</v>
      </c>
      <c r="C15" s="785">
        <v>2035</v>
      </c>
      <c r="D15" s="714" t="s">
        <v>78</v>
      </c>
      <c r="E15" s="714" t="str">
        <f t="shared" ref="E15:O15" si="3">IF(E$5&lt;$C15,"n/a","")</f>
        <v>n/a</v>
      </c>
      <c r="F15" s="788" t="str">
        <f t="shared" si="3"/>
        <v>n/a</v>
      </c>
      <c r="G15" s="714" t="str">
        <f t="shared" si="3"/>
        <v>n/a</v>
      </c>
      <c r="H15" s="714" t="str">
        <f t="shared" si="3"/>
        <v>n/a</v>
      </c>
      <c r="I15" s="788" t="str">
        <f t="shared" si="3"/>
        <v>n/a</v>
      </c>
      <c r="J15" s="714" t="str">
        <f t="shared" si="3"/>
        <v>n/a</v>
      </c>
      <c r="K15" s="714" t="str">
        <f t="shared" si="3"/>
        <v>n/a</v>
      </c>
      <c r="L15" s="788" t="str">
        <f t="shared" si="3"/>
        <v>n/a</v>
      </c>
      <c r="M15" s="714" t="str">
        <f t="shared" si="3"/>
        <v>n/a</v>
      </c>
      <c r="N15" s="714" t="str">
        <f t="shared" si="3"/>
        <v>n/a</v>
      </c>
      <c r="O15" s="788" t="str">
        <f t="shared" si="3"/>
        <v>n/a</v>
      </c>
    </row>
    <row r="16" spans="1:15" x14ac:dyDescent="0.25">
      <c r="A16" s="714" t="s">
        <v>88</v>
      </c>
      <c r="B16" s="714" t="s">
        <v>89</v>
      </c>
      <c r="C16" s="785">
        <v>2020</v>
      </c>
      <c r="D16" s="714" t="s">
        <v>90</v>
      </c>
      <c r="E16" s="714" t="str">
        <f t="shared" si="2"/>
        <v>n/a</v>
      </c>
      <c r="F16" s="791">
        <v>0</v>
      </c>
      <c r="G16" s="716">
        <v>0</v>
      </c>
      <c r="H16" s="716">
        <v>0</v>
      </c>
      <c r="I16" s="791">
        <v>0</v>
      </c>
      <c r="J16" s="716">
        <v>0</v>
      </c>
      <c r="K16" s="716">
        <v>0</v>
      </c>
      <c r="L16" s="791">
        <v>0</v>
      </c>
      <c r="M16" s="783">
        <v>0.3</v>
      </c>
      <c r="N16" s="783">
        <v>0.6</v>
      </c>
      <c r="O16" s="792">
        <v>1</v>
      </c>
    </row>
    <row r="19" spans="1:15" x14ac:dyDescent="0.25">
      <c r="A19" s="784" t="s">
        <v>91</v>
      </c>
    </row>
    <row r="20" spans="1:15" x14ac:dyDescent="0.25">
      <c r="A20" s="1" t="s">
        <v>92</v>
      </c>
      <c r="B20" t="s">
        <v>93</v>
      </c>
    </row>
    <row r="21" spans="1:15" x14ac:dyDescent="0.25">
      <c r="A21" s="1" t="s">
        <v>94</v>
      </c>
      <c r="B21" t="s">
        <v>95</v>
      </c>
    </row>
    <row r="22" spans="1:15" x14ac:dyDescent="0.25">
      <c r="A22" s="1" t="s">
        <v>96</v>
      </c>
      <c r="B22" t="s">
        <v>97</v>
      </c>
    </row>
    <row r="25" spans="1:15" ht="15.75" x14ac:dyDescent="0.25">
      <c r="A25" s="831" t="s">
        <v>98</v>
      </c>
      <c r="B25" s="831"/>
      <c r="C25" s="831"/>
      <c r="D25" s="831"/>
      <c r="E25" s="831"/>
      <c r="F25" s="831"/>
      <c r="G25" s="831"/>
      <c r="H25" s="831"/>
      <c r="I25" s="831"/>
      <c r="J25" s="831"/>
      <c r="K25" s="831"/>
      <c r="L25" s="831"/>
      <c r="M25" s="831"/>
      <c r="N25" s="831"/>
      <c r="O25" s="831"/>
    </row>
    <row r="27" spans="1:15" x14ac:dyDescent="0.25">
      <c r="C27" s="718" t="s">
        <v>62</v>
      </c>
      <c r="D27" s="719"/>
      <c r="E27" s="830" t="s">
        <v>99</v>
      </c>
      <c r="F27" s="830"/>
      <c r="G27" s="830"/>
      <c r="H27" s="830"/>
      <c r="I27" s="830"/>
      <c r="J27" s="830"/>
      <c r="K27" s="830"/>
      <c r="L27" s="830"/>
      <c r="M27" s="830"/>
      <c r="N27" s="830"/>
      <c r="O27" s="830"/>
    </row>
    <row r="28" spans="1:15" x14ac:dyDescent="0.25">
      <c r="C28" s="717" t="s">
        <v>65</v>
      </c>
      <c r="D28" s="717" t="s">
        <v>66</v>
      </c>
      <c r="E28" s="806">
        <v>2019</v>
      </c>
      <c r="F28" s="788">
        <v>2020</v>
      </c>
      <c r="G28" s="806">
        <v>2021</v>
      </c>
      <c r="H28" s="806">
        <v>2022</v>
      </c>
      <c r="I28" s="788">
        <v>2023</v>
      </c>
      <c r="J28" s="806">
        <v>2024</v>
      </c>
      <c r="K28" s="806">
        <v>2025</v>
      </c>
      <c r="L28" s="788">
        <v>2026</v>
      </c>
      <c r="M28" s="806">
        <v>2027</v>
      </c>
      <c r="N28" s="806">
        <v>2028</v>
      </c>
      <c r="O28" s="788">
        <v>2029</v>
      </c>
    </row>
    <row r="29" spans="1:15" x14ac:dyDescent="0.25">
      <c r="C29" s="793" t="s">
        <v>100</v>
      </c>
      <c r="D29" s="793" t="s">
        <v>101</v>
      </c>
      <c r="E29" s="794">
        <f ca="1">INDIRECT("'DevSumOut-"&amp;E$28&amp;"BSR'!$R$70")</f>
        <v>2.4594859595772975</v>
      </c>
      <c r="F29" s="797">
        <f ca="1">INDIRECT("SCCRedFacs"&amp;F$28&amp;"!C27")</f>
        <v>2.5034373567279267</v>
      </c>
      <c r="G29" s="794">
        <f t="shared" ref="G29:O29" ca="1" si="4">INDIRECT("SCCRedFacs"&amp;G$28&amp;"!C27")</f>
        <v>2.5882506455525549</v>
      </c>
      <c r="H29" s="794">
        <f t="shared" ca="1" si="4"/>
        <v>2.6366777990289929</v>
      </c>
      <c r="I29" s="797">
        <f t="shared" ca="1" si="4"/>
        <v>2.6684158267578719</v>
      </c>
      <c r="J29" s="794">
        <f t="shared" ca="1" si="4"/>
        <v>2.707960014814863</v>
      </c>
      <c r="K29" s="794">
        <f t="shared" ca="1" si="4"/>
        <v>2.7287431994720563</v>
      </c>
      <c r="L29" s="797">
        <f t="shared" ca="1" si="4"/>
        <v>2.7482133759921927</v>
      </c>
      <c r="M29" s="794">
        <f t="shared" ca="1" si="4"/>
        <v>2.7676835525123242</v>
      </c>
      <c r="N29" s="794">
        <f t="shared" ca="1" si="4"/>
        <v>2.7871537290324624</v>
      </c>
      <c r="O29" s="797">
        <f t="shared" ca="1" si="4"/>
        <v>2.806623905552601</v>
      </c>
    </row>
    <row r="30" spans="1:15" x14ac:dyDescent="0.25">
      <c r="C30" s="714" t="str">
        <f t="shared" ref="C30" si="5">A6</f>
        <v>WSCO</v>
      </c>
      <c r="D30" s="714" t="str">
        <f t="shared" ref="D30" si="6">B6</f>
        <v>WSCO Program</v>
      </c>
      <c r="E30" s="794">
        <f>-'WSCOReductions-5PctSIP'!$AW$17</f>
        <v>-0.19796934860198154</v>
      </c>
      <c r="F30" s="797">
        <f ca="1">-INDIRECT("SCCRedFacs"&amp;F$28&amp;"!E30")</f>
        <v>-0.27861919933293988</v>
      </c>
      <c r="G30" s="794">
        <f t="shared" ref="G30:O30" ca="1" si="7">-INDIRECT("SCCRedFacs"&amp;G$28&amp;"!E30")</f>
        <v>-0.42080899260909455</v>
      </c>
      <c r="H30" s="794">
        <f t="shared" ca="1" si="7"/>
        <v>-0.55782327125430076</v>
      </c>
      <c r="I30" s="797">
        <f t="shared" ca="1" si="7"/>
        <v>-0.65828586364330144</v>
      </c>
      <c r="J30" s="794">
        <f t="shared" ca="1" si="7"/>
        <v>-0.67610259765289971</v>
      </c>
      <c r="K30" s="794">
        <f t="shared" ca="1" si="7"/>
        <v>-0.65359185439640077</v>
      </c>
      <c r="L30" s="797">
        <f t="shared" ca="1" si="7"/>
        <v>-0.60872386803865419</v>
      </c>
      <c r="M30" s="794">
        <f t="shared" ca="1" si="7"/>
        <v>-0.55841873551997934</v>
      </c>
      <c r="N30" s="794">
        <f t="shared" ca="1" si="7"/>
        <v>-0.51490086916143607</v>
      </c>
      <c r="O30" s="797">
        <f t="shared" ca="1" si="7"/>
        <v>-0.47984059263372819</v>
      </c>
    </row>
    <row r="31" spans="1:15" x14ac:dyDescent="0.25">
      <c r="C31" s="714" t="str">
        <f t="shared" ref="C31:C40" si="8">A7</f>
        <v>CURT</v>
      </c>
      <c r="D31" s="714" t="str">
        <f t="shared" ref="D31:D40" si="9">B7</f>
        <v>Curtailment Program</v>
      </c>
      <c r="E31" s="794">
        <f ca="1">-(SUM(E29:E30,E32:E40)-E42)</f>
        <v>-0.3520861396152184</v>
      </c>
      <c r="F31" s="794">
        <f t="shared" ref="F31:O31" ca="1" si="10">-(SUM(F29:F30,F32:F40)-F42)</f>
        <v>-0.2865317419469573</v>
      </c>
      <c r="G31" s="794">
        <f t="shared" ca="1" si="10"/>
        <v>-0.31989754122136183</v>
      </c>
      <c r="H31" s="794">
        <f t="shared" ca="1" si="10"/>
        <v>-0.34575562902959689</v>
      </c>
      <c r="I31" s="794">
        <f t="shared" ca="1" si="10"/>
        <v>-0.33369863752007323</v>
      </c>
      <c r="J31" s="794">
        <f t="shared" ca="1" si="10"/>
        <v>-0.27491533525760548</v>
      </c>
      <c r="K31" s="794">
        <f t="shared" ca="1" si="10"/>
        <v>-0.23067952650489243</v>
      </c>
      <c r="L31" s="794">
        <f t="shared" ca="1" si="10"/>
        <v>-0.20909504413796143</v>
      </c>
      <c r="M31" s="794">
        <f t="shared" ca="1" si="10"/>
        <v>-0.16677003895532638</v>
      </c>
      <c r="N31" s="794">
        <f t="shared" ca="1" si="10"/>
        <v>-0.13318415386961202</v>
      </c>
      <c r="O31" s="794">
        <f t="shared" ca="1" si="10"/>
        <v>-0.10934146686624491</v>
      </c>
    </row>
    <row r="32" spans="1:15" x14ac:dyDescent="0.25">
      <c r="C32" s="714" t="str">
        <f t="shared" si="8"/>
        <v>STF-12</v>
      </c>
      <c r="D32" s="714" t="str">
        <f t="shared" si="9"/>
        <v>Shift #2 to #1 Oil</v>
      </c>
      <c r="E32" s="795"/>
      <c r="F32" s="797">
        <f ca="1">-INDIRECT("SCCRedFacs"&amp;F$28&amp;"!G30")</f>
        <v>0</v>
      </c>
      <c r="G32" s="794">
        <f t="shared" ref="G32:O32" ca="1" si="11">-INDIRECT("SCCRedFacs"&amp;G$28&amp;"!G30")</f>
        <v>0</v>
      </c>
      <c r="H32" s="794">
        <f t="shared" ca="1" si="11"/>
        <v>0</v>
      </c>
      <c r="I32" s="797">
        <f t="shared" ca="1" si="11"/>
        <v>-7.0250325093658287E-3</v>
      </c>
      <c r="J32" s="794">
        <f t="shared" ca="1" si="11"/>
        <v>-6.3803289986752339E-3</v>
      </c>
      <c r="K32" s="794">
        <f t="shared" ca="1" si="11"/>
        <v>-6.0242772349869966E-3</v>
      </c>
      <c r="L32" s="797">
        <f t="shared" ca="1" si="11"/>
        <v>-5.6418941231489222E-3</v>
      </c>
      <c r="M32" s="794">
        <f t="shared" ca="1" si="11"/>
        <v>-5.2038414187599389E-3</v>
      </c>
      <c r="N32" s="794">
        <f t="shared" ca="1" si="11"/>
        <v>-4.8239383036481698E-3</v>
      </c>
      <c r="O32" s="797">
        <f t="shared" ca="1" si="11"/>
        <v>-4.5190282752180788E-3</v>
      </c>
    </row>
    <row r="33" spans="3:15" x14ac:dyDescent="0.25">
      <c r="C33" s="714" t="str">
        <f t="shared" si="8"/>
        <v>STF-13</v>
      </c>
      <c r="D33" s="714" t="str">
        <f t="shared" si="9"/>
        <v>Commercial Dry Wood</v>
      </c>
      <c r="E33" s="795"/>
      <c r="F33" s="797">
        <f ca="1">-INDIRECT("SCCRedFacs"&amp;F$28&amp;"!I30")</f>
        <v>0</v>
      </c>
      <c r="G33" s="794">
        <f t="shared" ref="G33:O33" ca="1" si="12">-INDIRECT("SCCRedFacs"&amp;G$28&amp;"!I30")</f>
        <v>0</v>
      </c>
      <c r="H33" s="794">
        <f t="shared" ca="1" si="12"/>
        <v>-7.203949420219985E-2</v>
      </c>
      <c r="I33" s="797">
        <f t="shared" ca="1" si="12"/>
        <v>-0.10498457711000073</v>
      </c>
      <c r="J33" s="794">
        <f t="shared" ca="1" si="12"/>
        <v>-9.8406799654103233E-2</v>
      </c>
      <c r="K33" s="794">
        <f t="shared" ca="1" si="12"/>
        <v>-9.2376387181122316E-2</v>
      </c>
      <c r="L33" s="797">
        <f t="shared" ca="1" si="12"/>
        <v>-8.6035201422408378E-2</v>
      </c>
      <c r="M33" s="794">
        <f t="shared" ca="1" si="12"/>
        <v>-7.8925495245802793E-2</v>
      </c>
      <c r="N33" s="794">
        <f t="shared" ca="1" si="12"/>
        <v>-7.2775035302221541E-2</v>
      </c>
      <c r="O33" s="797">
        <f t="shared" ca="1" si="12"/>
        <v>-9.0426550884746104E-2</v>
      </c>
    </row>
    <row r="34" spans="3:15" x14ac:dyDescent="0.25">
      <c r="C34" s="714" t="str">
        <f t="shared" si="8"/>
        <v>STF-17</v>
      </c>
      <c r="D34" s="714" t="str">
        <f t="shared" si="9"/>
        <v>Wood Device Removal</v>
      </c>
      <c r="E34" s="795"/>
      <c r="F34" s="797">
        <f ca="1">-INDIRECT("SCCRedFacs"&amp;F$28&amp;"!K30")</f>
        <v>0</v>
      </c>
      <c r="G34" s="794">
        <f t="shared" ref="G34:O34" ca="1" si="13">-INDIRECT("SCCRedFacs"&amp;G$28&amp;"!K30")</f>
        <v>0</v>
      </c>
      <c r="H34" s="794">
        <f t="shared" ca="1" si="13"/>
        <v>0</v>
      </c>
      <c r="I34" s="797">
        <f t="shared" ca="1" si="13"/>
        <v>0</v>
      </c>
      <c r="J34" s="794">
        <f t="shared" ca="1" si="13"/>
        <v>-0.15517497591994583</v>
      </c>
      <c r="K34" s="794">
        <f t="shared" ca="1" si="13"/>
        <v>-0.29133093073192728</v>
      </c>
      <c r="L34" s="797">
        <f t="shared" ca="1" si="13"/>
        <v>-0.45221897540613742</v>
      </c>
      <c r="M34" s="794">
        <f t="shared" ca="1" si="13"/>
        <v>-0.58078609116188185</v>
      </c>
      <c r="N34" s="794">
        <f t="shared" ca="1" si="13"/>
        <v>-0.68853189667510262</v>
      </c>
      <c r="O34" s="797">
        <f t="shared" ca="1" si="13"/>
        <v>-0.71294275721118394</v>
      </c>
    </row>
    <row r="35" spans="3:15" x14ac:dyDescent="0.25">
      <c r="C35" s="714" t="str">
        <f t="shared" si="8"/>
        <v>BACM-R8</v>
      </c>
      <c r="D35" s="714" t="str">
        <f t="shared" si="9"/>
        <v>Wood Emission Rates</v>
      </c>
      <c r="E35" s="795"/>
      <c r="F35" s="797">
        <f ca="1">-INDIRECT("SCCRedFacs"&amp;F$28&amp;"!M30")</f>
        <v>-8.9334857420676345E-2</v>
      </c>
      <c r="G35" s="794">
        <f t="shared" ref="G35:O35" ca="1" si="14">-INDIRECT("SCCRedFacs"&amp;G$28&amp;"!M30")</f>
        <v>-0.17826823813099549</v>
      </c>
      <c r="H35" s="794">
        <f t="shared" ca="1" si="14"/>
        <v>-0.25583457386692299</v>
      </c>
      <c r="I35" s="797">
        <f t="shared" ca="1" si="14"/>
        <v>-0.33140704630595463</v>
      </c>
      <c r="J35" s="794">
        <f t="shared" ca="1" si="14"/>
        <v>-0.38830379309165181</v>
      </c>
      <c r="K35" s="794">
        <f t="shared" ca="1" si="14"/>
        <v>-0.43741003663098621</v>
      </c>
      <c r="L35" s="797">
        <f t="shared" ca="1" si="14"/>
        <v>-0.47528131426704157</v>
      </c>
      <c r="M35" s="794">
        <f t="shared" ca="1" si="14"/>
        <v>-0.49829189500409865</v>
      </c>
      <c r="N35" s="794">
        <f t="shared" ca="1" si="14"/>
        <v>-0.51689395681201533</v>
      </c>
      <c r="O35" s="797">
        <f t="shared" ca="1" si="14"/>
        <v>-0.5352217452680581</v>
      </c>
    </row>
    <row r="36" spans="3:15" x14ac:dyDescent="0.25">
      <c r="C36" s="714" t="str">
        <f t="shared" si="8"/>
        <v>BACM-48</v>
      </c>
      <c r="D36" s="714" t="str">
        <f t="shared" si="9"/>
        <v>Remove Coal Devices</v>
      </c>
      <c r="E36" s="795"/>
      <c r="F36" s="797">
        <f ca="1">-INDIRECT("SCCRedFacs"&amp;F$28&amp;"!O30")</f>
        <v>0</v>
      </c>
      <c r="G36" s="794">
        <f t="shared" ref="G36:O36" ca="1" si="15">-INDIRECT("SCCRedFacs"&amp;G$28&amp;"!O30")</f>
        <v>0</v>
      </c>
      <c r="H36" s="794">
        <f t="shared" ca="1" si="15"/>
        <v>0</v>
      </c>
      <c r="I36" s="797">
        <f t="shared" ca="1" si="15"/>
        <v>0</v>
      </c>
      <c r="J36" s="794">
        <f t="shared" ca="1" si="15"/>
        <v>-1.7285653018282943E-2</v>
      </c>
      <c r="K36" s="794">
        <f t="shared" ca="1" si="15"/>
        <v>-3.2451678717197924E-2</v>
      </c>
      <c r="L36" s="797">
        <f t="shared" ca="1" si="15"/>
        <v>-4.5333229661003088E-2</v>
      </c>
      <c r="M36" s="794">
        <f t="shared" ca="1" si="15"/>
        <v>-4.1584472916239901E-2</v>
      </c>
      <c r="N36" s="794">
        <f t="shared" ca="1" si="15"/>
        <v>-3.8341587005945928E-2</v>
      </c>
      <c r="O36" s="797">
        <f t="shared" ca="1" si="15"/>
        <v>-3.8110772325805654E-2</v>
      </c>
    </row>
    <row r="37" spans="3:15" x14ac:dyDescent="0.25">
      <c r="C37" s="714" t="str">
        <f t="shared" si="8"/>
        <v>STF-22</v>
      </c>
      <c r="D37" s="714" t="str">
        <f t="shared" si="9"/>
        <v>No Primary Wood Heat</v>
      </c>
      <c r="E37" s="795"/>
      <c r="F37" s="797">
        <f ca="1">-INDIRECT("SCCRedFacs"&amp;F$28&amp;"!Q30")</f>
        <v>-0.29283716817907368</v>
      </c>
      <c r="G37" s="794">
        <f t="shared" ref="G37:O37" ca="1" si="16">-INDIRECT("SCCRedFacs"&amp;G$28&amp;"!Q30")</f>
        <v>-0.29217972011504478</v>
      </c>
      <c r="H37" s="794">
        <f t="shared" ca="1" si="16"/>
        <v>-0.31924029952811428</v>
      </c>
      <c r="I37" s="797">
        <f t="shared" ca="1" si="16"/>
        <v>-0.34372798463211507</v>
      </c>
      <c r="J37" s="794">
        <f t="shared" ca="1" si="16"/>
        <v>-0.3515877575364334</v>
      </c>
      <c r="K37" s="794">
        <f t="shared" ca="1" si="16"/>
        <v>-0.35763445853719028</v>
      </c>
      <c r="L37" s="797">
        <f t="shared" ca="1" si="16"/>
        <v>-0.35878271461515876</v>
      </c>
      <c r="M37" s="794">
        <f t="shared" ca="1" si="16"/>
        <v>-0.35270841994131791</v>
      </c>
      <c r="N37" s="794">
        <f t="shared" ca="1" si="16"/>
        <v>-0.3469601677396793</v>
      </c>
      <c r="O37" s="797">
        <f t="shared" ca="1" si="16"/>
        <v>-0.34359361918290643</v>
      </c>
    </row>
    <row r="38" spans="3:15" x14ac:dyDescent="0.25">
      <c r="C38" s="714" t="str">
        <f t="shared" si="8"/>
        <v>STF-23</v>
      </c>
      <c r="D38" s="714" t="str">
        <f t="shared" si="9"/>
        <v>NOASH/Exmptn Rqmts</v>
      </c>
      <c r="E38" s="795"/>
      <c r="F38" s="797">
        <f ca="1">-INDIRECT("SCCRedFacs"&amp;F$28&amp;"!S30")</f>
        <v>0</v>
      </c>
      <c r="G38" s="794">
        <f t="shared" ref="G38:O38" ca="1" si="17">-INDIRECT("SCCRedFacs"&amp;G$28&amp;"!S30")</f>
        <v>-4.7576977490900763E-5</v>
      </c>
      <c r="H38" s="794">
        <f t="shared" ca="1" si="17"/>
        <v>-1.3655597063669711E-4</v>
      </c>
      <c r="I38" s="797">
        <f t="shared" ca="1" si="17"/>
        <v>-2.211169588325777E-4</v>
      </c>
      <c r="J38" s="794">
        <f t="shared" ca="1" si="17"/>
        <v>-2.9016709353133196E-4</v>
      </c>
      <c r="K38" s="794">
        <f t="shared" ca="1" si="17"/>
        <v>-3.5020996060869901E-4</v>
      </c>
      <c r="L38" s="797">
        <f t="shared" ca="1" si="17"/>
        <v>-3.6241085003232461E-4</v>
      </c>
      <c r="M38" s="794">
        <f t="shared" ca="1" si="17"/>
        <v>-3.3246224043596704E-4</v>
      </c>
      <c r="N38" s="794">
        <f t="shared" ca="1" si="17"/>
        <v>-3.0655431694196226E-4</v>
      </c>
      <c r="O38" s="797">
        <f t="shared" ca="1" si="17"/>
        <v>-2.8568158117105798E-4</v>
      </c>
    </row>
    <row r="39" spans="3:15" x14ac:dyDescent="0.25">
      <c r="C39" s="714" t="str">
        <f t="shared" si="8"/>
        <v>CM/MSM</v>
      </c>
      <c r="D39" s="714" t="str">
        <f t="shared" si="9"/>
        <v>Remove Old Stoves</v>
      </c>
      <c r="E39" s="795"/>
      <c r="F39" s="798">
        <f ca="1">-INDIRECT("SCCRedFacs"&amp;F$28&amp;"!U30")</f>
        <v>0</v>
      </c>
      <c r="G39" s="795">
        <f t="shared" ref="G39:O39" ca="1" si="18">-INDIRECT("SCCRedFacs"&amp;G$28&amp;"!U30")</f>
        <v>0</v>
      </c>
      <c r="H39" s="795">
        <f t="shared" ca="1" si="18"/>
        <v>0</v>
      </c>
      <c r="I39" s="798">
        <f t="shared" ca="1" si="18"/>
        <v>0</v>
      </c>
      <c r="J39" s="795">
        <f t="shared" ca="1" si="18"/>
        <v>0</v>
      </c>
      <c r="K39" s="795">
        <f t="shared" ca="1" si="18"/>
        <v>0</v>
      </c>
      <c r="L39" s="798">
        <f t="shared" ca="1" si="18"/>
        <v>0</v>
      </c>
      <c r="M39" s="795">
        <f t="shared" ca="1" si="18"/>
        <v>0</v>
      </c>
      <c r="N39" s="795">
        <f t="shared" ca="1" si="18"/>
        <v>0</v>
      </c>
      <c r="O39" s="798">
        <f t="shared" ca="1" si="18"/>
        <v>0</v>
      </c>
    </row>
    <row r="40" spans="3:15" x14ac:dyDescent="0.25">
      <c r="C40" s="714" t="str">
        <f t="shared" si="8"/>
        <v>NG</v>
      </c>
      <c r="D40" s="714" t="str">
        <f t="shared" si="9"/>
        <v>Natural Gas Expansion</v>
      </c>
      <c r="E40" s="795"/>
      <c r="F40" s="797">
        <f ca="1">-INDIRECT("SCCRedFacs"&amp;F$28&amp;"!W30")</f>
        <v>0</v>
      </c>
      <c r="G40" s="794">
        <f t="shared" ref="G40:O40" ca="1" si="19">-INDIRECT("SCCRedFacs"&amp;G$28&amp;"!W30")</f>
        <v>0</v>
      </c>
      <c r="H40" s="794">
        <f t="shared" ca="1" si="19"/>
        <v>0</v>
      </c>
      <c r="I40" s="797">
        <f t="shared" ca="1" si="19"/>
        <v>0</v>
      </c>
      <c r="J40" s="794">
        <f t="shared" ca="1" si="19"/>
        <v>0</v>
      </c>
      <c r="K40" s="794">
        <f t="shared" ca="1" si="19"/>
        <v>0</v>
      </c>
      <c r="L40" s="797">
        <f t="shared" ca="1" si="19"/>
        <v>0</v>
      </c>
      <c r="M40" s="794">
        <f t="shared" ca="1" si="19"/>
        <v>-7.5619821853246685E-2</v>
      </c>
      <c r="N40" s="794">
        <f t="shared" ca="1" si="19"/>
        <v>-0.13945952133737846</v>
      </c>
      <c r="O40" s="797">
        <f t="shared" ca="1" si="19"/>
        <v>-0.216615184936604</v>
      </c>
    </row>
    <row r="42" spans="3:15" x14ac:dyDescent="0.25">
      <c r="C42" s="830" t="s">
        <v>102</v>
      </c>
      <c r="D42" s="830"/>
      <c r="E42" s="796">
        <f t="shared" ref="E42:O42" ca="1" si="20">INDIRECT("SCCRedFacs"&amp;E$28&amp;"!AI27")</f>
        <v>1.9094304713600976</v>
      </c>
      <c r="F42" s="799">
        <f ca="1">INDIRECT("SCCRedFacs"&amp;F$28&amp;"!AI27")</f>
        <v>1.5561143898482794</v>
      </c>
      <c r="G42" s="796">
        <f t="shared" ca="1" si="20"/>
        <v>1.3770485764985674</v>
      </c>
      <c r="H42" s="796">
        <f t="shared" ca="1" si="20"/>
        <v>1.0858479751772214</v>
      </c>
      <c r="I42" s="799">
        <f t="shared" ca="1" si="20"/>
        <v>0.88906556807822823</v>
      </c>
      <c r="J42" s="796">
        <f t="shared" ca="1" si="20"/>
        <v>0.73951260659173412</v>
      </c>
      <c r="K42" s="796">
        <f t="shared" ca="1" si="20"/>
        <v>0.62689383957674361</v>
      </c>
      <c r="L42" s="799">
        <f t="shared" ca="1" si="20"/>
        <v>0.50673872347064641</v>
      </c>
      <c r="M42" s="796">
        <f t="shared" ca="1" si="20"/>
        <v>0.40904227825523476</v>
      </c>
      <c r="N42" s="796">
        <f t="shared" ca="1" si="20"/>
        <v>0.33097604850848095</v>
      </c>
      <c r="O42" s="799">
        <f t="shared" ca="1" si="20"/>
        <v>0.27572650638693474</v>
      </c>
    </row>
    <row r="44" spans="3:15" x14ac:dyDescent="0.25">
      <c r="C44" s="718" t="s">
        <v>62</v>
      </c>
      <c r="D44" s="719"/>
      <c r="E44" s="830" t="s">
        <v>103</v>
      </c>
      <c r="F44" s="830"/>
      <c r="G44" s="830"/>
      <c r="H44" s="830"/>
      <c r="I44" s="830"/>
      <c r="J44" s="830"/>
      <c r="K44" s="830"/>
      <c r="L44" s="830"/>
      <c r="M44" s="830"/>
      <c r="N44" s="830"/>
      <c r="O44" s="830"/>
    </row>
    <row r="45" spans="3:15" x14ac:dyDescent="0.25">
      <c r="C45" s="717" t="s">
        <v>65</v>
      </c>
      <c r="D45" s="717" t="s">
        <v>66</v>
      </c>
      <c r="E45" s="806">
        <v>2019</v>
      </c>
      <c r="F45" s="788">
        <v>2020</v>
      </c>
      <c r="G45" s="806">
        <v>2021</v>
      </c>
      <c r="H45" s="806">
        <v>2022</v>
      </c>
      <c r="I45" s="788">
        <v>2023</v>
      </c>
      <c r="J45" s="806">
        <v>2024</v>
      </c>
      <c r="K45" s="806">
        <v>2025</v>
      </c>
      <c r="L45" s="788">
        <v>2026</v>
      </c>
      <c r="M45" s="806">
        <v>2027</v>
      </c>
      <c r="N45" s="806">
        <v>2028</v>
      </c>
      <c r="O45" s="788">
        <v>2029</v>
      </c>
    </row>
    <row r="46" spans="3:15" x14ac:dyDescent="0.25">
      <c r="C46" s="793" t="str">
        <f>C29</f>
        <v>BASE</v>
      </c>
      <c r="D46" s="793" t="str">
        <f>D29</f>
        <v>Baseline</v>
      </c>
      <c r="E46" s="794">
        <f ca="1">INDIRECT("'DevSumOut-"&amp;E$28&amp;"BSR'!$P$70")</f>
        <v>3.8113418574800706</v>
      </c>
      <c r="F46" s="797">
        <f ca="1">INDIRECT("SCCRedFacs"&amp;F$28&amp;"!D27")</f>
        <v>3.9252055415799574</v>
      </c>
      <c r="G46" s="794">
        <f t="shared" ref="G46:O46" ca="1" si="21">INDIRECT("SCCRedFacs"&amp;G$28&amp;"!D27")</f>
        <v>4.0475646035746573</v>
      </c>
      <c r="H46" s="794">
        <f t="shared" ca="1" si="21"/>
        <v>4.0996975393875967</v>
      </c>
      <c r="I46" s="797">
        <f t="shared" ca="1" si="21"/>
        <v>4.1283922370161692</v>
      </c>
      <c r="J46" s="794">
        <f t="shared" ca="1" si="21"/>
        <v>4.1556763727866413</v>
      </c>
      <c r="K46" s="794">
        <f t="shared" ca="1" si="21"/>
        <v>4.1903632197367111</v>
      </c>
      <c r="L46" s="797">
        <f t="shared" ca="1" si="21"/>
        <v>4.2228981803869097</v>
      </c>
      <c r="M46" s="794">
        <f t="shared" ca="1" si="21"/>
        <v>4.2554331410371038</v>
      </c>
      <c r="N46" s="794">
        <f t="shared" ca="1" si="21"/>
        <v>4.2879681016873104</v>
      </c>
      <c r="O46" s="797">
        <f t="shared" ca="1" si="21"/>
        <v>4.320503062337508</v>
      </c>
    </row>
    <row r="47" spans="3:15" x14ac:dyDescent="0.25">
      <c r="C47" s="793" t="str">
        <f t="shared" ref="C47:D47" si="22">C30</f>
        <v>WSCO</v>
      </c>
      <c r="D47" s="793" t="str">
        <f t="shared" si="22"/>
        <v>WSCO Program</v>
      </c>
      <c r="E47" s="794">
        <f>-'WSCOReductions-5PctSIP'!$AW$27</f>
        <v>2.6125018594833761E-3</v>
      </c>
      <c r="F47" s="797">
        <f ca="1">-INDIRECT("SCCRedFacs"&amp;F$28&amp;"!F30")</f>
        <v>1.3300666348205676E-3</v>
      </c>
      <c r="G47" s="794">
        <f t="shared" ref="G47:O47" ca="1" si="23">-INDIRECT("SCCRedFacs"&amp;G$28&amp;"!F30")</f>
        <v>-1.3341522536727891E-3</v>
      </c>
      <c r="H47" s="794">
        <f t="shared" ca="1" si="23"/>
        <v>-3.0129618161000567E-3</v>
      </c>
      <c r="I47" s="797">
        <f t="shared" ca="1" si="23"/>
        <v>-5.1554155909913774E-3</v>
      </c>
      <c r="J47" s="794">
        <f t="shared" ca="1" si="23"/>
        <v>-6.1554708463324994E-3</v>
      </c>
      <c r="K47" s="794">
        <f t="shared" ca="1" si="23"/>
        <v>-6.5343949841135465E-3</v>
      </c>
      <c r="L47" s="797">
        <f t="shared" ca="1" si="23"/>
        <v>-6.5551037501868394E-3</v>
      </c>
      <c r="M47" s="794">
        <f t="shared" ca="1" si="23"/>
        <v>-6.3177537402347829E-3</v>
      </c>
      <c r="N47" s="794">
        <f t="shared" ca="1" si="23"/>
        <v>-6.1228163461084836E-3</v>
      </c>
      <c r="O47" s="797">
        <f t="shared" ca="1" si="23"/>
        <v>-5.8958750051008174E-3</v>
      </c>
    </row>
    <row r="48" spans="3:15" x14ac:dyDescent="0.25">
      <c r="C48" s="793" t="str">
        <f>C31</f>
        <v>CURT</v>
      </c>
      <c r="D48" s="793" t="str">
        <f>D31</f>
        <v>Curtailment Program</v>
      </c>
      <c r="E48" s="794">
        <f ca="1">-(SUM(E46:E47,E49:E57)-E59)</f>
        <v>6.7312495958451457E-2</v>
      </c>
      <c r="F48" s="794">
        <f t="shared" ref="F48" ca="1" si="24">-(SUM(F46:F47,F49:F57)-F59)</f>
        <v>5.5716847398187941E-2</v>
      </c>
      <c r="G48" s="794">
        <f t="shared" ref="G48" ca="1" si="25">-(SUM(G46:G47,G49:G57)-G59)</f>
        <v>7.0428458393088533E-2</v>
      </c>
      <c r="H48" s="794">
        <f t="shared" ref="H48" ca="1" si="26">-(SUM(H46:H47,H49:H57)-H59)</f>
        <v>8.1170162505223686E-2</v>
      </c>
      <c r="I48" s="794">
        <f t="shared" ref="I48" ca="1" si="27">-(SUM(I46:I47,I49:I57)-I59)</f>
        <v>8.5022195564798952E-2</v>
      </c>
      <c r="J48" s="794">
        <f t="shared" ref="J48" ca="1" si="28">-(SUM(J46:J47,J49:J57)-J59)</f>
        <v>9.0945427835364079E-2</v>
      </c>
      <c r="K48" s="794">
        <f t="shared" ref="K48" ca="1" si="29">-(SUM(K46:K47,K49:K57)-K59)</f>
        <v>9.4410364763642729E-2</v>
      </c>
      <c r="L48" s="794">
        <f t="shared" ref="L48" ca="1" si="30">-(SUM(L46:L47,L49:L57)-L59)</f>
        <v>0.10468058668142977</v>
      </c>
      <c r="M48" s="794">
        <f t="shared" ref="M48" ca="1" si="31">-(SUM(M46:M47,M49:M57)-M59)</f>
        <v>9.645379468515447E-2</v>
      </c>
      <c r="N48" s="794">
        <f t="shared" ref="N48" ca="1" si="32">-(SUM(N46:N47,N49:N57)-N59)</f>
        <v>8.9456142265999183E-2</v>
      </c>
      <c r="O48" s="794">
        <f t="shared" ref="O48" ca="1" si="33">-(SUM(O46:O47,O49:O57)-O59)</f>
        <v>8.0202721035016022E-2</v>
      </c>
    </row>
    <row r="49" spans="3:15" x14ac:dyDescent="0.25">
      <c r="C49" s="793" t="str">
        <f t="shared" ref="C49:D49" si="34">C32</f>
        <v>STF-12</v>
      </c>
      <c r="D49" s="793" t="str">
        <f t="shared" si="34"/>
        <v>Shift #2 to #1 Oil</v>
      </c>
      <c r="E49" s="795"/>
      <c r="F49" s="797">
        <f ca="1">-INDIRECT("SCCRedFacs"&amp;F$28&amp;"!H30")</f>
        <v>0</v>
      </c>
      <c r="G49" s="794">
        <f t="shared" ref="G49:O49" ca="1" si="35">-INDIRECT("SCCRedFacs"&amp;G$28&amp;"!H30")</f>
        <v>0</v>
      </c>
      <c r="H49" s="794">
        <f t="shared" ca="1" si="35"/>
        <v>0</v>
      </c>
      <c r="I49" s="797">
        <f t="shared" ca="1" si="35"/>
        <v>-1.9259388448610593</v>
      </c>
      <c r="J49" s="794">
        <f t="shared" ca="1" si="35"/>
        <v>-1.9468649433395691</v>
      </c>
      <c r="K49" s="794">
        <f t="shared" ca="1" si="35"/>
        <v>-1.9638452332792777</v>
      </c>
      <c r="L49" s="797">
        <f t="shared" ca="1" si="35"/>
        <v>-1.9699868036773045</v>
      </c>
      <c r="M49" s="794">
        <f t="shared" ca="1" si="35"/>
        <v>-1.8985785227045804</v>
      </c>
      <c r="N49" s="794">
        <f t="shared" ca="1" si="35"/>
        <v>-1.8399222572498941</v>
      </c>
      <c r="O49" s="797">
        <f t="shared" ca="1" si="35"/>
        <v>-1.77165485826092</v>
      </c>
    </row>
    <row r="50" spans="3:15" x14ac:dyDescent="0.25">
      <c r="C50" s="793" t="str">
        <f t="shared" ref="C50:D50" si="36">C33</f>
        <v>STF-13</v>
      </c>
      <c r="D50" s="793" t="str">
        <f t="shared" si="36"/>
        <v>Commercial Dry Wood</v>
      </c>
      <c r="E50" s="795"/>
      <c r="F50" s="797">
        <f ca="1">-INDIRECT("SCCRedFacs"&amp;F$28&amp;"!J30")</f>
        <v>0</v>
      </c>
      <c r="G50" s="794">
        <f t="shared" ref="G50:O50" ca="1" si="37">-INDIRECT("SCCRedFacs"&amp;G$28&amp;"!J30")</f>
        <v>0</v>
      </c>
      <c r="H50" s="794">
        <f t="shared" ca="1" si="37"/>
        <v>-2.7726769066310059E-3</v>
      </c>
      <c r="I50" s="797">
        <f t="shared" ca="1" si="37"/>
        <v>-4.6916594845683411E-3</v>
      </c>
      <c r="J50" s="794">
        <f t="shared" ca="1" si="37"/>
        <v>-4.7901065042223129E-3</v>
      </c>
      <c r="K50" s="794">
        <f t="shared" ca="1" si="37"/>
        <v>-4.8322456345224968E-3</v>
      </c>
      <c r="L50" s="797">
        <f t="shared" ca="1" si="37"/>
        <v>-4.8478543087030453E-3</v>
      </c>
      <c r="M50" s="794">
        <f t="shared" ca="1" si="37"/>
        <v>-4.6726008545323874E-3</v>
      </c>
      <c r="N50" s="794">
        <f t="shared" ca="1" si="37"/>
        <v>-4.5286928096571998E-3</v>
      </c>
      <c r="O50" s="797">
        <f t="shared" ca="1" si="37"/>
        <v>-5.8147884477330438E-3</v>
      </c>
    </row>
    <row r="51" spans="3:15" x14ac:dyDescent="0.25">
      <c r="C51" s="793" t="str">
        <f t="shared" ref="C51:D51" si="38">C34</f>
        <v>STF-17</v>
      </c>
      <c r="D51" s="793" t="str">
        <f t="shared" si="38"/>
        <v>Wood Device Removal</v>
      </c>
      <c r="E51" s="795"/>
      <c r="F51" s="797">
        <f ca="1">-INDIRECT("SCCRedFacs"&amp;F$28&amp;"!L30")</f>
        <v>0</v>
      </c>
      <c r="G51" s="794">
        <f t="shared" ref="G51:O51" ca="1" si="39">-INDIRECT("SCCRedFacs"&amp;G$28&amp;"!L30")</f>
        <v>0</v>
      </c>
      <c r="H51" s="794">
        <f t="shared" ca="1" si="39"/>
        <v>0</v>
      </c>
      <c r="I51" s="797">
        <f t="shared" ca="1" si="39"/>
        <v>0</v>
      </c>
      <c r="J51" s="794">
        <f t="shared" ca="1" si="39"/>
        <v>-1.8106652505152918E-3</v>
      </c>
      <c r="K51" s="794">
        <f t="shared" ca="1" si="39"/>
        <v>-3.6533533335243989E-3</v>
      </c>
      <c r="L51" s="797">
        <f t="shared" ca="1" si="39"/>
        <v>-6.1091055992578049E-3</v>
      </c>
      <c r="M51" s="794">
        <f t="shared" ca="1" si="39"/>
        <v>-8.244245620987304E-3</v>
      </c>
      <c r="N51" s="794">
        <f t="shared" ca="1" si="39"/>
        <v>-1.0274133215432161E-2</v>
      </c>
      <c r="O51" s="797">
        <f t="shared" ca="1" si="39"/>
        <v>-1.0994111272088174E-2</v>
      </c>
    </row>
    <row r="52" spans="3:15" x14ac:dyDescent="0.25">
      <c r="C52" s="793" t="str">
        <f t="shared" ref="C52:D52" si="40">C35</f>
        <v>BACM-R8</v>
      </c>
      <c r="D52" s="793" t="str">
        <f t="shared" si="40"/>
        <v>Wood Emission Rates</v>
      </c>
      <c r="E52" s="795"/>
      <c r="F52" s="797">
        <f ca="1">-INDIRECT("SCCRedFacs"&amp;F$28&amp;"!N30")</f>
        <v>-1.4222754130807798E-3</v>
      </c>
      <c r="G52" s="794">
        <f t="shared" ref="G52:O52" ca="1" si="41">-INDIRECT("SCCRedFacs"&amp;G$28&amp;"!N30")</f>
        <v>-2.938949420311524E-3</v>
      </c>
      <c r="H52" s="794">
        <f t="shared" ca="1" si="41"/>
        <v>-4.1452073029201106E-3</v>
      </c>
      <c r="I52" s="797">
        <f t="shared" ca="1" si="41"/>
        <v>-6.2347853151296408E-3</v>
      </c>
      <c r="J52" s="794">
        <f t="shared" ca="1" si="41"/>
        <v>-7.9570313296632809E-3</v>
      </c>
      <c r="K52" s="794">
        <f t="shared" ca="1" si="41"/>
        <v>-9.6324363241522513E-3</v>
      </c>
      <c r="L52" s="797">
        <f t="shared" ca="1" si="41"/>
        <v>-1.1274141820184502E-2</v>
      </c>
      <c r="M52" s="794">
        <f t="shared" ca="1" si="41"/>
        <v>-1.2418941034485214E-2</v>
      </c>
      <c r="N52" s="794">
        <f t="shared" ca="1" si="41"/>
        <v>-1.3541016461070188E-2</v>
      </c>
      <c r="O52" s="797">
        <f t="shared" ca="1" si="41"/>
        <v>-1.4488755254144741E-2</v>
      </c>
    </row>
    <row r="53" spans="3:15" x14ac:dyDescent="0.25">
      <c r="C53" s="793" t="str">
        <f t="shared" ref="C53:D53" si="42">C36</f>
        <v>BACM-48</v>
      </c>
      <c r="D53" s="793" t="str">
        <f t="shared" si="42"/>
        <v>Remove Coal Devices</v>
      </c>
      <c r="E53" s="795"/>
      <c r="F53" s="797">
        <f ca="1">-INDIRECT("SCCRedFacs"&amp;F$28&amp;"!P30")</f>
        <v>0</v>
      </c>
      <c r="G53" s="794">
        <f t="shared" ref="G53:O53" ca="1" si="43">-INDIRECT("SCCRedFacs"&amp;G$28&amp;"!P30")</f>
        <v>0</v>
      </c>
      <c r="H53" s="794">
        <f t="shared" ca="1" si="43"/>
        <v>0</v>
      </c>
      <c r="I53" s="797">
        <f t="shared" ca="1" si="43"/>
        <v>0</v>
      </c>
      <c r="J53" s="794">
        <f t="shared" ca="1" si="43"/>
        <v>-2.2416358007955609E-2</v>
      </c>
      <c r="K53" s="794">
        <f t="shared" ca="1" si="43"/>
        <v>-4.5225606364678095E-2</v>
      </c>
      <c r="L53" s="797">
        <f t="shared" ca="1" si="43"/>
        <v>-6.805330816619326E-2</v>
      </c>
      <c r="M53" s="794">
        <f t="shared" ca="1" si="43"/>
        <v>-6.5589114998341663E-2</v>
      </c>
      <c r="N53" s="794">
        <f t="shared" ca="1" si="43"/>
        <v>-6.3565244843145477E-2</v>
      </c>
      <c r="O53" s="797">
        <f t="shared" ca="1" si="43"/>
        <v>-6.5289734771925706E-2</v>
      </c>
    </row>
    <row r="54" spans="3:15" x14ac:dyDescent="0.25">
      <c r="C54" s="793" t="str">
        <f t="shared" ref="C54:D54" si="44">C37</f>
        <v>STF-22</v>
      </c>
      <c r="D54" s="793" t="str">
        <f t="shared" si="44"/>
        <v>No Primary Wood Heat</v>
      </c>
      <c r="E54" s="795"/>
      <c r="F54" s="797">
        <f ca="1">-INDIRECT("SCCRedFacs"&amp;F$28&amp;"!R30")</f>
        <v>-4.0573701747597434E-3</v>
      </c>
      <c r="G54" s="794">
        <f t="shared" ref="G54:O54" ca="1" si="45">-INDIRECT("SCCRedFacs"&amp;G$28&amp;"!R30")</f>
        <v>-4.2398265580633997E-3</v>
      </c>
      <c r="H54" s="794">
        <f t="shared" ca="1" si="45"/>
        <v>9.6732487899809034E-4</v>
      </c>
      <c r="I54" s="797">
        <f t="shared" ca="1" si="45"/>
        <v>6.8002850171213613E-3</v>
      </c>
      <c r="J54" s="794">
        <f t="shared" ca="1" si="45"/>
        <v>1.2645624874766349E-2</v>
      </c>
      <c r="K54" s="794">
        <f t="shared" ca="1" si="45"/>
        <v>1.8733960018249809E-2</v>
      </c>
      <c r="L54" s="797">
        <f t="shared" ca="1" si="45"/>
        <v>2.478906664652988E-2</v>
      </c>
      <c r="M54" s="794">
        <f t="shared" ca="1" si="45"/>
        <v>2.9669954106986151E-2</v>
      </c>
      <c r="N54" s="794">
        <f t="shared" ca="1" si="45"/>
        <v>3.4354467279812138E-2</v>
      </c>
      <c r="O54" s="797">
        <f t="shared" ca="1" si="45"/>
        <v>3.8473395294757087E-2</v>
      </c>
    </row>
    <row r="55" spans="3:15" x14ac:dyDescent="0.25">
      <c r="C55" s="793" t="str">
        <f t="shared" ref="C55:D55" si="46">C38</f>
        <v>STF-23</v>
      </c>
      <c r="D55" s="793" t="str">
        <f t="shared" si="46"/>
        <v>NOASH/Exmptn Rqmts</v>
      </c>
      <c r="E55" s="795"/>
      <c r="F55" s="797">
        <f ca="1">-INDIRECT("SCCRedFacs"&amp;F$28&amp;"!T30")</f>
        <v>0</v>
      </c>
      <c r="G55" s="794">
        <f t="shared" ref="G55:O55" ca="1" si="47">-INDIRECT("SCCRedFacs"&amp;G$28&amp;"!T30")</f>
        <v>0</v>
      </c>
      <c r="H55" s="794">
        <f t="shared" ca="1" si="47"/>
        <v>0</v>
      </c>
      <c r="I55" s="797">
        <f t="shared" ca="1" si="47"/>
        <v>0</v>
      </c>
      <c r="J55" s="794">
        <f t="shared" ca="1" si="47"/>
        <v>0</v>
      </c>
      <c r="K55" s="794">
        <f t="shared" ca="1" si="47"/>
        <v>0</v>
      </c>
      <c r="L55" s="797">
        <f t="shared" ca="1" si="47"/>
        <v>0</v>
      </c>
      <c r="M55" s="794">
        <f t="shared" ca="1" si="47"/>
        <v>0</v>
      </c>
      <c r="N55" s="794">
        <f t="shared" ca="1" si="47"/>
        <v>0</v>
      </c>
      <c r="O55" s="797">
        <f t="shared" ca="1" si="47"/>
        <v>0</v>
      </c>
    </row>
    <row r="56" spans="3:15" x14ac:dyDescent="0.25">
      <c r="C56" s="793" t="str">
        <f t="shared" ref="C56:D56" si="48">C39</f>
        <v>CM/MSM</v>
      </c>
      <c r="D56" s="793" t="str">
        <f t="shared" si="48"/>
        <v>Remove Old Stoves</v>
      </c>
      <c r="E56" s="795"/>
      <c r="F56" s="798">
        <f ca="1">-INDIRECT("SCCRedFacs"&amp;F$28&amp;"!V30")</f>
        <v>0</v>
      </c>
      <c r="G56" s="795">
        <f t="shared" ref="G56:O56" ca="1" si="49">-INDIRECT("SCCRedFacs"&amp;G$28&amp;"!V30")</f>
        <v>0</v>
      </c>
      <c r="H56" s="795">
        <f t="shared" ca="1" si="49"/>
        <v>0</v>
      </c>
      <c r="I56" s="798">
        <f t="shared" ca="1" si="49"/>
        <v>0</v>
      </c>
      <c r="J56" s="795">
        <f t="shared" ca="1" si="49"/>
        <v>0</v>
      </c>
      <c r="K56" s="795">
        <f t="shared" ca="1" si="49"/>
        <v>0</v>
      </c>
      <c r="L56" s="798">
        <f t="shared" ca="1" si="49"/>
        <v>0</v>
      </c>
      <c r="M56" s="795">
        <f t="shared" ca="1" si="49"/>
        <v>0</v>
      </c>
      <c r="N56" s="795">
        <f t="shared" ca="1" si="49"/>
        <v>0</v>
      </c>
      <c r="O56" s="798">
        <f t="shared" ca="1" si="49"/>
        <v>0</v>
      </c>
    </row>
    <row r="57" spans="3:15" x14ac:dyDescent="0.25">
      <c r="C57" s="793" t="str">
        <f t="shared" ref="C57:D57" si="50">C40</f>
        <v>NG</v>
      </c>
      <c r="D57" s="793" t="str">
        <f t="shared" si="50"/>
        <v>Natural Gas Expansion</v>
      </c>
      <c r="E57" s="795"/>
      <c r="F57" s="797">
        <f ca="1">-INDIRECT("SCCRedFacs"&amp;F$28&amp;"!X30")</f>
        <v>0</v>
      </c>
      <c r="G57" s="794">
        <f t="shared" ref="G57:O57" ca="1" si="51">-INDIRECT("SCCRedFacs"&amp;G$28&amp;"!X30")</f>
        <v>0</v>
      </c>
      <c r="H57" s="794">
        <f t="shared" ca="1" si="51"/>
        <v>0</v>
      </c>
      <c r="I57" s="797">
        <f t="shared" ca="1" si="51"/>
        <v>0</v>
      </c>
      <c r="J57" s="794">
        <f t="shared" ca="1" si="51"/>
        <v>0</v>
      </c>
      <c r="K57" s="794">
        <f t="shared" ca="1" si="51"/>
        <v>0</v>
      </c>
      <c r="L57" s="797">
        <f t="shared" ca="1" si="51"/>
        <v>0</v>
      </c>
      <c r="M57" s="794">
        <f t="shared" ca="1" si="51"/>
        <v>-0.18786419937796389</v>
      </c>
      <c r="N57" s="794">
        <f t="shared" ca="1" si="51"/>
        <v>-0.36440251849070265</v>
      </c>
      <c r="O57" s="797">
        <f t="shared" ca="1" si="51"/>
        <v>-0.58524990075619276</v>
      </c>
    </row>
    <row r="59" spans="3:15" x14ac:dyDescent="0.25">
      <c r="C59" s="830" t="s">
        <v>102</v>
      </c>
      <c r="D59" s="830"/>
      <c r="E59" s="796">
        <f t="shared" ref="E59:O59" ca="1" si="52">INDIRECT("SCCRedFacs"&amp;E$28&amp;"!AJ27")</f>
        <v>3.8812668552980054</v>
      </c>
      <c r="F59" s="799">
        <f ca="1">INDIRECT("SCCRedFacs"&amp;F$28&amp;"!AJ27")</f>
        <v>3.9767728100251256</v>
      </c>
      <c r="G59" s="796">
        <f t="shared" ca="1" si="52"/>
        <v>4.1094801337356985</v>
      </c>
      <c r="H59" s="796">
        <f t="shared" ca="1" si="52"/>
        <v>4.1719041807461679</v>
      </c>
      <c r="I59" s="799">
        <f t="shared" ca="1" si="52"/>
        <v>2.2781940123463409</v>
      </c>
      <c r="J59" s="796">
        <f t="shared" ca="1" si="52"/>
        <v>2.2692728502185142</v>
      </c>
      <c r="K59" s="796">
        <f t="shared" ca="1" si="52"/>
        <v>2.2697842745983352</v>
      </c>
      <c r="L59" s="799">
        <f t="shared" ca="1" si="52"/>
        <v>2.2855415163930388</v>
      </c>
      <c r="M59" s="796">
        <f t="shared" ca="1" si="52"/>
        <v>2.1978715114981182</v>
      </c>
      <c r="N59" s="796">
        <f t="shared" ca="1" si="52"/>
        <v>2.1094220318171115</v>
      </c>
      <c r="O59" s="799">
        <f t="shared" ca="1" si="52"/>
        <v>1.9797911548991758</v>
      </c>
    </row>
  </sheetData>
  <mergeCells count="8">
    <mergeCell ref="E44:O44"/>
    <mergeCell ref="C59:D59"/>
    <mergeCell ref="E4:O4"/>
    <mergeCell ref="A1:O1"/>
    <mergeCell ref="A2:O2"/>
    <mergeCell ref="E27:O27"/>
    <mergeCell ref="C42:D42"/>
    <mergeCell ref="A25:O25"/>
  </mergeCells>
  <conditionalFormatting sqref="E8 E15:O15 E7:O7">
    <cfRule type="cellIs" dxfId="71" priority="79" operator="equal">
      <formula>"n/a"</formula>
    </cfRule>
  </conditionalFormatting>
  <conditionalFormatting sqref="E9:E16">
    <cfRule type="cellIs" dxfId="70" priority="77" operator="equal">
      <formula>"n/a"</formula>
    </cfRule>
  </conditionalFormatting>
  <conditionalFormatting sqref="F8 I8:O8">
    <cfRule type="cellIs" dxfId="69" priority="57" operator="notEqual">
      <formula>"n/a"</formula>
    </cfRule>
    <cfRule type="cellIs" dxfId="68" priority="76" operator="equal">
      <formula>"n/a"</formula>
    </cfRule>
  </conditionalFormatting>
  <conditionalFormatting sqref="F9:F12 I9:O10 I12:O12 I14:O15 M16:O16 F14:F16">
    <cfRule type="cellIs" dxfId="67" priority="53" operator="notEqual">
      <formula>"n/a"</formula>
    </cfRule>
    <cfRule type="cellIs" dxfId="66" priority="54" operator="equal">
      <formula>"n/a"</formula>
    </cfRule>
  </conditionalFormatting>
  <conditionalFormatting sqref="G8:H8">
    <cfRule type="cellIs" dxfId="65" priority="51" operator="notEqual">
      <formula>"n/a"</formula>
    </cfRule>
    <cfRule type="cellIs" dxfId="64" priority="52" operator="equal">
      <formula>"n/a"</formula>
    </cfRule>
  </conditionalFormatting>
  <conditionalFormatting sqref="G9:H10 G12:H12 G14:H15">
    <cfRule type="cellIs" dxfId="63" priority="49" operator="notEqual">
      <formula>"n/a"</formula>
    </cfRule>
    <cfRule type="cellIs" dxfId="62" priority="50" operator="equal">
      <formula>"n/a"</formula>
    </cfRule>
  </conditionalFormatting>
  <conditionalFormatting sqref="G11:O11">
    <cfRule type="cellIs" dxfId="61" priority="47" operator="notEqual">
      <formula>"n/a"</formula>
    </cfRule>
    <cfRule type="cellIs" dxfId="60" priority="48" operator="equal">
      <formula>"n/a"</formula>
    </cfRule>
  </conditionalFormatting>
  <conditionalFormatting sqref="G13:O13">
    <cfRule type="cellIs" dxfId="59" priority="43" operator="notEqual">
      <formula>"n/a"</formula>
    </cfRule>
    <cfRule type="cellIs" dxfId="58" priority="44" operator="equal">
      <formula>"n/a"</formula>
    </cfRule>
  </conditionalFormatting>
  <conditionalFormatting sqref="G16:L16">
    <cfRule type="cellIs" dxfId="57" priority="41" operator="notEqual">
      <formula>"n/a"</formula>
    </cfRule>
    <cfRule type="cellIs" dxfId="56" priority="42" operator="equal">
      <formula>"n/a"</formula>
    </cfRule>
  </conditionalFormatting>
  <conditionalFormatting sqref="F13">
    <cfRule type="cellIs" dxfId="55" priority="33" operator="notEqual">
      <formula>"n/a"</formula>
    </cfRule>
    <cfRule type="cellIs" dxfId="54" priority="34" operator="equal">
      <formula>"n/a"</formula>
    </cfRule>
  </conditionalFormatting>
  <printOptions horizontalCentered="1" headings="1" gridLines="1"/>
  <pageMargins left="0.25" right="0.25" top="0.75" bottom="0.75" header="0.3" footer="0.3"/>
  <pageSetup scale="66" orientation="landscape"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FFCC"/>
  </sheetPr>
  <dimension ref="A1:AD192"/>
  <sheetViews>
    <sheetView zoomScaleNormal="100" workbookViewId="0">
      <selection sqref="A1:K1"/>
    </sheetView>
  </sheetViews>
  <sheetFormatPr defaultRowHeight="15" x14ac:dyDescent="0.25"/>
  <cols>
    <col min="1" max="1" width="44.42578125" customWidth="1"/>
    <col min="6" max="6" width="8.85546875" customWidth="1"/>
    <col min="12" max="12" width="8.85546875" customWidth="1"/>
    <col min="14" max="14" width="11.85546875" customWidth="1"/>
    <col min="21" max="21" width="8.85546875" customWidth="1"/>
    <col min="25" max="25" width="8.85546875" customWidth="1"/>
  </cols>
  <sheetData>
    <row r="1" spans="1:11" ht="18.75" x14ac:dyDescent="0.3">
      <c r="A1" s="828" t="s">
        <v>497</v>
      </c>
      <c r="B1" s="828"/>
      <c r="C1" s="828"/>
      <c r="D1" s="828"/>
      <c r="E1" s="828"/>
      <c r="F1" s="828"/>
      <c r="G1" s="828"/>
      <c r="H1" s="828"/>
      <c r="I1" s="828"/>
      <c r="J1" s="828"/>
      <c r="K1" s="828"/>
    </row>
    <row r="3" spans="1:11" ht="28.9" customHeight="1" x14ac:dyDescent="0.25">
      <c r="A3" s="681" t="s">
        <v>314</v>
      </c>
      <c r="B3" s="856" t="s">
        <v>498</v>
      </c>
      <c r="C3" s="856"/>
      <c r="D3" s="856"/>
      <c r="E3" s="856"/>
      <c r="F3" s="856"/>
      <c r="G3" s="856"/>
      <c r="H3" s="856"/>
      <c r="I3" s="856"/>
      <c r="J3" s="856"/>
      <c r="K3" s="856"/>
    </row>
    <row r="4" spans="1:11" x14ac:dyDescent="0.25">
      <c r="A4" s="244" t="s">
        <v>177</v>
      </c>
      <c r="B4" s="703">
        <f>Summary!$C$13</f>
        <v>2020</v>
      </c>
      <c r="D4" s="244" t="s">
        <v>105</v>
      </c>
      <c r="E4" s="520">
        <f>Year</f>
        <v>2029</v>
      </c>
    </row>
    <row r="5" spans="1:11" x14ac:dyDescent="0.25">
      <c r="A5" s="244" t="s">
        <v>499</v>
      </c>
      <c r="B5" s="517">
        <v>0.41293517842264571</v>
      </c>
      <c r="C5" t="s">
        <v>500</v>
      </c>
    </row>
    <row r="6" spans="1:11" x14ac:dyDescent="0.25">
      <c r="A6" s="244" t="s">
        <v>501</v>
      </c>
      <c r="B6" s="517">
        <v>0.04</v>
      </c>
      <c r="C6" t="s">
        <v>502</v>
      </c>
    </row>
    <row r="7" spans="1:11" x14ac:dyDescent="0.25">
      <c r="A7" s="244" t="s">
        <v>503</v>
      </c>
      <c r="B7" s="4">
        <f ca="1">VALUE(LEFT(OFFSET(Summary!$D$13,0,MATCH($E$4,Summary!$E$5:$O$5,0)),FIND("/",OFFSET(Summary!$D$13,0,MATCH($E$4,Summary!$E$5:$O$5,0)))-1))</f>
        <v>0.8</v>
      </c>
    </row>
    <row r="8" spans="1:11" x14ac:dyDescent="0.25">
      <c r="A8" s="244" t="s">
        <v>504</v>
      </c>
      <c r="B8" s="4">
        <f ca="1">VALUE(MID(OFFSET(Summary!$D$13,0,MATCH($E$4,Summary!$E$5:$O$5,0)),FIND("/",OFFSET(Summary!$D$13,0,MATCH($E$4,Summary!$E$5:$O$5,0)))+1,10))</f>
        <v>1</v>
      </c>
    </row>
    <row r="9" spans="1:11" x14ac:dyDescent="0.25">
      <c r="D9" s="97"/>
    </row>
    <row r="10" spans="1:11" x14ac:dyDescent="0.25">
      <c r="A10" s="354" t="s">
        <v>322</v>
      </c>
    </row>
    <row r="11" spans="1:11" x14ac:dyDescent="0.25">
      <c r="A11" s="246" t="str">
        <f>"- Use "&amp;$E$4&amp;" projected SFBA device counts in nonattainment area from 2011-2015 Home Heating Survey"</f>
        <v>- Use 2029 projected SFBA device counts in nonattainment area from 2011-2015 Home Heating Survey</v>
      </c>
    </row>
    <row r="12" spans="1:11" x14ac:dyDescent="0.25">
      <c r="A12" s="246" t="s">
        <v>505</v>
      </c>
    </row>
    <row r="13" spans="1:11" x14ac:dyDescent="0.25">
      <c r="A13" s="246" t="s">
        <v>360</v>
      </c>
    </row>
    <row r="14" spans="1:11" x14ac:dyDescent="0.25">
      <c r="A14" s="246" t="s">
        <v>506</v>
      </c>
    </row>
    <row r="15" spans="1:11" x14ac:dyDescent="0.25">
      <c r="A15" s="246" t="s">
        <v>362</v>
      </c>
    </row>
    <row r="16" spans="1:11" x14ac:dyDescent="0.25">
      <c r="A16" s="246" t="s">
        <v>507</v>
      </c>
    </row>
    <row r="18" spans="1:11" x14ac:dyDescent="0.25">
      <c r="A18" t="s">
        <v>425</v>
      </c>
    </row>
    <row r="19" spans="1:11" x14ac:dyDescent="0.25">
      <c r="G19" s="250"/>
      <c r="I19" s="812" t="s">
        <v>508</v>
      </c>
    </row>
    <row r="20" spans="1:11" x14ac:dyDescent="0.25">
      <c r="E20" s="365" t="s">
        <v>426</v>
      </c>
      <c r="F20" s="365" t="s">
        <v>427</v>
      </c>
      <c r="G20" s="365" t="s">
        <v>428</v>
      </c>
      <c r="H20" s="365" t="s">
        <v>429</v>
      </c>
      <c r="I20" s="365" t="s">
        <v>509</v>
      </c>
    </row>
    <row r="21" spans="1:11" x14ac:dyDescent="0.25">
      <c r="A21" t="s">
        <v>430</v>
      </c>
      <c r="D21">
        <v>984</v>
      </c>
      <c r="E21" s="671">
        <f ca="1">OFFSET(HHSurveyG2!$N$296,0,MATCH($E$4,HHSurveyG2!$O$278:$AP$278,0))</f>
        <v>0.15161116729596735</v>
      </c>
      <c r="F21" s="97">
        <f ca="1">1-E21</f>
        <v>0.84838883270403265</v>
      </c>
      <c r="G21" s="671">
        <f ca="1">OFFSET(HHSurveyG2!$N$298,0,MATCH($E$4,HHSurveyG2!$O$278:$AP$278,0))</f>
        <v>0.88769240947012995</v>
      </c>
      <c r="H21" s="97">
        <f ca="1">1-G21</f>
        <v>0.11230759052987005</v>
      </c>
      <c r="I21" s="4">
        <f>4274/21208</f>
        <v>0.20152772538664654</v>
      </c>
      <c r="K21" s="90" t="s">
        <v>431</v>
      </c>
    </row>
    <row r="22" spans="1:11" x14ac:dyDescent="0.25">
      <c r="A22" t="s">
        <v>432</v>
      </c>
      <c r="D22">
        <f>ROUND(D$21*J22*(1-$I$21),0)</f>
        <v>17</v>
      </c>
      <c r="E22" s="670">
        <f>D22</f>
        <v>17</v>
      </c>
      <c r="F22">
        <f>D22-E22</f>
        <v>0</v>
      </c>
      <c r="G22" s="11"/>
      <c r="H22" s="11"/>
      <c r="I22" s="812" t="s">
        <v>510</v>
      </c>
      <c r="J22" s="251">
        <f>TabsAll!$N$21*TabsAll!$N$53</f>
        <v>2.1180764282238692E-2</v>
      </c>
      <c r="K22" s="90" t="s">
        <v>433</v>
      </c>
    </row>
    <row r="23" spans="1:11" x14ac:dyDescent="0.25">
      <c r="A23" t="s">
        <v>434</v>
      </c>
      <c r="D23">
        <f ca="1">ROUND(D$21*J23*$G$21*(1-$I$21),0)</f>
        <v>14</v>
      </c>
      <c r="E23" s="670">
        <f ca="1">ROUND(E$21*D23,0)</f>
        <v>2</v>
      </c>
      <c r="F23">
        <f ca="1">D23-E23</f>
        <v>12</v>
      </c>
      <c r="I23" s="821" t="s">
        <v>511</v>
      </c>
      <c r="J23" s="251">
        <f>TabsAll!$N$21*TabsAll!$N$54</f>
        <v>2.0123337534874289E-2</v>
      </c>
      <c r="K23" s="90" t="s">
        <v>435</v>
      </c>
    </row>
    <row r="24" spans="1:11" x14ac:dyDescent="0.25">
      <c r="A24" t="s">
        <v>436</v>
      </c>
      <c r="D24">
        <f ca="1">ROUND(D$21*J24*$G$21*(1-$I$21),0)</f>
        <v>232</v>
      </c>
      <c r="E24" s="670">
        <f ca="1">ROUND(E$21*D24,0)</f>
        <v>35</v>
      </c>
      <c r="F24">
        <f ca="1">D24-E24</f>
        <v>197</v>
      </c>
      <c r="I24" s="821" t="s">
        <v>512</v>
      </c>
      <c r="J24" s="251">
        <f>TabsAll!$N$21*TabsAll!$N$55</f>
        <v>0.33220321038023365</v>
      </c>
      <c r="K24" s="90" t="s">
        <v>437</v>
      </c>
    </row>
    <row r="25" spans="1:11" x14ac:dyDescent="0.25">
      <c r="A25" t="s">
        <v>438</v>
      </c>
      <c r="D25">
        <f ca="1">ROUND(D$21*J23*$H$21*(1-$I$21),0)</f>
        <v>2</v>
      </c>
      <c r="E25" s="670">
        <f ca="1">D25</f>
        <v>2</v>
      </c>
      <c r="I25" s="821" t="s">
        <v>513</v>
      </c>
      <c r="J25" s="251"/>
      <c r="K25" s="90"/>
    </row>
    <row r="26" spans="1:11" x14ac:dyDescent="0.25">
      <c r="A26" t="s">
        <v>439</v>
      </c>
      <c r="D26">
        <f ca="1">ROUND(D$21*J24*$H$21*(1-$I$21),0)</f>
        <v>29</v>
      </c>
      <c r="E26" s="670"/>
      <c r="F26">
        <f ca="1">D26</f>
        <v>29</v>
      </c>
      <c r="I26" s="821" t="s">
        <v>514</v>
      </c>
      <c r="J26" s="251"/>
      <c r="K26" s="90"/>
    </row>
    <row r="27" spans="1:11" x14ac:dyDescent="0.25">
      <c r="A27" t="s">
        <v>440</v>
      </c>
      <c r="D27">
        <f>ROUND(D$21*J27*(1-$I$21),0)</f>
        <v>9</v>
      </c>
      <c r="E27" s="670">
        <f>ROUND($D27*0.8,0)</f>
        <v>7</v>
      </c>
      <c r="F27">
        <f>D27-E27</f>
        <v>2</v>
      </c>
      <c r="J27" s="251">
        <f>TabsAll!$N$21*TabsAll!$N$56</f>
        <v>1.1914924747069535E-2</v>
      </c>
      <c r="K27" s="90" t="s">
        <v>441</v>
      </c>
    </row>
    <row r="28" spans="1:11" x14ac:dyDescent="0.25">
      <c r="C28" s="1" t="s">
        <v>442</v>
      </c>
      <c r="D28">
        <f ca="1">SUM(D22:D27)</f>
        <v>303</v>
      </c>
      <c r="E28" s="670"/>
      <c r="J28" s="251"/>
      <c r="K28" s="90"/>
    </row>
    <row r="30" spans="1:11" x14ac:dyDescent="0.25">
      <c r="B30" s="848" t="s">
        <v>380</v>
      </c>
      <c r="C30" s="848"/>
      <c r="D30" s="848"/>
    </row>
    <row r="31" spans="1:11" x14ac:dyDescent="0.25">
      <c r="C31" s="1" t="s">
        <v>445</v>
      </c>
      <c r="D31" s="467">
        <f>'EFs-BTU'!$D$40/'EFs-BTU'!$D$37</f>
        <v>9.9999999999999982</v>
      </c>
    </row>
    <row r="32" spans="1:11" x14ac:dyDescent="0.25">
      <c r="C32" s="1" t="s">
        <v>393</v>
      </c>
      <c r="D32" s="467">
        <f>'EFs-BTU'!$D$40/'EFs-BTU'!$D$38</f>
        <v>1.7499999999999998</v>
      </c>
    </row>
    <row r="33" spans="1:17" x14ac:dyDescent="0.25">
      <c r="C33" s="1" t="s">
        <v>394</v>
      </c>
      <c r="D33" s="467">
        <f>'EFs-BTU'!$D$43/'EFs-BTU'!$D$41</f>
        <v>1.3333333333333333</v>
      </c>
    </row>
    <row r="34" spans="1:17" x14ac:dyDescent="0.25">
      <c r="C34" s="1" t="s">
        <v>448</v>
      </c>
      <c r="D34" s="467">
        <f>0.85/'EFs-BTU'!$D$41</f>
        <v>1.574074074074074</v>
      </c>
      <c r="E34" t="s">
        <v>449</v>
      </c>
    </row>
    <row r="36" spans="1:17" x14ac:dyDescent="0.25">
      <c r="A36" t="str">
        <f>$E$4&amp;" Projected Solid Fuel Device Counts in Fairbanks Nonattainment Area:"</f>
        <v>2029 Projected Solid Fuel Device Counts in Fairbanks Nonattainment Area:</v>
      </c>
    </row>
    <row r="38" spans="1:17" x14ac:dyDescent="0.25">
      <c r="A38" s="1" t="s">
        <v>515</v>
      </c>
      <c r="B38" s="491">
        <f>B5*(1-B6)</f>
        <v>0.39641777128573985</v>
      </c>
      <c r="C38" t="s">
        <v>516</v>
      </c>
    </row>
    <row r="40" spans="1:17" x14ac:dyDescent="0.25">
      <c r="A40" s="1" t="s">
        <v>517</v>
      </c>
      <c r="B40" s="682">
        <v>0.17956744450768355</v>
      </c>
      <c r="J40" t="s">
        <v>518</v>
      </c>
    </row>
    <row r="42" spans="1:17" x14ac:dyDescent="0.25">
      <c r="B42" s="845" t="s">
        <v>519</v>
      </c>
      <c r="C42" s="845"/>
      <c r="D42" s="845"/>
      <c r="E42" s="845"/>
      <c r="J42" t="s">
        <v>518</v>
      </c>
    </row>
    <row r="43" spans="1:17" x14ac:dyDescent="0.25">
      <c r="B43" s="857" t="s">
        <v>520</v>
      </c>
      <c r="C43" s="857"/>
      <c r="D43" s="857"/>
      <c r="E43" s="857"/>
    </row>
    <row r="44" spans="1:17" x14ac:dyDescent="0.25">
      <c r="B44" s="813" t="s">
        <v>341</v>
      </c>
      <c r="C44" s="813" t="s">
        <v>279</v>
      </c>
      <c r="D44" s="63" t="s">
        <v>278</v>
      </c>
      <c r="E44" s="813" t="s">
        <v>521</v>
      </c>
    </row>
    <row r="45" spans="1:17" x14ac:dyDescent="0.25">
      <c r="A45" s="1" t="s">
        <v>522</v>
      </c>
      <c r="B45" s="683">
        <v>0.83439697221976383</v>
      </c>
      <c r="C45" s="683">
        <v>0.59307576783419602</v>
      </c>
      <c r="D45" s="683">
        <v>0.23623637904131298</v>
      </c>
      <c r="E45" s="683">
        <v>5.0848253442548064E-3</v>
      </c>
    </row>
    <row r="46" spans="1:17" x14ac:dyDescent="0.25">
      <c r="A46" s="1" t="s">
        <v>523</v>
      </c>
      <c r="B46" s="47">
        <v>0.72844381587759244</v>
      </c>
      <c r="C46" s="47">
        <v>0.55664471404067206</v>
      </c>
      <c r="D46" s="47">
        <v>0.1680890961710142</v>
      </c>
      <c r="E46" s="47">
        <v>3.7100056659061798E-3</v>
      </c>
    </row>
    <row r="48" spans="1:17" x14ac:dyDescent="0.25">
      <c r="C48" s="684">
        <v>1</v>
      </c>
      <c r="H48" s="854" t="s">
        <v>101</v>
      </c>
      <c r="I48" s="854"/>
      <c r="J48" s="854" t="s">
        <v>524</v>
      </c>
      <c r="K48" s="854"/>
      <c r="L48" s="854" t="s">
        <v>525</v>
      </c>
      <c r="M48" s="854"/>
      <c r="N48" s="854" t="s">
        <v>526</v>
      </c>
      <c r="O48" s="854"/>
      <c r="P48" s="854" t="s">
        <v>527</v>
      </c>
      <c r="Q48" s="854"/>
    </row>
    <row r="49" spans="1:17" x14ac:dyDescent="0.25">
      <c r="B49" s="812">
        <f>$E$4</f>
        <v>2029</v>
      </c>
      <c r="C49" s="812" t="s">
        <v>528</v>
      </c>
      <c r="D49" s="812" t="s">
        <v>529</v>
      </c>
      <c r="E49" s="812" t="s">
        <v>451</v>
      </c>
      <c r="F49" s="812" t="s">
        <v>341</v>
      </c>
      <c r="H49" s="845" t="s">
        <v>530</v>
      </c>
      <c r="I49" s="845"/>
      <c r="J49" s="845" t="s">
        <v>530</v>
      </c>
      <c r="K49" s="845"/>
      <c r="L49" s="845" t="s">
        <v>530</v>
      </c>
      <c r="M49" s="845"/>
      <c r="N49" s="845" t="s">
        <v>530</v>
      </c>
      <c r="O49" s="845"/>
      <c r="P49" s="845" t="s">
        <v>530</v>
      </c>
      <c r="Q49" s="845"/>
    </row>
    <row r="50" spans="1:17" x14ac:dyDescent="0.25">
      <c r="B50" s="812" t="s">
        <v>101</v>
      </c>
      <c r="C50" s="814" t="s">
        <v>531</v>
      </c>
      <c r="D50" s="814" t="s">
        <v>532</v>
      </c>
      <c r="E50" s="812" t="s">
        <v>454</v>
      </c>
      <c r="F50" s="812" t="s">
        <v>455</v>
      </c>
      <c r="H50" s="845" t="s">
        <v>452</v>
      </c>
      <c r="I50" s="845"/>
      <c r="J50" s="845" t="s">
        <v>452</v>
      </c>
      <c r="K50" s="845"/>
      <c r="L50" s="845" t="s">
        <v>452</v>
      </c>
      <c r="M50" s="845"/>
      <c r="N50" s="845" t="s">
        <v>452</v>
      </c>
      <c r="O50" s="845"/>
      <c r="P50" s="845" t="s">
        <v>452</v>
      </c>
      <c r="Q50" s="845"/>
    </row>
    <row r="51" spans="1:17" x14ac:dyDescent="0.25">
      <c r="A51" s="3" t="s">
        <v>356</v>
      </c>
      <c r="B51" s="813" t="s">
        <v>36</v>
      </c>
      <c r="C51" s="813" t="s">
        <v>36</v>
      </c>
      <c r="D51" s="813" t="s">
        <v>36</v>
      </c>
      <c r="E51" s="813" t="s">
        <v>36</v>
      </c>
      <c r="F51" s="813" t="s">
        <v>36</v>
      </c>
      <c r="H51" s="813" t="s">
        <v>533</v>
      </c>
      <c r="I51" s="813" t="s">
        <v>457</v>
      </c>
      <c r="J51" s="813" t="s">
        <v>533</v>
      </c>
      <c r="K51" s="813" t="s">
        <v>457</v>
      </c>
      <c r="L51" s="813" t="s">
        <v>533</v>
      </c>
      <c r="M51" s="813" t="s">
        <v>457</v>
      </c>
      <c r="N51" s="813" t="s">
        <v>533</v>
      </c>
      <c r="O51" s="813" t="s">
        <v>457</v>
      </c>
      <c r="P51" s="813" t="s">
        <v>533</v>
      </c>
      <c r="Q51" s="813" t="s">
        <v>457</v>
      </c>
    </row>
    <row r="52" spans="1:17" x14ac:dyDescent="0.25">
      <c r="A52" t="s">
        <v>342</v>
      </c>
      <c r="B52" s="45">
        <f ca="1">ROUND(OFFSET(Devices!$B$51,0,MATCH($E$4,Devices!$C$49:$AA$49,0)),0)</f>
        <v>897</v>
      </c>
      <c r="C52">
        <f ca="1">ROUND($B52*(1-$B$38)*$B$40,0)*C$48</f>
        <v>97</v>
      </c>
      <c r="D52">
        <f ca="1">ROUND($B52*$B$38*$B$40,0)</f>
        <v>64</v>
      </c>
      <c r="E52">
        <f>D22</f>
        <v>17</v>
      </c>
      <c r="F52">
        <f ca="1">SUM(C52:E52)</f>
        <v>178</v>
      </c>
      <c r="H52" s="134">
        <f ca="1">INDIRECT("'DevSumOut-"&amp;$E$4&amp;"BSR'!U50")</f>
        <v>656.80787728654434</v>
      </c>
      <c r="I52" s="5">
        <f ca="1">H52/B52</f>
        <v>0.73222728794486547</v>
      </c>
      <c r="J52" s="38">
        <f ca="1">K52*C52</f>
        <v>79.011565495237463</v>
      </c>
      <c r="K52" s="5">
        <f t="shared" ref="K52:K60" ca="1" si="0">$I52*$C$46/$Q$60</f>
        <v>0.81455222160038621</v>
      </c>
      <c r="L52" s="38">
        <f ca="1">M52*D52</f>
        <v>52.131342182424717</v>
      </c>
      <c r="M52" s="5">
        <f t="shared" ref="M52:M60" ca="1" si="1">$I52*$C$46/$Q$60</f>
        <v>0.81455222160038621</v>
      </c>
      <c r="N52" s="38">
        <f ca="1">J52+L52</f>
        <v>131.14290767766218</v>
      </c>
      <c r="O52" s="5">
        <f ca="1">M52</f>
        <v>0.81455222160038621</v>
      </c>
      <c r="P52" s="134">
        <f t="shared" ref="P52:P59" ca="1" si="2">E52*Q52</f>
        <v>12.447863895062714</v>
      </c>
      <c r="Q52" s="5">
        <f t="shared" ref="Q52:Q61" ca="1" si="3">I52</f>
        <v>0.73222728794486547</v>
      </c>
    </row>
    <row r="53" spans="1:17" x14ac:dyDescent="0.25">
      <c r="A53" t="s">
        <v>364</v>
      </c>
      <c r="B53" s="45">
        <f ca="1">ROUND(OFFSET(Devices!$B$53,0,MATCH($E$4,Devices!$C$49:$AA$49,0)),0)</f>
        <v>111</v>
      </c>
      <c r="C53">
        <f t="shared" ref="C53:C59" ca="1" si="4">ROUND($B53*(1-$B$38)*$B$40,0)*C$48</f>
        <v>12</v>
      </c>
      <c r="D53">
        <f t="shared" ref="D53:D59" ca="1" si="5">ROUND($B53*$B$38*$B$40,0)</f>
        <v>8</v>
      </c>
      <c r="E53">
        <f ca="1">E23</f>
        <v>2</v>
      </c>
      <c r="F53">
        <f t="shared" ref="F53:F59" ca="1" si="6">SUM(C53:E53)</f>
        <v>22</v>
      </c>
      <c r="H53" s="134">
        <f ca="1">INDIRECT("'DevSumOut-"&amp;$E$4&amp;"BSR'!U51")</f>
        <v>57.950279135419493</v>
      </c>
      <c r="I53" s="5">
        <f t="shared" ref="I53:I61" ca="1" si="7">H53/B53</f>
        <v>0.52207458680558105</v>
      </c>
      <c r="J53" s="38">
        <f t="shared" ref="J53:J60" ca="1" si="8">K53*C53</f>
        <v>6.9692624930789568</v>
      </c>
      <c r="K53" s="5">
        <f t="shared" ca="1" si="0"/>
        <v>0.5807718744232464</v>
      </c>
      <c r="L53" s="38">
        <f t="shared" ref="L53:L60" ca="1" si="9">M53*D53</f>
        <v>4.6461749953859712</v>
      </c>
      <c r="M53" s="5">
        <f t="shared" ca="1" si="1"/>
        <v>0.5807718744232464</v>
      </c>
      <c r="N53" s="38">
        <f t="shared" ref="N53:N59" ca="1" si="10">J53+L53</f>
        <v>11.615437488464927</v>
      </c>
      <c r="O53" s="5">
        <f t="shared" ref="O53:O59" ca="1" si="11">M53</f>
        <v>0.5807718744232464</v>
      </c>
      <c r="P53" s="134">
        <f t="shared" ca="1" si="2"/>
        <v>1.0441491736111621</v>
      </c>
      <c r="Q53" s="5">
        <f t="shared" ca="1" si="3"/>
        <v>0.52207458680558105</v>
      </c>
    </row>
    <row r="54" spans="1:17" x14ac:dyDescent="0.25">
      <c r="A54" t="s">
        <v>365</v>
      </c>
      <c r="B54" s="45">
        <f ca="1">ROUND(OFFSET(Devices!$B$59,0,MATCH($E$4,Devices!$C$49:$AA$49,0)),0)</f>
        <v>1631</v>
      </c>
      <c r="C54">
        <f t="shared" ca="1" si="4"/>
        <v>177</v>
      </c>
      <c r="D54">
        <f t="shared" ca="1" si="5"/>
        <v>116</v>
      </c>
      <c r="E54">
        <f ca="1">E24</f>
        <v>35</v>
      </c>
      <c r="F54">
        <f t="shared" ca="1" si="6"/>
        <v>328</v>
      </c>
      <c r="H54" s="134">
        <f ca="1">INDIRECT("'DevSumOut-"&amp;$E$4&amp;"BSR'!U54")</f>
        <v>1176.0557528649106</v>
      </c>
      <c r="I54" s="5">
        <f t="shared" ca="1" si="7"/>
        <v>0.72106422615874344</v>
      </c>
      <c r="J54" s="38">
        <f t="shared" ca="1" si="8"/>
        <v>141.97773345750477</v>
      </c>
      <c r="K54" s="5">
        <f t="shared" ca="1" si="0"/>
        <v>0.80213408733053537</v>
      </c>
      <c r="L54" s="38">
        <f t="shared" ca="1" si="9"/>
        <v>93.047554130342107</v>
      </c>
      <c r="M54" s="5">
        <f t="shared" ca="1" si="1"/>
        <v>0.80213408733053537</v>
      </c>
      <c r="N54" s="38">
        <f t="shared" ca="1" si="10"/>
        <v>235.02528758784689</v>
      </c>
      <c r="O54" s="5">
        <f t="shared" ca="1" si="11"/>
        <v>0.80213408733053537</v>
      </c>
      <c r="P54" s="134">
        <f t="shared" ca="1" si="2"/>
        <v>25.237247915556019</v>
      </c>
      <c r="Q54" s="5">
        <f t="shared" ca="1" si="3"/>
        <v>0.72106422615874344</v>
      </c>
    </row>
    <row r="55" spans="1:17" x14ac:dyDescent="0.25">
      <c r="A55" t="s">
        <v>366</v>
      </c>
      <c r="B55" s="45">
        <f ca="1">ROUND(OFFSET(Devices!$B$54,0,MATCH($E$4,Devices!$C$49:$AA$49,0)),0)+ROUND(OFFSET(Devices!$B$55,0,MATCH($E$4,Devices!$C$49:$AA$49,0)),0)</f>
        <v>668</v>
      </c>
      <c r="C55">
        <f t="shared" ca="1" si="4"/>
        <v>72</v>
      </c>
      <c r="D55">
        <f t="shared" ca="1" si="5"/>
        <v>48</v>
      </c>
      <c r="E55">
        <f ca="1">F23</f>
        <v>12</v>
      </c>
      <c r="F55">
        <f t="shared" ca="1" si="6"/>
        <v>132</v>
      </c>
      <c r="H55" s="134">
        <f ca="1">INDIRECT("'DevSumOut-"&amp;$E$4&amp;"BSR'!U52")+INDIRECT("'DevSumOut-"&amp;$E$4&amp;"BSR'!U53")</f>
        <v>195.46809253711453</v>
      </c>
      <c r="I55" s="5">
        <f t="shared" ca="1" si="7"/>
        <v>0.29261690499568044</v>
      </c>
      <c r="J55" s="38">
        <f t="shared" ca="1" si="8"/>
        <v>23.437157130806852</v>
      </c>
      <c r="K55" s="5">
        <f t="shared" ca="1" si="0"/>
        <v>0.3255160712612063</v>
      </c>
      <c r="L55" s="38">
        <f t="shared" ca="1" si="9"/>
        <v>15.624771420537902</v>
      </c>
      <c r="M55" s="5">
        <f t="shared" ca="1" si="1"/>
        <v>0.3255160712612063</v>
      </c>
      <c r="N55" s="38">
        <f t="shared" ca="1" si="10"/>
        <v>39.061928551344756</v>
      </c>
      <c r="O55" s="5">
        <f t="shared" ca="1" si="11"/>
        <v>0.3255160712612063</v>
      </c>
      <c r="P55" s="134">
        <f t="shared" ca="1" si="2"/>
        <v>3.5114028599481655</v>
      </c>
      <c r="Q55" s="5">
        <f t="shared" ca="1" si="3"/>
        <v>0.29261690499568044</v>
      </c>
    </row>
    <row r="56" spans="1:17" x14ac:dyDescent="0.25">
      <c r="A56" t="s">
        <v>367</v>
      </c>
      <c r="B56" s="45">
        <f ca="1">ROUND(OFFSET(Devices!$B$60,0,MATCH($E$4,Devices!$C$49:$AA$49,0)),0)+ROUND(OFFSET(Devices!$B$61,0,MATCH($E$4,Devices!$C$49:$AA$49,0)),0)</f>
        <v>9828</v>
      </c>
      <c r="C56">
        <f t="shared" ca="1" si="4"/>
        <v>1065</v>
      </c>
      <c r="D56">
        <f t="shared" ca="1" si="5"/>
        <v>700</v>
      </c>
      <c r="E56">
        <f ca="1">F24</f>
        <v>197</v>
      </c>
      <c r="F56">
        <f t="shared" ca="1" si="6"/>
        <v>1962</v>
      </c>
      <c r="H56" s="134">
        <f ca="1">(INDIRECT("'DevSumOut-"&amp;$E$4&amp;"BSR'!U55")+INDIRECT("'DevSumOut-"&amp;$E$4&amp;"BSR'!U56"))</f>
        <v>3966.8726045755957</v>
      </c>
      <c r="I56" s="5">
        <f t="shared" ca="1" si="7"/>
        <v>0.40362969114525798</v>
      </c>
      <c r="J56" s="38">
        <f t="shared" ca="1" si="8"/>
        <v>478.1957766347528</v>
      </c>
      <c r="K56" s="5">
        <f t="shared" ca="1" si="0"/>
        <v>0.44901011890587117</v>
      </c>
      <c r="L56" s="38">
        <f t="shared" ca="1" si="9"/>
        <v>314.30708323410983</v>
      </c>
      <c r="M56" s="5">
        <f t="shared" ca="1" si="1"/>
        <v>0.44901011890587117</v>
      </c>
      <c r="N56" s="38">
        <f t="shared" ca="1" si="10"/>
        <v>792.50285986886263</v>
      </c>
      <c r="O56" s="5">
        <f t="shared" ca="1" si="11"/>
        <v>0.44901011890587117</v>
      </c>
      <c r="P56" s="134">
        <f t="shared" ca="1" si="2"/>
        <v>79.515049155615827</v>
      </c>
      <c r="Q56" s="5">
        <f t="shared" ca="1" si="3"/>
        <v>0.40362969114525798</v>
      </c>
    </row>
    <row r="57" spans="1:17" x14ac:dyDescent="0.25">
      <c r="A57" t="s">
        <v>463</v>
      </c>
      <c r="B57" s="45">
        <f ca="1">ROUND(OFFSET(Devices!$B$56,0,MATCH($E$4,Devices!$C$49:$AA$49,0)),0)+ROUND(OFFSET(Devices!$B$62,0,MATCH($E$4,Devices!$C$49:$AA$49,0)),0)</f>
        <v>164</v>
      </c>
      <c r="C57">
        <f t="shared" ca="1" si="4"/>
        <v>18</v>
      </c>
      <c r="D57">
        <f t="shared" ca="1" si="5"/>
        <v>12</v>
      </c>
      <c r="E57">
        <f ca="1">D25</f>
        <v>2</v>
      </c>
      <c r="F57">
        <f t="shared" ca="1" si="6"/>
        <v>32</v>
      </c>
      <c r="H57" s="134">
        <f ca="1">INDIRECT("'DevSumOut-"&amp;$E$4&amp;"BSR'!U57")</f>
        <v>156.12192092079189</v>
      </c>
      <c r="I57" s="5">
        <f t="shared" ca="1" si="7"/>
        <v>0.95196293244385299</v>
      </c>
      <c r="J57" s="38">
        <f t="shared" ca="1" si="8"/>
        <v>19.061872750242852</v>
      </c>
      <c r="K57" s="5">
        <f t="shared" ca="1" si="0"/>
        <v>1.0589929305690473</v>
      </c>
      <c r="L57" s="38">
        <f t="shared" ca="1" si="9"/>
        <v>12.707915166828567</v>
      </c>
      <c r="M57" s="5">
        <f t="shared" ca="1" si="1"/>
        <v>1.0589929305690473</v>
      </c>
      <c r="N57" s="38">
        <f t="shared" ca="1" si="10"/>
        <v>31.769787917071419</v>
      </c>
      <c r="O57" s="5">
        <f t="shared" ca="1" si="11"/>
        <v>1.0589929305690473</v>
      </c>
      <c r="P57" s="134">
        <f t="shared" ca="1" si="2"/>
        <v>1.903925864887706</v>
      </c>
      <c r="Q57" s="5">
        <f t="shared" ca="1" si="3"/>
        <v>0.95196293244385299</v>
      </c>
    </row>
    <row r="58" spans="1:17" x14ac:dyDescent="0.25">
      <c r="A58" t="s">
        <v>464</v>
      </c>
      <c r="B58" s="45">
        <f ca="1">ROUND(OFFSET(Devices!$B$57,0,MATCH($E$4,Devices!$C$49:$AA$49,0)),0)+ROUND(OFFSET(Devices!$B$63,0,MATCH($E$4,Devices!$C$49:$AA$49,0)),0)</f>
        <v>989</v>
      </c>
      <c r="C58">
        <f t="shared" ca="1" si="4"/>
        <v>107</v>
      </c>
      <c r="D58">
        <f t="shared" ca="1" si="5"/>
        <v>70</v>
      </c>
      <c r="E58">
        <f ca="1">D26</f>
        <v>29</v>
      </c>
      <c r="F58">
        <f t="shared" ca="1" si="6"/>
        <v>206</v>
      </c>
      <c r="H58" s="134">
        <f ca="1">INDIRECT("'DevSumOut-"&amp;$E$4&amp;"BSR'!U58")</f>
        <v>526.60409131602216</v>
      </c>
      <c r="I58" s="5">
        <f t="shared" ca="1" si="7"/>
        <v>0.53246116412135713</v>
      </c>
      <c r="J58" s="38">
        <f t="shared" ca="1" si="8"/>
        <v>63.378905905578804</v>
      </c>
      <c r="K58" s="5">
        <f t="shared" ca="1" si="0"/>
        <v>0.59232622341662433</v>
      </c>
      <c r="L58" s="38">
        <f t="shared" ca="1" si="9"/>
        <v>41.4628356391637</v>
      </c>
      <c r="M58" s="5">
        <f t="shared" ca="1" si="1"/>
        <v>0.59232622341662433</v>
      </c>
      <c r="N58" s="38">
        <f t="shared" ca="1" si="10"/>
        <v>104.8417415447425</v>
      </c>
      <c r="O58" s="5">
        <f t="shared" ca="1" si="11"/>
        <v>0.59232622341662433</v>
      </c>
      <c r="P58" s="134">
        <f t="shared" ca="1" si="2"/>
        <v>15.441373759519356</v>
      </c>
      <c r="Q58" s="5">
        <f t="shared" ca="1" si="3"/>
        <v>0.53246116412135713</v>
      </c>
    </row>
    <row r="59" spans="1:17" x14ac:dyDescent="0.25">
      <c r="A59" s="3" t="s">
        <v>534</v>
      </c>
      <c r="B59" s="88">
        <f ca="1">ROUND(OFFSET(Devices!$B$70,0,MATCH($E$4,Devices!$C$49:$AA$49,0)),0)+ROUND(OFFSET(Devices!$B$71,0,MATCH($E$4,Devices!$C$49:$AA$49,0)),0)</f>
        <v>486</v>
      </c>
      <c r="C59" s="3">
        <f t="shared" ca="1" si="4"/>
        <v>53</v>
      </c>
      <c r="D59" s="3">
        <f t="shared" ca="1" si="5"/>
        <v>35</v>
      </c>
      <c r="E59" s="3">
        <f>D27</f>
        <v>9</v>
      </c>
      <c r="F59" s="3">
        <f t="shared" ca="1" si="6"/>
        <v>97</v>
      </c>
      <c r="H59" s="136">
        <f ca="1">INDIRECT("'DevSumOut-"&amp;$E$4&amp;"BSR'!U59")*0.8</f>
        <v>656.82071890003238</v>
      </c>
      <c r="I59" s="360">
        <f t="shared" ca="1" si="7"/>
        <v>1.351482960699655</v>
      </c>
      <c r="J59" s="492">
        <f t="shared" ca="1" si="8"/>
        <v>79.681860686569635</v>
      </c>
      <c r="K59" s="360">
        <f t="shared" ca="1" si="0"/>
        <v>1.5034313337088612</v>
      </c>
      <c r="L59" s="492">
        <f t="shared" ca="1" si="9"/>
        <v>52.620096679810139</v>
      </c>
      <c r="M59" s="360">
        <f t="shared" ca="1" si="1"/>
        <v>1.5034313337088612</v>
      </c>
      <c r="N59" s="492">
        <f t="shared" ca="1" si="10"/>
        <v>132.30195736637978</v>
      </c>
      <c r="O59" s="360">
        <f t="shared" ca="1" si="11"/>
        <v>1.5034313337088612</v>
      </c>
      <c r="P59" s="136">
        <f t="shared" ca="1" si="2"/>
        <v>12.163346646296896</v>
      </c>
      <c r="Q59" s="360">
        <f t="shared" ca="1" si="3"/>
        <v>1.351482960699655</v>
      </c>
    </row>
    <row r="60" spans="1:17" x14ac:dyDescent="0.25">
      <c r="A60" t="s">
        <v>535</v>
      </c>
      <c r="B60" s="45">
        <f ca="1">SUM(B52:B59)</f>
        <v>14774</v>
      </c>
      <c r="C60" s="45">
        <f t="shared" ref="C60:F60" ca="1" si="12">SUM(C52:C59)</f>
        <v>1601</v>
      </c>
      <c r="D60" s="45">
        <f t="shared" ca="1" si="12"/>
        <v>1053</v>
      </c>
      <c r="E60" s="45">
        <f t="shared" ca="1" si="12"/>
        <v>303</v>
      </c>
      <c r="F60" s="45">
        <f t="shared" ca="1" si="12"/>
        <v>2957</v>
      </c>
      <c r="H60" s="134">
        <f ca="1">SUM(H52:H59)</f>
        <v>7392.7013375364313</v>
      </c>
      <c r="I60" s="5">
        <f t="shared" ca="1" si="7"/>
        <v>0.5003859034477075</v>
      </c>
      <c r="J60" s="38">
        <f t="shared" ca="1" si="8"/>
        <v>891.18818717911597</v>
      </c>
      <c r="K60" s="5">
        <f t="shared" ca="1" si="0"/>
        <v>0.55664471404067206</v>
      </c>
      <c r="L60" s="38">
        <f t="shared" ca="1" si="9"/>
        <v>586.14688388482773</v>
      </c>
      <c r="M60" s="5">
        <f t="shared" ca="1" si="1"/>
        <v>0.55664471404067206</v>
      </c>
      <c r="N60" s="38">
        <f t="shared" ref="N60" ca="1" si="13">J60+L60</f>
        <v>1477.3350710639438</v>
      </c>
      <c r="O60" s="5">
        <f t="shared" ref="O60:O61" ca="1" si="14">M60</f>
        <v>0.55664471404067206</v>
      </c>
      <c r="P60" s="134">
        <f ca="1">SUM(P52:P59)</f>
        <v>151.26435927049786</v>
      </c>
      <c r="Q60" s="5">
        <f t="shared" ca="1" si="3"/>
        <v>0.5003859034477075</v>
      </c>
    </row>
    <row r="61" spans="1:17" x14ac:dyDescent="0.25">
      <c r="A61" t="s">
        <v>375</v>
      </c>
      <c r="B61" s="45">
        <f ca="1">ROUND(OFFSET(Devices!$B$72,0,MATCH($E$4,Devices!$C$49:$AA$49,0)),0)+ROUND(OFFSET(Devices!$B$73,0,MATCH($E$4,Devices!$C$49:$AA$49,0)),0)+ROUND(OFFSET(Devices!$B$74,0,MATCH($E$4,Devices!$C$49:$AA$49,0)),0)</f>
        <v>37185</v>
      </c>
      <c r="H61" s="134">
        <f ca="1">INDIRECT("'DevSumOut-"&amp;$E$4&amp;"BSR'!U76")</f>
        <v>33142.099180247023</v>
      </c>
      <c r="I61" s="5">
        <f t="shared" ca="1" si="7"/>
        <v>0.89127603012631496</v>
      </c>
      <c r="K61" s="498">
        <f>$H98</f>
        <v>0.1680890961710142</v>
      </c>
      <c r="M61" s="498">
        <f>$H98</f>
        <v>0.1680890961710142</v>
      </c>
      <c r="O61" s="5">
        <f t="shared" si="14"/>
        <v>0.1680890961710142</v>
      </c>
      <c r="Q61" s="5">
        <f t="shared" ca="1" si="3"/>
        <v>0.89127603012631496</v>
      </c>
    </row>
    <row r="63" spans="1:17" ht="15.75" thickBot="1" x14ac:dyDescent="0.3"/>
    <row r="64" spans="1:17" ht="16.5" thickBot="1" x14ac:dyDescent="0.3">
      <c r="A64" s="842" t="s">
        <v>235</v>
      </c>
      <c r="B64" s="843"/>
      <c r="C64" s="844"/>
      <c r="D64" s="807"/>
    </row>
    <row r="66" spans="1:25" x14ac:dyDescent="0.25">
      <c r="B66" s="841" t="str">
        <f>$E$4&amp;" Space Heating Emission Factors (lb/mmBTU)"</f>
        <v>2029 Space Heating Emission Factors (lb/mmBTU)</v>
      </c>
      <c r="C66" s="841"/>
      <c r="D66" s="841"/>
      <c r="E66" s="841"/>
      <c r="F66" s="841"/>
      <c r="G66" s="841"/>
      <c r="H66" s="841"/>
      <c r="I66" s="90"/>
    </row>
    <row r="67" spans="1:25" x14ac:dyDescent="0.25">
      <c r="A67" s="3" t="s">
        <v>372</v>
      </c>
      <c r="B67" s="813" t="s">
        <v>201</v>
      </c>
      <c r="C67" s="813" t="s">
        <v>202</v>
      </c>
      <c r="D67" s="813" t="s">
        <v>132</v>
      </c>
      <c r="E67" s="813" t="s">
        <v>203</v>
      </c>
      <c r="F67" s="813" t="s">
        <v>204</v>
      </c>
      <c r="G67" s="813" t="s">
        <v>205</v>
      </c>
      <c r="H67" s="813" t="s">
        <v>206</v>
      </c>
    </row>
    <row r="68" spans="1:25" x14ac:dyDescent="0.25">
      <c r="A68" t="s">
        <v>342</v>
      </c>
      <c r="B68" s="5">
        <f ca="1">INDIRECT("'DevSumOut-"&amp;$E$4&amp;"BSR'!Y50")</f>
        <v>14.260810498505007</v>
      </c>
      <c r="C68" s="5">
        <f ca="1">INDIRECT("'DevSumOut-"&amp;$E$4&amp;"BSR'!Z50")</f>
        <v>0.16191313229743687</v>
      </c>
      <c r="D68" s="5">
        <f ca="1">INDIRECT("'DevSumOut-"&amp;$E$4&amp;"BSR'!AA50")</f>
        <v>2.4909712661144136E-2</v>
      </c>
      <c r="E68" s="5">
        <f ca="1">INDIRECT("'DevSumOut-"&amp;$E$4&amp;"BSR'!AB50")</f>
        <v>2.1546901451889671</v>
      </c>
      <c r="F68" s="5">
        <f ca="1">INDIRECT("'DevSumOut-"&amp;$E$4&amp;"BSR'!AC50")</f>
        <v>2.1546901451889671</v>
      </c>
      <c r="G68" s="5">
        <f ca="1">INDIRECT("'DevSumOut-"&amp;$E$4&amp;"BSR'!AD50")</f>
        <v>0.11209370697514855</v>
      </c>
      <c r="H68" s="5">
        <f ca="1">INDIRECT("'DevSumOut-"&amp;$E$4&amp;"BSR'!AE50")</f>
        <v>15.730483545512513</v>
      </c>
    </row>
    <row r="69" spans="1:25" x14ac:dyDescent="0.25">
      <c r="A69" t="s">
        <v>364</v>
      </c>
      <c r="B69" s="5">
        <f ca="1">INDIRECT("'DevSumOut-"&amp;$E$4&amp;"BSR'!Y51")</f>
        <v>3.3011250634997595</v>
      </c>
      <c r="C69" s="5">
        <f ca="1">INDIRECT("'DevSumOut-"&amp;$E$4&amp;"BSR'!Z51")</f>
        <v>0.17439905995847779</v>
      </c>
      <c r="D69" s="5">
        <f ca="1">INDIRECT("'DevSumOut-"&amp;$E$4&amp;"BSR'!AA51")</f>
        <v>2.4914151422639693E-2</v>
      </c>
      <c r="E69" s="5">
        <f ca="1">INDIRECT("'DevSumOut-"&amp;$E$4&amp;"BSR'!AB51")</f>
        <v>1.905932583831937</v>
      </c>
      <c r="F69" s="5">
        <f ca="1">INDIRECT("'DevSumOut-"&amp;$E$4&amp;"BSR'!AC51")</f>
        <v>1.905932583831937</v>
      </c>
      <c r="G69" s="5">
        <f ca="1">INDIRECT("'DevSumOut-"&amp;$E$4&amp;"BSR'!AD51")</f>
        <v>0.10588514354621871</v>
      </c>
      <c r="H69" s="5">
        <f ca="1">INDIRECT("'DevSumOut-"&amp;$E$4&amp;"BSR'!AE51")</f>
        <v>14.375465370863106</v>
      </c>
    </row>
    <row r="70" spans="1:25" x14ac:dyDescent="0.25">
      <c r="A70" t="s">
        <v>365</v>
      </c>
      <c r="B70" s="5">
        <f ca="1">INDIRECT("'DevSumOut-"&amp;$E$4&amp;"BSR'!Y54")</f>
        <v>3.3011250634997595</v>
      </c>
      <c r="C70" s="5">
        <f ca="1">INDIRECT("'DevSumOut-"&amp;$E$4&amp;"BSR'!Z54")</f>
        <v>9.0447253632062061E-2</v>
      </c>
      <c r="D70" s="5">
        <f ca="1">INDIRECT("'DevSumOut-"&amp;$E$4&amp;"BSR'!AA54")</f>
        <v>2.4914151422639703E-2</v>
      </c>
      <c r="E70" s="5">
        <f ca="1">INDIRECT("'DevSumOut-"&amp;$E$4&amp;"BSR'!AB54")</f>
        <v>0.75627089671330672</v>
      </c>
      <c r="F70" s="5">
        <f ca="1">INDIRECT("'DevSumOut-"&amp;$E$4&amp;"BSR'!AC54")</f>
        <v>0.75627089671330672</v>
      </c>
      <c r="G70" s="5">
        <f ca="1">INDIRECT("'DevSumOut-"&amp;$E$4&amp;"BSR'!AD54")</f>
        <v>2.4729073237685525E-2</v>
      </c>
      <c r="H70" s="5">
        <f ca="1">INDIRECT("'DevSumOut-"&amp;$E$4&amp;"BSR'!AE54")</f>
        <v>7.5471592881478422</v>
      </c>
    </row>
    <row r="71" spans="1:25" x14ac:dyDescent="0.25">
      <c r="A71" t="s">
        <v>366</v>
      </c>
      <c r="B71" s="5">
        <f ca="1">SUMPRODUCT(INDIRECT("'DevSumOut-"&amp;$E$4&amp;"BSR'!Y52:Y53"),INDIRECT("'DevSumOut-"&amp;$E$4&amp;"BSR'!U52:U53"))/SUM(INDIRECT("'DevSumOut-"&amp;$E$4&amp;"BSR'!U52:U53"))</f>
        <v>0.81764672331517796</v>
      </c>
      <c r="C71" s="5">
        <f ca="1">SUMPRODUCT(INDIRECT("'DevSumOut-"&amp;$E$4&amp;"BSR'!Z52:Z53"),INDIRECT("'DevSumOut-"&amp;$E$4&amp;"BSR'!U52:U53"))/SUM(INDIRECT("'DevSumOut-"&amp;$E$4&amp;"BSR'!U52:U53"))</f>
        <v>0.12457075711319857</v>
      </c>
      <c r="D71" s="5">
        <f ca="1">SUMPRODUCT(INDIRECT("'DevSumOut-"&amp;$E$4&amp;"BSR'!AA52:AA53"),INDIRECT("'DevSumOut-"&amp;$E$4&amp;"BSR'!U52:U53"))/SUM(INDIRECT("'DevSumOut-"&amp;$E$4&amp;"BSR'!U52:U53"))</f>
        <v>2.4914151422639714E-2</v>
      </c>
      <c r="E71" s="5">
        <f ca="1">SUMPRODUCT(INDIRECT("'DevSumOut-"&amp;$E$4&amp;"BSR'!AB52:AB53"),INDIRECT("'DevSumOut-"&amp;$E$4&amp;"BSR'!U52:U53"))/SUM(INDIRECT("'DevSumOut-"&amp;$E$4&amp;"BSR'!U52:U53"))</f>
        <v>0.77083193622452018</v>
      </c>
      <c r="F71" s="5">
        <f ca="1">SUMPRODUCT(INDIRECT("'DevSumOut-"&amp;$E$4&amp;"BSR'!AC52:AC53"),INDIRECT("'DevSumOut-"&amp;$E$4&amp;"BSR'!U52:U53"))/SUM(INDIRECT("'DevSumOut-"&amp;$E$4&amp;"BSR'!U52:U53"))</f>
        <v>0.77083193622452018</v>
      </c>
      <c r="G71" s="5">
        <f ca="1">SUMPRODUCT(INDIRECT("'DevSumOut-"&amp;$E$4&amp;"BSR'!AD52:AD53"),INDIRECT("'DevSumOut-"&amp;$E$4&amp;"BSR'!U52:U53"))/SUM(INDIRECT("'DevSumOut-"&amp;$E$4&amp;"BSR'!U52:U53"))</f>
        <v>5.6056840700939352E-2</v>
      </c>
      <c r="H71" s="5">
        <f ca="1">SUMPRODUCT(INDIRECT("'DevSumOut-"&amp;$E$4&amp;"BSR'!AE52:AE53"),INDIRECT("'DevSumOut-"&amp;$E$4&amp;"BSR'!U52:U53"))/SUM(INDIRECT("'DevSumOut-"&amp;$E$4&amp;"BSR'!U52:U53"))</f>
        <v>7.9786113989370611</v>
      </c>
    </row>
    <row r="72" spans="1:25" x14ac:dyDescent="0.25">
      <c r="A72" t="s">
        <v>373</v>
      </c>
      <c r="B72" s="5">
        <f ca="1">SUMPRODUCT(INDIRECT("'DevSumOut-"&amp;$E$4&amp;"BSR'!Y55:Y56"),INDIRECT("'DevSumOut-"&amp;$E$4&amp;"BSR'!U55:U56"))/SUM(INDIRECT("'DevSumOut-"&amp;$E$4&amp;"BSR'!U55:U56"))</f>
        <v>0.81764672331517774</v>
      </c>
      <c r="C72" s="5">
        <f ca="1">SUMPRODUCT(INDIRECT("'DevSumOut-"&amp;$E$4&amp;"BSR'!Z55:Z56"),INDIRECT("'DevSumOut-"&amp;$E$4&amp;"BSR'!U55:U56"))/SUM(INDIRECT("'DevSumOut-"&amp;$E$4&amp;"BSR'!U55:U56"))</f>
        <v>0.10020718577991738</v>
      </c>
      <c r="D72" s="5">
        <f ca="1">SUMPRODUCT(INDIRECT("'DevSumOut-"&amp;$E$4&amp;"BSR'!AA55:AA56"),INDIRECT("'DevSumOut-"&amp;$E$4&amp;"BSR'!U55:U56"))/SUM(INDIRECT("'DevSumOut-"&amp;$E$4&amp;"BSR'!U55:U56"))</f>
        <v>2.4914151422639703E-2</v>
      </c>
      <c r="E72" s="5">
        <f ca="1">SUMPRODUCT(INDIRECT("'DevSumOut-"&amp;$E$4&amp;"BSR'!AB55:AB56"),INDIRECT("'DevSumOut-"&amp;$E$4&amp;"BSR'!U55:U56"))/SUM(INDIRECT("'DevSumOut-"&amp;$E$4&amp;"BSR'!U55:U56"))</f>
        <v>0.51394890926925196</v>
      </c>
      <c r="F72" s="5">
        <f ca="1">SUMPRODUCT(INDIRECT("'DevSumOut-"&amp;$E$4&amp;"BSR'!AC55:AC56"),INDIRECT("'DevSumOut-"&amp;$E$4&amp;"BSR'!U55:U56"))/SUM(INDIRECT("'DevSumOut-"&amp;$E$4&amp;"BSR'!U55:U56"))</f>
        <v>0.51394890926925196</v>
      </c>
      <c r="G72" s="5">
        <f ca="1">SUMPRODUCT(INDIRECT("'DevSumOut-"&amp;$E$4&amp;"BSR'!AD55:AD56"),INDIRECT("'DevSumOut-"&amp;$E$4&amp;"BSR'!U55:U56"))/SUM(INDIRECT("'DevSumOut-"&amp;$E$4&amp;"BSR'!U55:U56"))</f>
        <v>1.55552585915618E-2</v>
      </c>
      <c r="H72" s="5">
        <f ca="1">SUMPRODUCT(INDIRECT("'DevSumOut-"&amp;$E$4&amp;"BSR'!AE55:AE56"),INDIRECT("'DevSumOut-"&amp;$E$4&amp;"BSR'!U55:U56"))/SUM(INDIRECT("'DevSumOut-"&amp;$E$4&amp;"BSR'!U55:U56"))</f>
        <v>7.701023281928328</v>
      </c>
    </row>
    <row r="73" spans="1:25" x14ac:dyDescent="0.25">
      <c r="A73" t="s">
        <v>536</v>
      </c>
      <c r="B73" s="5">
        <f ca="1">INDIRECT("'DevSumOut-"&amp;$E$4&amp;"BSR'!Y57")</f>
        <v>0.14948490853583815</v>
      </c>
      <c r="C73" s="5">
        <f ca="1">INDIRECT("'DevSumOut-"&amp;$E$4&amp;"BSR'!Z57")</f>
        <v>0.26104721656655117</v>
      </c>
      <c r="D73" s="5">
        <f ca="1">INDIRECT("'DevSumOut-"&amp;$E$4&amp;"BSR'!AA57")</f>
        <v>2.0862914410913185E-2</v>
      </c>
      <c r="E73" s="5">
        <f ca="1">INDIRECT("'DevSumOut-"&amp;$E$4&amp;"BSR'!AB57")</f>
        <v>0.19298195830094694</v>
      </c>
      <c r="F73" s="5">
        <f ca="1">INDIRECT("'DevSumOut-"&amp;$E$4&amp;"BSR'!AC57")</f>
        <v>0.19298195830094694</v>
      </c>
      <c r="G73" s="5">
        <f ca="1">INDIRECT("'DevSumOut-"&amp;$E$4&amp;"BSR'!AD57")</f>
        <v>4.6863321495513718E-3</v>
      </c>
      <c r="H73" s="5">
        <f ca="1">INDIRECT("'DevSumOut-"&amp;$E$4&amp;"BSR'!AE57")</f>
        <v>0.64753270602871804</v>
      </c>
    </row>
    <row r="74" spans="1:25" x14ac:dyDescent="0.25">
      <c r="A74" t="s">
        <v>537</v>
      </c>
      <c r="B74" s="5">
        <f ca="1">INDIRECT("'DevSumOut-"&amp;$E$4&amp;"BSR'!Y58")</f>
        <v>0.14948490853583829</v>
      </c>
      <c r="C74" s="5">
        <f ca="1">INDIRECT("'DevSumOut-"&amp;$E$4&amp;"BSR'!Z58")</f>
        <v>0.26104721656655133</v>
      </c>
      <c r="D74" s="5">
        <f ca="1">INDIRECT("'DevSumOut-"&amp;$E$4&amp;"BSR'!AA58")</f>
        <v>2.0862914410913196E-2</v>
      </c>
      <c r="E74" s="5">
        <f ca="1">INDIRECT("'DevSumOut-"&amp;$E$4&amp;"BSR'!AB58")</f>
        <v>0.19298195830094703</v>
      </c>
      <c r="F74" s="5">
        <f ca="1">INDIRECT("'DevSumOut-"&amp;$E$4&amp;"BSR'!AC58")</f>
        <v>0.19298195830094703</v>
      </c>
      <c r="G74" s="5">
        <f ca="1">INDIRECT("'DevSumOut-"&amp;$E$4&amp;"BSR'!AD58")</f>
        <v>4.6863321495513779E-3</v>
      </c>
      <c r="H74" s="5">
        <f ca="1">INDIRECT("'DevSumOut-"&amp;$E$4&amp;"BSR'!AE58")</f>
        <v>0.64753270602871826</v>
      </c>
    </row>
    <row r="75" spans="1:25" x14ac:dyDescent="0.25">
      <c r="A75" t="s">
        <v>534</v>
      </c>
      <c r="B75" s="5">
        <f ca="1">INDIRECT("'DevSumOut-"&amp;$E$4&amp;"BSR'!Y59")</f>
        <v>2.8287272017017933</v>
      </c>
      <c r="C75" s="5">
        <f ca="1">INDIRECT("'DevSumOut-"&amp;$E$4&amp;"BSR'!Z59")</f>
        <v>0.10048421030539215</v>
      </c>
      <c r="D75" s="5">
        <f ca="1">INDIRECT("'DevSumOut-"&amp;$E$4&amp;"BSR'!AA59")</f>
        <v>2.4922706622923303E-2</v>
      </c>
      <c r="E75" s="5">
        <f ca="1">INDIRECT("'DevSumOut-"&amp;$E$4&amp;"BSR'!AB59")</f>
        <v>0.6149772614904454</v>
      </c>
      <c r="F75" s="5">
        <f ca="1">INDIRECT("'DevSumOut-"&amp;$E$4&amp;"BSR'!AC59")</f>
        <v>0.6149772614904454</v>
      </c>
      <c r="G75" s="5">
        <f ca="1">INDIRECT("'DevSumOut-"&amp;$E$4&amp;"BSR'!AD59")</f>
        <v>1.5187808291355926E-2</v>
      </c>
      <c r="H75" s="5">
        <f ca="1">INDIRECT("'DevSumOut-"&amp;$E$4&amp;"BSR'!AE59")</f>
        <v>3.7739623770262116</v>
      </c>
    </row>
    <row r="76" spans="1:25" x14ac:dyDescent="0.25">
      <c r="A76" t="s">
        <v>375</v>
      </c>
      <c r="B76" s="5">
        <f ca="1">INDIRECT("'DevSumOut-"&amp;$E$4&amp;"BSR'!Y76")</f>
        <v>5.3200059065116427E-3</v>
      </c>
      <c r="C76" s="5">
        <f ca="1">INDIRECT("'DevSumOut-"&amp;$E$4&amp;"BSR'!Z76")</f>
        <v>8.3692795073115903E-2</v>
      </c>
      <c r="D76" s="5">
        <f ca="1">INDIRECT("'DevSumOut-"&amp;$E$4&amp;"BSR'!AA76")</f>
        <v>0.21565482482121573</v>
      </c>
      <c r="E76" s="5">
        <f ca="1">INDIRECT("'DevSumOut-"&amp;$E$4&amp;"BSR'!AB76")</f>
        <v>3.4040698326925113E-3</v>
      </c>
      <c r="F76" s="5">
        <f ca="1">INDIRECT("'DevSumOut-"&amp;$E$4&amp;"BSR'!AC76")</f>
        <v>3.4040698326925113E-3</v>
      </c>
      <c r="G76" s="5">
        <f ca="1">INDIRECT("'DevSumOut-"&amp;$E$4&amp;"BSR'!AD76")</f>
        <v>1.8277864750019588E-4</v>
      </c>
      <c r="H76" s="5">
        <f ca="1">INDIRECT("'DevSumOut-"&amp;$E$4&amp;"BSR'!AE76")</f>
        <v>3.3415729746463273E-3</v>
      </c>
    </row>
    <row r="78" spans="1:25" x14ac:dyDescent="0.25">
      <c r="B78" s="854" t="s">
        <v>538</v>
      </c>
      <c r="C78" s="854"/>
      <c r="D78" s="854"/>
      <c r="E78" s="854"/>
      <c r="F78" s="854"/>
      <c r="G78" s="854"/>
      <c r="H78" s="854"/>
      <c r="I78" s="854"/>
      <c r="J78" s="854" t="s">
        <v>539</v>
      </c>
      <c r="K78" s="854"/>
      <c r="L78" s="854"/>
      <c r="M78" s="854"/>
      <c r="N78" s="854"/>
      <c r="O78" s="854"/>
      <c r="P78" s="854"/>
      <c r="Q78" s="854"/>
      <c r="R78" s="854" t="s">
        <v>540</v>
      </c>
      <c r="S78" s="854"/>
      <c r="T78" s="854"/>
      <c r="U78" s="854"/>
      <c r="V78" s="854"/>
      <c r="W78" s="854"/>
      <c r="X78" s="854"/>
      <c r="Y78" s="854"/>
    </row>
    <row r="79" spans="1:25" x14ac:dyDescent="0.25">
      <c r="B79" s="845" t="str">
        <f>$E$4&amp;" Baseline Emissions (tons/winter day)"</f>
        <v>2029 Baseline Emissions (tons/winter day)</v>
      </c>
      <c r="C79" s="845"/>
      <c r="D79" s="845"/>
      <c r="E79" s="845"/>
      <c r="F79" s="845"/>
      <c r="G79" s="845"/>
      <c r="H79" s="845"/>
      <c r="I79" s="812" t="s">
        <v>376</v>
      </c>
      <c r="J79" s="845" t="str">
        <f>$E$4&amp;" Baseline Emissions (tons/winter day)"</f>
        <v>2029 Baseline Emissions (tons/winter day)</v>
      </c>
      <c r="K79" s="845"/>
      <c r="L79" s="845"/>
      <c r="M79" s="845"/>
      <c r="N79" s="845"/>
      <c r="O79" s="845"/>
      <c r="P79" s="845"/>
      <c r="Q79" s="812" t="s">
        <v>376</v>
      </c>
      <c r="R79" s="845" t="str">
        <f>$E$4&amp;" Baseline Emissions (tons/winter day)"</f>
        <v>2029 Baseline Emissions (tons/winter day)</v>
      </c>
      <c r="S79" s="845"/>
      <c r="T79" s="845"/>
      <c r="U79" s="845"/>
      <c r="V79" s="845"/>
      <c r="W79" s="845"/>
      <c r="X79" s="845"/>
      <c r="Y79" s="812" t="s">
        <v>376</v>
      </c>
    </row>
    <row r="80" spans="1:25" x14ac:dyDescent="0.25">
      <c r="A80" s="3" t="s">
        <v>372</v>
      </c>
      <c r="B80" s="813" t="s">
        <v>201</v>
      </c>
      <c r="C80" s="813" t="s">
        <v>202</v>
      </c>
      <c r="D80" s="813" t="s">
        <v>132</v>
      </c>
      <c r="E80" s="813" t="s">
        <v>203</v>
      </c>
      <c r="F80" s="813" t="s">
        <v>204</v>
      </c>
      <c r="G80" s="813" t="s">
        <v>205</v>
      </c>
      <c r="H80" s="813" t="s">
        <v>206</v>
      </c>
      <c r="I80" s="813" t="s">
        <v>377</v>
      </c>
      <c r="J80" s="813" t="s">
        <v>201</v>
      </c>
      <c r="K80" s="813" t="s">
        <v>202</v>
      </c>
      <c r="L80" s="813" t="s">
        <v>132</v>
      </c>
      <c r="M80" s="813" t="s">
        <v>203</v>
      </c>
      <c r="N80" s="813" t="s">
        <v>204</v>
      </c>
      <c r="O80" s="813" t="s">
        <v>205</v>
      </c>
      <c r="P80" s="813" t="s">
        <v>206</v>
      </c>
      <c r="Q80" s="813" t="s">
        <v>377</v>
      </c>
      <c r="R80" s="813" t="s">
        <v>201</v>
      </c>
      <c r="S80" s="813" t="s">
        <v>202</v>
      </c>
      <c r="T80" s="813" t="s">
        <v>132</v>
      </c>
      <c r="U80" s="813" t="s">
        <v>203</v>
      </c>
      <c r="V80" s="813" t="s">
        <v>204</v>
      </c>
      <c r="W80" s="813" t="s">
        <v>205</v>
      </c>
      <c r="X80" s="813" t="s">
        <v>206</v>
      </c>
      <c r="Y80" s="813" t="s">
        <v>377</v>
      </c>
    </row>
    <row r="81" spans="1:25" x14ac:dyDescent="0.25">
      <c r="A81" t="s">
        <v>342</v>
      </c>
      <c r="B81" s="456">
        <f t="shared" ref="B81:B89" ca="1" si="15">J81+R81</f>
        <v>1.0238603913663749</v>
      </c>
      <c r="C81" s="456">
        <f t="shared" ref="C81:C89" ca="1" si="16">K81+S81</f>
        <v>1.162461579717282E-2</v>
      </c>
      <c r="D81" s="456">
        <f t="shared" ref="D81:D89" ca="1" si="17">L81+T81</f>
        <v>1.7884024303342803E-3</v>
      </c>
      <c r="E81" s="456">
        <f t="shared" ref="E81:E89" ca="1" si="18">M81+U81</f>
        <v>0.15469681022391521</v>
      </c>
      <c r="F81" s="456">
        <f t="shared" ref="F81:F89" ca="1" si="19">N81+V81</f>
        <v>0.15469681022391521</v>
      </c>
      <c r="G81" s="456">
        <f t="shared" ref="G81:G89" ca="1" si="20">O81+W81</f>
        <v>8.0478109365042568E-3</v>
      </c>
      <c r="H81" s="456">
        <f t="shared" ref="H81:H89" ca="1" si="21">P81+X81</f>
        <v>1.1293761347560973</v>
      </c>
      <c r="I81" s="687">
        <f t="shared" ref="I81:I89" ca="1" si="22">Q81+Y81</f>
        <v>143.59077157272489</v>
      </c>
      <c r="J81" s="5">
        <f ca="1">$Q81*B68/2000</f>
        <v>0.93510207730703887</v>
      </c>
      <c r="K81" s="5">
        <f t="shared" ref="K81:P81" ca="1" si="23">$Q81*C68/2000</f>
        <v>1.0616879480341932E-2</v>
      </c>
      <c r="L81" s="5">
        <f t="shared" ca="1" si="23"/>
        <v>1.6333660738987589E-3</v>
      </c>
      <c r="M81" s="5">
        <f t="shared" ca="1" si="23"/>
        <v>0.14128616539224262</v>
      </c>
      <c r="N81" s="5">
        <f t="shared" ca="1" si="23"/>
        <v>0.14128616539224262</v>
      </c>
      <c r="O81" s="5">
        <f t="shared" ca="1" si="23"/>
        <v>7.3501473325444117E-3</v>
      </c>
      <c r="P81" s="5">
        <f t="shared" ca="1" si="23"/>
        <v>1.0314706756670657</v>
      </c>
      <c r="Q81" s="134">
        <f ca="1">$N52</f>
        <v>131.14290767766218</v>
      </c>
      <c r="R81" s="5">
        <f ca="1">$Y81*B68/2000</f>
        <v>8.8758314059335888E-2</v>
      </c>
      <c r="S81" s="5">
        <f t="shared" ref="S81:X81" ca="1" si="24">$Y81*C68/2000</f>
        <v>1.0077363168308883E-3</v>
      </c>
      <c r="T81" s="5">
        <f t="shared" ca="1" si="24"/>
        <v>1.5503635643552134E-4</v>
      </c>
      <c r="U81" s="5">
        <f t="shared" ca="1" si="24"/>
        <v>1.341064483167259E-2</v>
      </c>
      <c r="V81" s="5">
        <f t="shared" ca="1" si="24"/>
        <v>1.341064483167259E-2</v>
      </c>
      <c r="W81" s="5">
        <f t="shared" ca="1" si="24"/>
        <v>6.9766360395984552E-4</v>
      </c>
      <c r="X81" s="5">
        <f t="shared" ca="1" si="24"/>
        <v>9.7905459089031657E-2</v>
      </c>
      <c r="Y81" s="134">
        <f ca="1">$P52</f>
        <v>12.447863895062714</v>
      </c>
    </row>
    <row r="82" spans="1:25" x14ac:dyDescent="0.25">
      <c r="A82" t="s">
        <v>364</v>
      </c>
      <c r="B82" s="5">
        <f t="shared" ca="1" si="15"/>
        <v>2.089543941186332E-2</v>
      </c>
      <c r="C82" s="5">
        <f t="shared" ca="1" si="16"/>
        <v>1.1039100066644767E-3</v>
      </c>
      <c r="D82" s="5">
        <f t="shared" ca="1" si="17"/>
        <v>1.5770142952349674E-4</v>
      </c>
      <c r="E82" s="5">
        <f t="shared" ca="1" si="18"/>
        <v>1.2064159358547504E-2</v>
      </c>
      <c r="F82" s="5">
        <f t="shared" ca="1" si="19"/>
        <v>1.2064159358547504E-2</v>
      </c>
      <c r="G82" s="5">
        <f t="shared" ca="1" si="20"/>
        <v>6.7023107547486136E-4</v>
      </c>
      <c r="H82" s="5">
        <f t="shared" ca="1" si="21"/>
        <v>9.0993724835057646E-2</v>
      </c>
      <c r="I82" s="134">
        <f t="shared" ca="1" si="22"/>
        <v>12.659586662076089</v>
      </c>
      <c r="J82" s="5">
        <f t="shared" ref="J82:J88" ca="1" si="25">$Q82*B69/2000</f>
        <v>1.9172005908343136E-2</v>
      </c>
      <c r="K82" s="5">
        <f t="shared" ref="K82:K88" ca="1" si="26">$Q82*C69/2000</f>
        <v>1.0128606894973728E-3</v>
      </c>
      <c r="L82" s="5">
        <f t="shared" ref="L82:L88" ca="1" si="27">$Q82*D69/2000</f>
        <v>1.4469438421391045E-4</v>
      </c>
      <c r="M82" s="5">
        <f t="shared" ref="M82:M88" ca="1" si="28">$Q82*E69/2000</f>
        <v>1.1069120392364152E-2</v>
      </c>
      <c r="N82" s="5">
        <f t="shared" ref="N82:N88" ca="1" si="29">$Q82*F69/2000</f>
        <v>1.1069120392364152E-2</v>
      </c>
      <c r="O82" s="5">
        <f t="shared" ref="O82:O88" ca="1" si="30">$Q82*G69/2000</f>
        <v>6.1495113290911956E-4</v>
      </c>
      <c r="P82" s="5">
        <f t="shared" ref="P82:P88" ca="1" si="31">$Q82*H69/2000</f>
        <v>8.3488659691426353E-2</v>
      </c>
      <c r="Q82" s="134">
        <f t="shared" ref="Q82:Q88" ca="1" si="32">$N53</f>
        <v>11.615437488464927</v>
      </c>
      <c r="R82" s="5">
        <f t="shared" ref="R82:R89" ca="1" si="33">$Y82*B69/2000</f>
        <v>1.7234335035201844E-3</v>
      </c>
      <c r="S82" s="5">
        <f t="shared" ref="S82:S89" ca="1" si="34">$Y82*C69/2000</f>
        <v>9.1049317167104038E-5</v>
      </c>
      <c r="T82" s="5">
        <f t="shared" ref="T82:T89" ca="1" si="35">$Y82*D69/2000</f>
        <v>1.3007045309586298E-5</v>
      </c>
      <c r="U82" s="5">
        <f t="shared" ref="U82:U89" ca="1" si="36">$Y82*E69/2000</f>
        <v>9.9503896618335203E-4</v>
      </c>
      <c r="V82" s="5">
        <f t="shared" ref="V82:V89" ca="1" si="37">$Y82*F69/2000</f>
        <v>9.9503896618335203E-4</v>
      </c>
      <c r="W82" s="5">
        <f t="shared" ref="W82:W89" ca="1" si="38">$Y82*G69/2000</f>
        <v>5.527994256574177E-5</v>
      </c>
      <c r="X82" s="5">
        <f t="shared" ref="X82:X89" ca="1" si="39">$Y82*H69/2000</f>
        <v>7.5050651436312944E-3</v>
      </c>
      <c r="Y82" s="134">
        <f t="shared" ref="Y82:Y88" ca="1" si="40">$P53</f>
        <v>1.0441491736111621</v>
      </c>
    </row>
    <row r="83" spans="1:25" x14ac:dyDescent="0.25">
      <c r="A83" t="s">
        <v>365</v>
      </c>
      <c r="B83" s="5">
        <f t="shared" ca="1" si="15"/>
        <v>0.42957958952013969</v>
      </c>
      <c r="C83" s="5">
        <f t="shared" ca="1" si="16"/>
        <v>1.1770015779799919E-2</v>
      </c>
      <c r="D83" s="5">
        <f t="shared" ca="1" si="17"/>
        <v>3.2421101095859608E-3</v>
      </c>
      <c r="E83" s="5">
        <f t="shared" ca="1" si="18"/>
        <v>9.841449055301868E-2</v>
      </c>
      <c r="F83" s="5">
        <f t="shared" ca="1" si="19"/>
        <v>9.841449055301868E-2</v>
      </c>
      <c r="G83" s="5">
        <f t="shared" ca="1" si="20"/>
        <v>3.2180256507446901E-3</v>
      </c>
      <c r="H83" s="5">
        <f t="shared" ca="1" si="21"/>
        <v>0.98212140609070742</v>
      </c>
      <c r="I83" s="134">
        <f t="shared" ca="1" si="22"/>
        <v>260.26253550340289</v>
      </c>
      <c r="J83" s="5">
        <f t="shared" ca="1" si="25"/>
        <v>0.38792393370624018</v>
      </c>
      <c r="K83" s="5">
        <f t="shared" ca="1" si="26"/>
        <v>1.0628695898203156E-2</v>
      </c>
      <c r="L83" s="5">
        <f t="shared" ca="1" si="27"/>
        <v>2.9277278015565305E-3</v>
      </c>
      <c r="M83" s="5">
        <f t="shared" ca="1" si="28"/>
        <v>8.8871392497181886E-2</v>
      </c>
      <c r="N83" s="5">
        <f t="shared" ca="1" si="29"/>
        <v>8.8871392497181886E-2</v>
      </c>
      <c r="O83" s="5">
        <f t="shared" ca="1" si="30"/>
        <v>2.9059787747339845E-3</v>
      </c>
      <c r="P83" s="5">
        <f t="shared" ca="1" si="31"/>
        <v>0.88688664108411819</v>
      </c>
      <c r="Q83" s="134">
        <f t="shared" ca="1" si="32"/>
        <v>235.02528758784689</v>
      </c>
      <c r="R83" s="5">
        <f t="shared" ca="1" si="33"/>
        <v>4.1655655813899517E-2</v>
      </c>
      <c r="S83" s="5">
        <f t="shared" ca="1" si="34"/>
        <v>1.1413198815967624E-3</v>
      </c>
      <c r="T83" s="5">
        <f t="shared" ca="1" si="35"/>
        <v>3.1438230802943045E-4</v>
      </c>
      <c r="U83" s="5">
        <f t="shared" ca="1" si="36"/>
        <v>9.5430980558367899E-3</v>
      </c>
      <c r="V83" s="5">
        <f t="shared" ca="1" si="37"/>
        <v>9.5430980558367899E-3</v>
      </c>
      <c r="W83" s="5">
        <f t="shared" ca="1" si="38"/>
        <v>3.1204687601070556E-4</v>
      </c>
      <c r="X83" s="5">
        <f t="shared" ca="1" si="39"/>
        <v>9.5234765006589187E-2</v>
      </c>
      <c r="Y83" s="134">
        <f t="shared" ca="1" si="40"/>
        <v>25.237247915556019</v>
      </c>
    </row>
    <row r="84" spans="1:25" x14ac:dyDescent="0.25">
      <c r="A84" t="s">
        <v>366</v>
      </c>
      <c r="B84" s="5">
        <f t="shared" ca="1" si="15"/>
        <v>1.74049724645274E-2</v>
      </c>
      <c r="C84" s="5">
        <f t="shared" ca="1" si="16"/>
        <v>2.6516960633679388E-3</v>
      </c>
      <c r="D84" s="5">
        <f t="shared" ca="1" si="17"/>
        <v>5.3033921267358784E-4</v>
      </c>
      <c r="E84" s="5">
        <f t="shared" ca="1" si="18"/>
        <v>1.6408441741647555E-2</v>
      </c>
      <c r="F84" s="5">
        <f t="shared" ca="1" si="19"/>
        <v>1.6408441741647555E-2</v>
      </c>
      <c r="G84" s="5">
        <f t="shared" ca="1" si="20"/>
        <v>1.1932632285155725E-3</v>
      </c>
      <c r="H84" s="5">
        <f t="shared" ca="1" si="21"/>
        <v>0.16983803364443348</v>
      </c>
      <c r="I84" s="134">
        <f t="shared" ca="1" si="22"/>
        <v>42.573331411292919</v>
      </c>
      <c r="J84" s="5">
        <f t="shared" ca="1" si="25"/>
        <v>1.5969428943189319E-2</v>
      </c>
      <c r="K84" s="5">
        <f t="shared" ca="1" si="26"/>
        <v>2.4329870069713421E-3</v>
      </c>
      <c r="L84" s="5">
        <f t="shared" ca="1" si="27"/>
        <v>4.8659740139426843E-4</v>
      </c>
      <c r="M84" s="5">
        <f t="shared" ca="1" si="28"/>
        <v>1.5055091008948474E-2</v>
      </c>
      <c r="N84" s="5">
        <f t="shared" ca="1" si="29"/>
        <v>1.5055091008948474E-2</v>
      </c>
      <c r="O84" s="5">
        <f t="shared" ca="1" si="30"/>
        <v>1.0948441531371039E-3</v>
      </c>
      <c r="P84" s="5">
        <f t="shared" ca="1" si="31"/>
        <v>0.15582997420211217</v>
      </c>
      <c r="Q84" s="134">
        <f t="shared" ca="1" si="32"/>
        <v>39.061928551344756</v>
      </c>
      <c r="R84" s="5">
        <f t="shared" ca="1" si="33"/>
        <v>1.4355435213380811E-3</v>
      </c>
      <c r="S84" s="5">
        <f t="shared" ca="1" si="34"/>
        <v>2.1870905639659685E-4</v>
      </c>
      <c r="T84" s="5">
        <f t="shared" ca="1" si="35"/>
        <v>4.3741811279319372E-5</v>
      </c>
      <c r="U84" s="5">
        <f t="shared" ca="1" si="36"/>
        <v>1.353350732699081E-3</v>
      </c>
      <c r="V84" s="5">
        <f t="shared" ca="1" si="37"/>
        <v>1.353350732699081E-3</v>
      </c>
      <c r="W84" s="5">
        <f t="shared" ca="1" si="38"/>
        <v>9.8419075378468584E-5</v>
      </c>
      <c r="X84" s="5">
        <f t="shared" ca="1" si="39"/>
        <v>1.4008059442321315E-2</v>
      </c>
      <c r="Y84" s="134">
        <f t="shared" ca="1" si="40"/>
        <v>3.5114028599481655</v>
      </c>
    </row>
    <row r="85" spans="1:25" x14ac:dyDescent="0.25">
      <c r="A85" t="s">
        <v>373</v>
      </c>
      <c r="B85" s="5">
        <f t="shared" ca="1" si="15"/>
        <v>0.35650129299300881</v>
      </c>
      <c r="C85" s="5">
        <f t="shared" ca="1" si="16"/>
        <v>4.3691230306515505E-2</v>
      </c>
      <c r="D85" s="5">
        <f t="shared" ca="1" si="17"/>
        <v>1.0862793114344755E-2</v>
      </c>
      <c r="E85" s="5">
        <f t="shared" ca="1" si="18"/>
        <v>0.22408632660319222</v>
      </c>
      <c r="F85" s="5">
        <f t="shared" ca="1" si="19"/>
        <v>0.22408632660319222</v>
      </c>
      <c r="G85" s="5">
        <f t="shared" ca="1" si="20"/>
        <v>6.7822320356743871E-3</v>
      </c>
      <c r="H85" s="5">
        <f t="shared" ca="1" si="21"/>
        <v>3.3577151098279834</v>
      </c>
      <c r="I85" s="134">
        <f t="shared" ca="1" si="22"/>
        <v>872.01790902447851</v>
      </c>
      <c r="J85" s="5">
        <f t="shared" ca="1" si="25"/>
        <v>0.32399368329484152</v>
      </c>
      <c r="K85" s="5">
        <f t="shared" ca="1" si="26"/>
        <v>3.9707240654997478E-2</v>
      </c>
      <c r="L85" s="5">
        <f t="shared" ca="1" si="27"/>
        <v>9.8722681268239298E-3</v>
      </c>
      <c r="M85" s="5">
        <f t="shared" ca="1" si="28"/>
        <v>0.20365299021118238</v>
      </c>
      <c r="N85" s="5">
        <f t="shared" ca="1" si="29"/>
        <v>0.20365299021118238</v>
      </c>
      <c r="O85" s="5">
        <f t="shared" ca="1" si="30"/>
        <v>6.1637934599062111E-3</v>
      </c>
      <c r="P85" s="5">
        <f t="shared" ca="1" si="31"/>
        <v>3.0515414874224471</v>
      </c>
      <c r="Q85" s="134">
        <f t="shared" ca="1" si="32"/>
        <v>792.50285986886263</v>
      </c>
      <c r="R85" s="5">
        <f t="shared" ca="1" si="33"/>
        <v>3.2507609698167288E-2</v>
      </c>
      <c r="S85" s="5">
        <f t="shared" ca="1" si="34"/>
        <v>3.983989651518029E-3</v>
      </c>
      <c r="T85" s="5">
        <f t="shared" ca="1" si="35"/>
        <v>9.9052498752082597E-4</v>
      </c>
      <c r="U85" s="5">
        <f t="shared" ca="1" si="36"/>
        <v>2.0433336392009852E-2</v>
      </c>
      <c r="V85" s="5">
        <f t="shared" ca="1" si="37"/>
        <v>2.0433336392009852E-2</v>
      </c>
      <c r="W85" s="5">
        <f t="shared" ca="1" si="38"/>
        <v>6.1843857576817599E-4</v>
      </c>
      <c r="X85" s="5">
        <f t="shared" ca="1" si="39"/>
        <v>0.30617362240553642</v>
      </c>
      <c r="Y85" s="134">
        <f t="shared" ca="1" si="40"/>
        <v>79.515049155615827</v>
      </c>
    </row>
    <row r="86" spans="1:25" x14ac:dyDescent="0.25">
      <c r="A86" t="s">
        <v>536</v>
      </c>
      <c r="B86" s="5">
        <f t="shared" ca="1" si="15"/>
        <v>2.5168560123790761E-3</v>
      </c>
      <c r="C86" s="5">
        <f t="shared" ca="1" si="16"/>
        <v>4.3952146271195704E-3</v>
      </c>
      <c r="D86" s="5">
        <f t="shared" ca="1" si="17"/>
        <v>3.5126590426530046E-4</v>
      </c>
      <c r="E86" s="5">
        <f t="shared" ca="1" si="18"/>
        <v>3.2492096144540292E-3</v>
      </c>
      <c r="F86" s="5">
        <f t="shared" ca="1" si="19"/>
        <v>3.2492096144540292E-3</v>
      </c>
      <c r="G86" s="5">
        <f t="shared" ca="1" si="20"/>
        <v>7.890310374559309E-5</v>
      </c>
      <c r="H86" s="5">
        <f t="shared" ca="1" si="21"/>
        <v>1.0902415503634263E-2</v>
      </c>
      <c r="I86" s="134">
        <f t="shared" ca="1" si="22"/>
        <v>33.673713781959123</v>
      </c>
      <c r="J86" s="5">
        <f t="shared" ca="1" si="25"/>
        <v>2.3745519204931985E-3</v>
      </c>
      <c r="K86" s="5">
        <f t="shared" ca="1" si="26"/>
        <v>4.1467073533305709E-3</v>
      </c>
      <c r="L86" s="5">
        <f t="shared" ca="1" si="27"/>
        <v>3.3140518308336244E-4</v>
      </c>
      <c r="M86" s="5">
        <f t="shared" ca="1" si="28"/>
        <v>3.0654979435211023E-3</v>
      </c>
      <c r="N86" s="5">
        <f t="shared" ca="1" si="29"/>
        <v>3.0654979435211023E-3</v>
      </c>
      <c r="O86" s="5">
        <f t="shared" ca="1" si="30"/>
        <v>7.444188925010026E-5</v>
      </c>
      <c r="P86" s="5">
        <f t="shared" ca="1" si="31"/>
        <v>1.0285988369949862E-2</v>
      </c>
      <c r="Q86" s="134">
        <f t="shared" ca="1" si="32"/>
        <v>31.769787917071419</v>
      </c>
      <c r="R86" s="5">
        <f t="shared" ca="1" si="33"/>
        <v>1.4230409188587765E-4</v>
      </c>
      <c r="S86" s="5">
        <f t="shared" ca="1" si="34"/>
        <v>2.4850727378899963E-4</v>
      </c>
      <c r="T86" s="5">
        <f t="shared" ca="1" si="35"/>
        <v>1.9860721181938034E-5</v>
      </c>
      <c r="U86" s="5">
        <f t="shared" ca="1" si="36"/>
        <v>1.8371167093292681E-4</v>
      </c>
      <c r="V86" s="5">
        <f t="shared" ca="1" si="37"/>
        <v>1.8371167093292681E-4</v>
      </c>
      <c r="W86" s="5">
        <f t="shared" ca="1" si="38"/>
        <v>4.4612144954928287E-6</v>
      </c>
      <c r="X86" s="5">
        <f t="shared" ca="1" si="39"/>
        <v>6.1642713368440178E-4</v>
      </c>
      <c r="Y86" s="134">
        <f t="shared" ca="1" si="40"/>
        <v>1.903925864887706</v>
      </c>
    </row>
    <row r="87" spans="1:25" x14ac:dyDescent="0.25">
      <c r="A87" t="s">
        <v>537</v>
      </c>
      <c r="B87" s="5">
        <f t="shared" ca="1" si="15"/>
        <v>8.9902552448316367E-3</v>
      </c>
      <c r="C87" s="5">
        <f t="shared" ca="1" si="16"/>
        <v>1.5699786225065557E-2</v>
      </c>
      <c r="D87" s="5">
        <f t="shared" ca="1" si="17"/>
        <v>1.2547281698354091E-3</v>
      </c>
      <c r="E87" s="5">
        <f t="shared" ca="1" si="18"/>
        <v>1.1606235570977532E-2</v>
      </c>
      <c r="F87" s="5">
        <f t="shared" ca="1" si="19"/>
        <v>1.1606235570977532E-2</v>
      </c>
      <c r="G87" s="5">
        <f t="shared" ca="1" si="20"/>
        <v>2.8184331514927884E-4</v>
      </c>
      <c r="H87" s="5">
        <f t="shared" ca="1" si="21"/>
        <v>3.8943625571266516E-2</v>
      </c>
      <c r="I87" s="134">
        <f t="shared" ca="1" si="22"/>
        <v>120.28311530426186</v>
      </c>
      <c r="J87" s="5">
        <f t="shared" ca="1" si="25"/>
        <v>7.8361290727769154E-3</v>
      </c>
      <c r="K87" s="5">
        <f t="shared" ca="1" si="26"/>
        <v>1.36843224051224E-2</v>
      </c>
      <c r="L87" s="5">
        <f t="shared" ca="1" si="27"/>
        <v>1.0936521402695224E-3</v>
      </c>
      <c r="M87" s="5">
        <f t="shared" ca="1" si="28"/>
        <v>1.0116282297493081E-2</v>
      </c>
      <c r="N87" s="5">
        <f t="shared" ca="1" si="29"/>
        <v>1.0116282297493081E-2</v>
      </c>
      <c r="O87" s="5">
        <f t="shared" ca="1" si="30"/>
        <v>2.4566161200804157E-4</v>
      </c>
      <c r="P87" s="5">
        <f t="shared" ca="1" si="31"/>
        <v>3.3944228303615306E-2</v>
      </c>
      <c r="Q87" s="134">
        <f t="shared" ca="1" si="32"/>
        <v>104.8417415447425</v>
      </c>
      <c r="R87" s="5">
        <f t="shared" ca="1" si="33"/>
        <v>1.1541261720547221E-3</v>
      </c>
      <c r="S87" s="5">
        <f t="shared" ca="1" si="34"/>
        <v>2.0154638199431562E-3</v>
      </c>
      <c r="T87" s="5">
        <f t="shared" ca="1" si="35"/>
        <v>1.6107602956588662E-4</v>
      </c>
      <c r="U87" s="5">
        <f t="shared" ca="1" si="36"/>
        <v>1.489953273484451E-3</v>
      </c>
      <c r="V87" s="5">
        <f t="shared" ca="1" si="37"/>
        <v>1.489953273484451E-3</v>
      </c>
      <c r="W87" s="5">
        <f t="shared" ca="1" si="38"/>
        <v>3.6181703141237297E-5</v>
      </c>
      <c r="X87" s="5">
        <f t="shared" ca="1" si="39"/>
        <v>4.9993972676512059E-3</v>
      </c>
      <c r="Y87" s="134">
        <f t="shared" ca="1" si="40"/>
        <v>15.441373759519356</v>
      </c>
    </row>
    <row r="88" spans="1:25" x14ac:dyDescent="0.25">
      <c r="A88" t="s">
        <v>534</v>
      </c>
      <c r="B88" s="5">
        <f t="shared" ca="1" si="15"/>
        <v>0.20432646758138887</v>
      </c>
      <c r="C88" s="5">
        <f t="shared" ca="1" si="16"/>
        <v>7.2582409951211079E-3</v>
      </c>
      <c r="D88" s="5">
        <f t="shared" ca="1" si="17"/>
        <v>1.8002331945496828E-3</v>
      </c>
      <c r="E88" s="5">
        <f t="shared" ca="1" si="18"/>
        <v>4.442143852105028E-2</v>
      </c>
      <c r="F88" s="5">
        <f t="shared" ca="1" si="19"/>
        <v>4.442143852105028E-2</v>
      </c>
      <c r="G88" s="5">
        <f t="shared" ca="1" si="20"/>
        <v>1.0970556710484926E-3</v>
      </c>
      <c r="H88" s="5">
        <f t="shared" ca="1" si="21"/>
        <v>0.27260331106474778</v>
      </c>
      <c r="I88" s="134">
        <f t="shared" ca="1" si="22"/>
        <v>144.46530401267668</v>
      </c>
      <c r="J88" s="5">
        <f t="shared" ca="1" si="25"/>
        <v>0.18712307282033472</v>
      </c>
      <c r="K88" s="5">
        <f t="shared" ca="1" si="26"/>
        <v>6.647128853909166E-3</v>
      </c>
      <c r="L88" s="5">
        <f t="shared" ca="1" si="27"/>
        <v>1.648661434540395E-3</v>
      </c>
      <c r="M88" s="5">
        <f t="shared" ca="1" si="28"/>
        <v>4.068134771550095E-2</v>
      </c>
      <c r="N88" s="5">
        <f t="shared" ca="1" si="29"/>
        <v>4.068134771550095E-2</v>
      </c>
      <c r="O88" s="5">
        <f t="shared" ca="1" si="30"/>
        <v>1.0046883825258605E-3</v>
      </c>
      <c r="P88" s="5">
        <f t="shared" ca="1" si="31"/>
        <v>0.24965130475382155</v>
      </c>
      <c r="Q88" s="134">
        <f t="shared" ca="1" si="32"/>
        <v>132.30195736637978</v>
      </c>
      <c r="R88" s="5">
        <f t="shared" ca="1" si="33"/>
        <v>1.7203394761054158E-2</v>
      </c>
      <c r="S88" s="5">
        <f t="shared" ca="1" si="34"/>
        <v>6.111121412119418E-4</v>
      </c>
      <c r="T88" s="5">
        <f t="shared" ca="1" si="35"/>
        <v>1.5157176000928779E-4</v>
      </c>
      <c r="U88" s="5">
        <f t="shared" ca="1" si="36"/>
        <v>3.7400908055493288E-3</v>
      </c>
      <c r="V88" s="5">
        <f t="shared" ca="1" si="37"/>
        <v>3.7400908055493288E-3</v>
      </c>
      <c r="W88" s="5">
        <f t="shared" ca="1" si="38"/>
        <v>9.2367288522632156E-5</v>
      </c>
      <c r="X88" s="5">
        <f t="shared" ca="1" si="39"/>
        <v>2.2952006310926216E-2</v>
      </c>
      <c r="Y88" s="134">
        <f t="shared" ca="1" si="40"/>
        <v>12.163346646296896</v>
      </c>
    </row>
    <row r="89" spans="1:25" x14ac:dyDescent="0.25">
      <c r="A89" s="3" t="s">
        <v>375</v>
      </c>
      <c r="B89" s="360">
        <f t="shared" ca="1" si="15"/>
        <v>1.9050012766726918E-3</v>
      </c>
      <c r="C89" s="360">
        <f t="shared" ca="1" si="16"/>
        <v>2.9968929408037838E-2</v>
      </c>
      <c r="D89" s="360">
        <f t="shared" ca="1" si="17"/>
        <v>7.7222229415609883E-2</v>
      </c>
      <c r="E89" s="360">
        <f t="shared" ca="1" si="18"/>
        <v>1.2189380032877298E-3</v>
      </c>
      <c r="F89" s="360">
        <f t="shared" ca="1" si="19"/>
        <v>1.2189380032877298E-3</v>
      </c>
      <c r="G89" s="360">
        <f t="shared" ca="1" si="20"/>
        <v>6.544984403310437E-5</v>
      </c>
      <c r="H89" s="360">
        <f t="shared" ca="1" si="21"/>
        <v>1.1965589690426195E-3</v>
      </c>
      <c r="I89" s="136">
        <f t="shared" ca="1" si="22"/>
        <v>716.16509836614512</v>
      </c>
      <c r="J89" s="360">
        <f ca="1">$Q89*B$76/2000</f>
        <v>1.1866498243651488E-3</v>
      </c>
      <c r="K89" s="360">
        <f t="shared" ref="K89:P89" ca="1" si="41">$Q89*C$76/2000</f>
        <v>1.866803201338213E-2</v>
      </c>
      <c r="L89" s="360">
        <f t="shared" ca="1" si="41"/>
        <v>4.8102721029757663E-2</v>
      </c>
      <c r="M89" s="360">
        <f t="shared" ca="1" si="41"/>
        <v>7.5929217750435774E-4</v>
      </c>
      <c r="N89" s="360">
        <f t="shared" ca="1" si="41"/>
        <v>7.5929217750435774E-4</v>
      </c>
      <c r="O89" s="360">
        <f t="shared" ca="1" si="41"/>
        <v>4.0769550591725873E-5</v>
      </c>
      <c r="P89" s="360">
        <f t="shared" ca="1" si="41"/>
        <v>7.4535198891676532E-4</v>
      </c>
      <c r="Q89" s="136">
        <f ca="1">O61*(C60+D60)</f>
        <v>446.10846123787167</v>
      </c>
      <c r="R89" s="360">
        <f t="shared" ca="1" si="33"/>
        <v>7.1835145230754308E-4</v>
      </c>
      <c r="S89" s="360">
        <f t="shared" ca="1" si="34"/>
        <v>1.1300897394655706E-2</v>
      </c>
      <c r="T89" s="360">
        <f t="shared" ca="1" si="35"/>
        <v>2.9119508385852217E-2</v>
      </c>
      <c r="U89" s="360">
        <f t="shared" ca="1" si="36"/>
        <v>4.5964582578337203E-4</v>
      </c>
      <c r="V89" s="360">
        <f t="shared" ca="1" si="37"/>
        <v>4.5964582578337203E-4</v>
      </c>
      <c r="W89" s="360">
        <f t="shared" ca="1" si="38"/>
        <v>2.4680293441378504E-5</v>
      </c>
      <c r="X89" s="360">
        <f t="shared" ca="1" si="39"/>
        <v>4.5120698012585423E-4</v>
      </c>
      <c r="Y89" s="136">
        <f ca="1">Q61*E60</f>
        <v>270.05663712827345</v>
      </c>
    </row>
    <row r="90" spans="1:25" x14ac:dyDescent="0.25">
      <c r="A90" s="84" t="s">
        <v>249</v>
      </c>
      <c r="B90" s="450">
        <f t="shared" ref="B90" ca="1" si="42">J90+R90</f>
        <v>2.0659802658711861</v>
      </c>
      <c r="C90" s="450">
        <f t="shared" ref="C90" ca="1" si="43">K90+S90</f>
        <v>0.12816363920886475</v>
      </c>
      <c r="D90" s="450">
        <f t="shared" ref="D90" ca="1" si="44">L90+T90</f>
        <v>9.7209802980722348E-2</v>
      </c>
      <c r="E90" s="450">
        <f t="shared" ref="E90" ca="1" si="45">M90+U90</f>
        <v>0.56616605019009081</v>
      </c>
      <c r="F90" s="450">
        <f t="shared" ref="F90" ca="1" si="46">N90+V90</f>
        <v>0.56616605019009081</v>
      </c>
      <c r="G90" s="450">
        <f t="shared" ref="G90" ca="1" si="47">O90+W90</f>
        <v>2.1434814860890238E-2</v>
      </c>
      <c r="H90" s="450">
        <f t="shared" ref="H90" ca="1" si="48">P90+X90</f>
        <v>6.0536903202629695</v>
      </c>
      <c r="I90" s="490">
        <f t="shared" ref="I90" ca="1" si="49">Q90+Y90</f>
        <v>2345.6913656390179</v>
      </c>
      <c r="J90" s="450">
        <f t="shared" ref="J90:Y90" ca="1" si="50">SUM(J81:J89)</f>
        <v>1.880681532797623</v>
      </c>
      <c r="K90" s="450">
        <f t="shared" ca="1" si="50"/>
        <v>0.10754485435575556</v>
      </c>
      <c r="L90" s="450">
        <f t="shared" ca="1" si="50"/>
        <v>6.624109357553834E-2</v>
      </c>
      <c r="M90" s="450">
        <f t="shared" ca="1" si="50"/>
        <v>0.51455717963593905</v>
      </c>
      <c r="N90" s="450">
        <f t="shared" ca="1" si="50"/>
        <v>0.51455717963593905</v>
      </c>
      <c r="O90" s="450">
        <f t="shared" ca="1" si="50"/>
        <v>1.9495276287606559E-2</v>
      </c>
      <c r="P90" s="450">
        <f t="shared" ca="1" si="50"/>
        <v>5.5038443114834719</v>
      </c>
      <c r="Q90" s="490">
        <f t="shared" ca="1" si="50"/>
        <v>1924.3703692402469</v>
      </c>
      <c r="R90" s="450">
        <f t="shared" ca="1" si="50"/>
        <v>0.1852987330735632</v>
      </c>
      <c r="S90" s="450">
        <f t="shared" ca="1" si="50"/>
        <v>2.0618784853109182E-2</v>
      </c>
      <c r="T90" s="450">
        <f t="shared" ca="1" si="50"/>
        <v>3.0968709405184012E-2</v>
      </c>
      <c r="U90" s="450">
        <f t="shared" ca="1" si="50"/>
        <v>5.1608870554151746E-2</v>
      </c>
      <c r="V90" s="450">
        <f t="shared" ca="1" si="50"/>
        <v>5.1608870554151746E-2</v>
      </c>
      <c r="W90" s="450">
        <f t="shared" ca="1" si="50"/>
        <v>1.9395385732836781E-3</v>
      </c>
      <c r="X90" s="450">
        <f t="shared" ca="1" si="50"/>
        <v>0.54984600877949752</v>
      </c>
      <c r="Y90" s="490">
        <f t="shared" ca="1" si="50"/>
        <v>421.32099639877129</v>
      </c>
    </row>
    <row r="91" spans="1:25" ht="15.75" thickBot="1" x14ac:dyDescent="0.3"/>
    <row r="92" spans="1:25" ht="16.5" thickBot="1" x14ac:dyDescent="0.3">
      <c r="A92" s="842" t="s">
        <v>254</v>
      </c>
      <c r="B92" s="843"/>
      <c r="C92" s="844"/>
      <c r="D92" s="807"/>
    </row>
    <row r="94" spans="1:25" x14ac:dyDescent="0.25">
      <c r="A94" s="848" t="s">
        <v>380</v>
      </c>
      <c r="B94" s="848"/>
      <c r="C94" s="848"/>
      <c r="E94" t="s">
        <v>541</v>
      </c>
    </row>
    <row r="95" spans="1:25" x14ac:dyDescent="0.25">
      <c r="B95" s="1" t="s">
        <v>383</v>
      </c>
      <c r="C95" s="467">
        <f>'EFs-BTU'!$D$54/'EFs-BTU'!$D$37</f>
        <v>11.571428571428571</v>
      </c>
      <c r="E95" s="855" t="s">
        <v>542</v>
      </c>
      <c r="F95" s="855"/>
      <c r="G95" s="855"/>
      <c r="H95" s="855"/>
      <c r="I95" s="855"/>
    </row>
    <row r="96" spans="1:25" x14ac:dyDescent="0.25">
      <c r="B96" s="1" t="s">
        <v>386</v>
      </c>
      <c r="C96" s="467">
        <f>'EFs-BTU'!$D$54/'EFs-BTU'!$D$38</f>
        <v>2.0249999999999999</v>
      </c>
      <c r="F96" s="845" t="s">
        <v>543</v>
      </c>
      <c r="G96" s="845"/>
      <c r="H96" s="845"/>
      <c r="I96" s="845"/>
    </row>
    <row r="97" spans="1:25" x14ac:dyDescent="0.25">
      <c r="B97" s="1" t="s">
        <v>388</v>
      </c>
      <c r="C97" s="467">
        <f>'EFs-BTU'!$D$54/'EFs-BTU'!$D$41</f>
        <v>1.5</v>
      </c>
      <c r="F97" s="813" t="s">
        <v>341</v>
      </c>
      <c r="G97" s="813" t="s">
        <v>279</v>
      </c>
      <c r="H97" s="63" t="s">
        <v>278</v>
      </c>
      <c r="I97" s="813" t="s">
        <v>521</v>
      </c>
    </row>
    <row r="98" spans="1:25" x14ac:dyDescent="0.25">
      <c r="B98" s="1" t="s">
        <v>544</v>
      </c>
      <c r="C98" s="467">
        <f>'EFs-BTU'!$D$54/AVERAGE('EFs-BTU'!$D$39:$D$40)</f>
        <v>1.1911764705882355</v>
      </c>
      <c r="E98" s="1" t="s">
        <v>545</v>
      </c>
      <c r="F98" s="498">
        <f>B46</f>
        <v>0.72844381587759244</v>
      </c>
      <c r="G98" s="498">
        <f>C46</f>
        <v>0.55664471404067206</v>
      </c>
      <c r="H98" s="498">
        <f>D46</f>
        <v>0.1680890961710142</v>
      </c>
      <c r="I98" s="498">
        <f>E46</f>
        <v>3.7100056659061798E-3</v>
      </c>
    </row>
    <row r="99" spans="1:25" x14ac:dyDescent="0.25">
      <c r="B99" s="1" t="s">
        <v>546</v>
      </c>
      <c r="C99" s="467">
        <f>'EFs-BTU'!$D$54/AVERAGE('EFs-BTU'!$D$42:$D$43)</f>
        <v>1.1571428571428573</v>
      </c>
      <c r="G99" s="658">
        <f>G98/$F98</f>
        <v>0.76415600202474709</v>
      </c>
      <c r="H99" s="658">
        <f t="shared" ref="H99:I99" si="51">H98/$F98</f>
        <v>0.23075094126306628</v>
      </c>
      <c r="I99" s="658">
        <f t="shared" si="51"/>
        <v>5.0930567121865835E-3</v>
      </c>
    </row>
    <row r="100" spans="1:25" x14ac:dyDescent="0.25">
      <c r="B100" s="1" t="s">
        <v>547</v>
      </c>
      <c r="C100" s="467">
        <f>'EFs-BTU'!$D$54/'EFs-BTU'!$D$44</f>
        <v>1.4464285714285714</v>
      </c>
      <c r="F100" s="1" t="s">
        <v>548</v>
      </c>
      <c r="G100" s="132">
        <v>0.75</v>
      </c>
      <c r="H100" s="252"/>
      <c r="K100" s="132">
        <v>0.48</v>
      </c>
      <c r="L100" t="s">
        <v>549</v>
      </c>
    </row>
    <row r="101" spans="1:25" x14ac:dyDescent="0.25">
      <c r="B101" s="1" t="s">
        <v>550</v>
      </c>
      <c r="C101" s="467">
        <f>'EFs-BTU'!$D$54/'EFs-BTU'!$D$45</f>
        <v>1.0384615384615385</v>
      </c>
      <c r="E101" s="1" t="s">
        <v>551</v>
      </c>
      <c r="F101" s="498">
        <f ca="1">SUM(G101:I101)</f>
        <v>0.50020128309841705</v>
      </c>
      <c r="G101" s="498">
        <f>G98*(1-G100)</f>
        <v>0.13916117851016802</v>
      </c>
      <c r="H101" s="498">
        <f ca="1">H98+G98*G100/C103</f>
        <v>0.3573300989223428</v>
      </c>
      <c r="I101" s="498">
        <f>I98</f>
        <v>3.7100056659061798E-3</v>
      </c>
    </row>
    <row r="102" spans="1:25" x14ac:dyDescent="0.25">
      <c r="B102" s="1" t="s">
        <v>552</v>
      </c>
      <c r="C102" s="467">
        <f>'EFs-BTU'!$D$54/'EFs-BTU'!$D$49</f>
        <v>1.8837209302325584</v>
      </c>
      <c r="G102" s="658">
        <f ca="1">G101/$F101</f>
        <v>0.27821035893422003</v>
      </c>
      <c r="H102" s="658">
        <f t="shared" ref="H102:I102" ca="1" si="52">H101/$F101</f>
        <v>0.71437261557771004</v>
      </c>
      <c r="I102" s="658">
        <f t="shared" ca="1" si="52"/>
        <v>7.4170254880698058E-3</v>
      </c>
    </row>
    <row r="103" spans="1:25" x14ac:dyDescent="0.25">
      <c r="B103" s="1" t="s">
        <v>553</v>
      </c>
      <c r="C103" s="685">
        <f ca="1">SUMPRODUCT(Q81:Q88,C95:C102)/SUM(Q81:Q88)</f>
        <v>2.2060945009845288</v>
      </c>
      <c r="E103" s="1" t="s">
        <v>554</v>
      </c>
      <c r="F103" s="498">
        <f ca="1">SUM(G103:I103)</f>
        <v>0.54584978965425213</v>
      </c>
      <c r="G103" s="5">
        <f ca="1">G101*$B$7+G98*(1-$B$7)</f>
        <v>0.22265788561626881</v>
      </c>
      <c r="H103" s="5">
        <f ca="1">H101*$B$7+H98*(1-$B$7)</f>
        <v>0.31948189837207708</v>
      </c>
      <c r="I103" s="498">
        <f>I101</f>
        <v>3.7100056659061798E-3</v>
      </c>
    </row>
    <row r="104" spans="1:25" x14ac:dyDescent="0.25">
      <c r="B104" s="1"/>
      <c r="C104" s="1"/>
      <c r="H104" s="347"/>
    </row>
    <row r="106" spans="1:25" x14ac:dyDescent="0.25">
      <c r="B106" s="854" t="s">
        <v>538</v>
      </c>
      <c r="C106" s="854"/>
      <c r="D106" s="854"/>
      <c r="E106" s="854"/>
      <c r="F106" s="854"/>
      <c r="G106" s="854"/>
      <c r="H106" s="854"/>
      <c r="I106" s="854"/>
      <c r="J106" s="854" t="s">
        <v>539</v>
      </c>
      <c r="K106" s="854"/>
      <c r="L106" s="854"/>
      <c r="M106" s="854"/>
      <c r="N106" s="854"/>
      <c r="O106" s="854"/>
      <c r="P106" s="854"/>
      <c r="Q106" s="854"/>
      <c r="R106" s="854" t="s">
        <v>540</v>
      </c>
      <c r="S106" s="854"/>
      <c r="T106" s="854"/>
      <c r="U106" s="854"/>
      <c r="V106" s="854"/>
      <c r="W106" s="854"/>
      <c r="X106" s="854"/>
      <c r="Y106" s="854"/>
    </row>
    <row r="107" spans="1:25" x14ac:dyDescent="0.25">
      <c r="B107" s="845" t="str">
        <f>$E$4&amp;" With Control Emissions (tons/winter day)"</f>
        <v>2029 With Control Emissions (tons/winter day)</v>
      </c>
      <c r="C107" s="845"/>
      <c r="D107" s="845"/>
      <c r="E107" s="845"/>
      <c r="F107" s="845"/>
      <c r="G107" s="845"/>
      <c r="H107" s="845"/>
      <c r="I107" s="812" t="s">
        <v>376</v>
      </c>
      <c r="J107" s="845" t="str">
        <f>$E$4&amp;" With Control Emissions (tons/winter day)"</f>
        <v>2029 With Control Emissions (tons/winter day)</v>
      </c>
      <c r="K107" s="845"/>
      <c r="L107" s="845"/>
      <c r="M107" s="845"/>
      <c r="N107" s="845"/>
      <c r="O107" s="845"/>
      <c r="P107" s="845"/>
      <c r="Q107" s="812" t="s">
        <v>376</v>
      </c>
      <c r="R107" s="845" t="str">
        <f>$E$4&amp;" With Control Emissions (tons/winter day)"</f>
        <v>2029 With Control Emissions (tons/winter day)</v>
      </c>
      <c r="S107" s="845"/>
      <c r="T107" s="845"/>
      <c r="U107" s="845"/>
      <c r="V107" s="845"/>
      <c r="W107" s="845"/>
      <c r="X107" s="845"/>
      <c r="Y107" s="812" t="s">
        <v>376</v>
      </c>
    </row>
    <row r="108" spans="1:25" x14ac:dyDescent="0.25">
      <c r="A108" s="3" t="s">
        <v>372</v>
      </c>
      <c r="B108" s="813" t="s">
        <v>201</v>
      </c>
      <c r="C108" s="813" t="s">
        <v>202</v>
      </c>
      <c r="D108" s="813" t="s">
        <v>132</v>
      </c>
      <c r="E108" s="813" t="s">
        <v>203</v>
      </c>
      <c r="F108" s="348" t="s">
        <v>204</v>
      </c>
      <c r="G108" s="813" t="s">
        <v>205</v>
      </c>
      <c r="H108" s="813" t="s">
        <v>206</v>
      </c>
      <c r="I108" s="813" t="s">
        <v>377</v>
      </c>
      <c r="J108" s="813" t="s">
        <v>201</v>
      </c>
      <c r="K108" s="813" t="s">
        <v>202</v>
      </c>
      <c r="L108" s="813" t="s">
        <v>132</v>
      </c>
      <c r="M108" s="813" t="s">
        <v>203</v>
      </c>
      <c r="N108" s="348" t="s">
        <v>204</v>
      </c>
      <c r="O108" s="813" t="s">
        <v>205</v>
      </c>
      <c r="P108" s="813" t="s">
        <v>206</v>
      </c>
      <c r="Q108" s="813" t="s">
        <v>377</v>
      </c>
      <c r="R108" s="813" t="s">
        <v>201</v>
      </c>
      <c r="S108" s="813" t="s">
        <v>202</v>
      </c>
      <c r="T108" s="813" t="s">
        <v>132</v>
      </c>
      <c r="U108" s="813" t="s">
        <v>203</v>
      </c>
      <c r="V108" s="348" t="s">
        <v>204</v>
      </c>
      <c r="W108" s="813" t="s">
        <v>205</v>
      </c>
      <c r="X108" s="813" t="s">
        <v>206</v>
      </c>
      <c r="Y108" s="813" t="s">
        <v>377</v>
      </c>
    </row>
    <row r="109" spans="1:25" x14ac:dyDescent="0.25">
      <c r="A109" s="267" t="s">
        <v>342</v>
      </c>
      <c r="B109" s="688">
        <f ca="1">J109+R109</f>
        <v>0.37404083092281554</v>
      </c>
      <c r="C109" s="688">
        <f t="shared" ref="C109:I109" ca="1" si="53">K109+S109</f>
        <v>4.2467517921367728E-3</v>
      </c>
      <c r="D109" s="688">
        <f t="shared" ca="1" si="53"/>
        <v>6.533464295595036E-4</v>
      </c>
      <c r="E109" s="688">
        <f t="shared" ca="1" si="53"/>
        <v>5.6514466156897043E-2</v>
      </c>
      <c r="F109" s="688">
        <f t="shared" ca="1" si="53"/>
        <v>5.6514466156897043E-2</v>
      </c>
      <c r="G109" s="688">
        <f t="shared" ca="1" si="53"/>
        <v>2.9400589330177643E-3</v>
      </c>
      <c r="H109" s="688">
        <f t="shared" ca="1" si="53"/>
        <v>0.41258827026682626</v>
      </c>
      <c r="I109" s="686">
        <f t="shared" ca="1" si="53"/>
        <v>52.457163071064869</v>
      </c>
      <c r="J109" s="688">
        <f t="shared" ref="J109:J116" ca="1" si="54">$Q109*B68/2000</f>
        <v>0.37404083092281554</v>
      </c>
      <c r="K109" s="688">
        <f t="shared" ref="K109:P109" ca="1" si="55">$Q109*C68/2000</f>
        <v>4.2467517921367728E-3</v>
      </c>
      <c r="L109" s="688">
        <f t="shared" ca="1" si="55"/>
        <v>6.533464295595036E-4</v>
      </c>
      <c r="M109" s="688">
        <f t="shared" ca="1" si="55"/>
        <v>5.6514466156897043E-2</v>
      </c>
      <c r="N109" s="688">
        <f t="shared" ca="1" si="55"/>
        <v>5.6514466156897043E-2</v>
      </c>
      <c r="O109" s="688">
        <f t="shared" ca="1" si="55"/>
        <v>2.9400589330177643E-3</v>
      </c>
      <c r="P109" s="688">
        <f t="shared" ca="1" si="55"/>
        <v>0.41258827026682626</v>
      </c>
      <c r="Q109" s="686">
        <f t="shared" ref="Q109:Q116" ca="1" si="56">$N52*$G$103/$G$98</f>
        <v>52.457163071064869</v>
      </c>
      <c r="R109" s="688">
        <f t="shared" ref="R109:R116" ca="1" si="57">$Y109*B68/2000</f>
        <v>0</v>
      </c>
      <c r="S109" s="688">
        <f t="shared" ref="S109:X109" ca="1" si="58">$Y109*C68/2000</f>
        <v>0</v>
      </c>
      <c r="T109" s="688">
        <f t="shared" ca="1" si="58"/>
        <v>0</v>
      </c>
      <c r="U109" s="688">
        <f t="shared" ca="1" si="58"/>
        <v>0</v>
      </c>
      <c r="V109" s="688">
        <f t="shared" ca="1" si="58"/>
        <v>0</v>
      </c>
      <c r="W109" s="688">
        <f t="shared" ca="1" si="58"/>
        <v>0</v>
      </c>
      <c r="X109" s="688">
        <f t="shared" ca="1" si="58"/>
        <v>0</v>
      </c>
      <c r="Y109" s="686">
        <f t="shared" ref="Y109:Y116" ca="1" si="59">$P52*(1-$B$8)</f>
        <v>0</v>
      </c>
    </row>
    <row r="110" spans="1:25" x14ac:dyDescent="0.25">
      <c r="A110" s="267" t="s">
        <v>364</v>
      </c>
      <c r="B110" s="688">
        <f t="shared" ref="B110:B116" ca="1" si="60">J110+R110</f>
        <v>7.6688023633372533E-3</v>
      </c>
      <c r="C110" s="688">
        <f t="shared" ref="C110:C116" ca="1" si="61">K110+S110</f>
        <v>4.0514427579894908E-4</v>
      </c>
      <c r="D110" s="688">
        <f t="shared" ref="D110:D116" ca="1" si="62">L110+T110</f>
        <v>5.7877753685564169E-5</v>
      </c>
      <c r="E110" s="688">
        <f t="shared" ref="E110:E116" ca="1" si="63">M110+U110</f>
        <v>4.4276481569456606E-3</v>
      </c>
      <c r="F110" s="688">
        <f t="shared" ref="F110:F116" ca="1" si="64">N110+V110</f>
        <v>4.4276481569456606E-3</v>
      </c>
      <c r="G110" s="688">
        <f t="shared" ref="G110:G116" ca="1" si="65">O110+W110</f>
        <v>2.4598045316364775E-4</v>
      </c>
      <c r="H110" s="688">
        <f t="shared" ref="H110:H116" ca="1" si="66">P110+X110</f>
        <v>3.3395463876570532E-2</v>
      </c>
      <c r="I110" s="686">
        <f t="shared" ref="I110:I116" ca="1" si="67">Q110+Y110</f>
        <v>4.6461749953859703</v>
      </c>
      <c r="J110" s="688">
        <f t="shared" ca="1" si="54"/>
        <v>7.6688023633372533E-3</v>
      </c>
      <c r="K110" s="688">
        <f t="shared" ref="K110:P116" ca="1" si="68">$Q110*C69/2000</f>
        <v>4.0514427579894908E-4</v>
      </c>
      <c r="L110" s="688">
        <f t="shared" ca="1" si="68"/>
        <v>5.7877753685564169E-5</v>
      </c>
      <c r="M110" s="688">
        <f t="shared" ca="1" si="68"/>
        <v>4.4276481569456606E-3</v>
      </c>
      <c r="N110" s="688">
        <f t="shared" ca="1" si="68"/>
        <v>4.4276481569456606E-3</v>
      </c>
      <c r="O110" s="688">
        <f t="shared" ca="1" si="68"/>
        <v>2.4598045316364775E-4</v>
      </c>
      <c r="P110" s="688">
        <f t="shared" ca="1" si="68"/>
        <v>3.3395463876570532E-2</v>
      </c>
      <c r="Q110" s="686">
        <f t="shared" ca="1" si="56"/>
        <v>4.6461749953859703</v>
      </c>
      <c r="R110" s="688">
        <f t="shared" ca="1" si="57"/>
        <v>0</v>
      </c>
      <c r="S110" s="688">
        <f t="shared" ref="S110:X116" ca="1" si="69">$Y110*C69/2000</f>
        <v>0</v>
      </c>
      <c r="T110" s="688">
        <f t="shared" ca="1" si="69"/>
        <v>0</v>
      </c>
      <c r="U110" s="688">
        <f t="shared" ca="1" si="69"/>
        <v>0</v>
      </c>
      <c r="V110" s="688">
        <f t="shared" ca="1" si="69"/>
        <v>0</v>
      </c>
      <c r="W110" s="688">
        <f t="shared" ca="1" si="69"/>
        <v>0</v>
      </c>
      <c r="X110" s="688">
        <f t="shared" ca="1" si="69"/>
        <v>0</v>
      </c>
      <c r="Y110" s="686">
        <f t="shared" ca="1" si="59"/>
        <v>0</v>
      </c>
    </row>
    <row r="111" spans="1:25" x14ac:dyDescent="0.25">
      <c r="A111" s="267" t="s">
        <v>365</v>
      </c>
      <c r="B111" s="688">
        <f t="shared" ca="1" si="60"/>
        <v>0.15516957348249605</v>
      </c>
      <c r="C111" s="688">
        <f t="shared" ca="1" si="61"/>
        <v>4.2514783592812631E-3</v>
      </c>
      <c r="D111" s="688">
        <f t="shared" ca="1" si="62"/>
        <v>1.1710911206226121E-3</v>
      </c>
      <c r="E111" s="688">
        <f t="shared" ca="1" si="63"/>
        <v>3.5548556998872757E-2</v>
      </c>
      <c r="F111" s="688">
        <f t="shared" ca="1" si="64"/>
        <v>3.5548556998872757E-2</v>
      </c>
      <c r="G111" s="688">
        <f t="shared" ca="1" si="65"/>
        <v>1.1623915098935937E-3</v>
      </c>
      <c r="H111" s="688">
        <f t="shared" ca="1" si="66"/>
        <v>0.35475465643364723</v>
      </c>
      <c r="I111" s="686">
        <f t="shared" ca="1" si="67"/>
        <v>94.010115035138753</v>
      </c>
      <c r="J111" s="688">
        <f t="shared" ca="1" si="54"/>
        <v>0.15516957348249605</v>
      </c>
      <c r="K111" s="688">
        <f t="shared" ca="1" si="68"/>
        <v>4.2514783592812631E-3</v>
      </c>
      <c r="L111" s="688">
        <f t="shared" ca="1" si="68"/>
        <v>1.1710911206226121E-3</v>
      </c>
      <c r="M111" s="688">
        <f t="shared" ca="1" si="68"/>
        <v>3.5548556998872757E-2</v>
      </c>
      <c r="N111" s="688">
        <f t="shared" ca="1" si="68"/>
        <v>3.5548556998872757E-2</v>
      </c>
      <c r="O111" s="688">
        <f t="shared" ca="1" si="68"/>
        <v>1.1623915098935937E-3</v>
      </c>
      <c r="P111" s="688">
        <f t="shared" ca="1" si="68"/>
        <v>0.35475465643364723</v>
      </c>
      <c r="Q111" s="686">
        <f t="shared" ca="1" si="56"/>
        <v>94.010115035138753</v>
      </c>
      <c r="R111" s="688">
        <f t="shared" ca="1" si="57"/>
        <v>0</v>
      </c>
      <c r="S111" s="688">
        <f t="shared" ca="1" si="69"/>
        <v>0</v>
      </c>
      <c r="T111" s="688">
        <f t="shared" ca="1" si="69"/>
        <v>0</v>
      </c>
      <c r="U111" s="688">
        <f t="shared" ca="1" si="69"/>
        <v>0</v>
      </c>
      <c r="V111" s="688">
        <f t="shared" ca="1" si="69"/>
        <v>0</v>
      </c>
      <c r="W111" s="688">
        <f t="shared" ca="1" si="69"/>
        <v>0</v>
      </c>
      <c r="X111" s="688">
        <f t="shared" ca="1" si="69"/>
        <v>0</v>
      </c>
      <c r="Y111" s="686">
        <f t="shared" ca="1" si="59"/>
        <v>0</v>
      </c>
    </row>
    <row r="112" spans="1:25" x14ac:dyDescent="0.25">
      <c r="A112" s="267" t="s">
        <v>366</v>
      </c>
      <c r="B112" s="688">
        <f t="shared" ca="1" si="60"/>
        <v>6.3877715772757276E-3</v>
      </c>
      <c r="C112" s="688">
        <f t="shared" ca="1" si="61"/>
        <v>9.7319480278853674E-4</v>
      </c>
      <c r="D112" s="688">
        <f t="shared" ca="1" si="62"/>
        <v>1.9463896055770737E-4</v>
      </c>
      <c r="E112" s="688">
        <f t="shared" ca="1" si="63"/>
        <v>6.0220364035793884E-3</v>
      </c>
      <c r="F112" s="688">
        <f t="shared" ca="1" si="64"/>
        <v>6.0220364035793884E-3</v>
      </c>
      <c r="G112" s="688">
        <f t="shared" ca="1" si="65"/>
        <v>4.3793766125484152E-4</v>
      </c>
      <c r="H112" s="688">
        <f t="shared" ca="1" si="66"/>
        <v>6.2331989680844864E-2</v>
      </c>
      <c r="I112" s="686">
        <f t="shared" ca="1" si="67"/>
        <v>15.624771420537902</v>
      </c>
      <c r="J112" s="688">
        <f t="shared" ca="1" si="54"/>
        <v>6.3877715772757276E-3</v>
      </c>
      <c r="K112" s="688">
        <f t="shared" ca="1" si="68"/>
        <v>9.7319480278853674E-4</v>
      </c>
      <c r="L112" s="688">
        <f t="shared" ca="1" si="68"/>
        <v>1.9463896055770737E-4</v>
      </c>
      <c r="M112" s="688">
        <f t="shared" ca="1" si="68"/>
        <v>6.0220364035793884E-3</v>
      </c>
      <c r="N112" s="688">
        <f t="shared" ca="1" si="68"/>
        <v>6.0220364035793884E-3</v>
      </c>
      <c r="O112" s="688">
        <f t="shared" ca="1" si="68"/>
        <v>4.3793766125484152E-4</v>
      </c>
      <c r="P112" s="688">
        <f t="shared" ca="1" si="68"/>
        <v>6.2331989680844864E-2</v>
      </c>
      <c r="Q112" s="686">
        <f t="shared" ca="1" si="56"/>
        <v>15.624771420537902</v>
      </c>
      <c r="R112" s="688">
        <f t="shared" ca="1" si="57"/>
        <v>0</v>
      </c>
      <c r="S112" s="688">
        <f t="shared" ca="1" si="69"/>
        <v>0</v>
      </c>
      <c r="T112" s="688">
        <f t="shared" ca="1" si="69"/>
        <v>0</v>
      </c>
      <c r="U112" s="688">
        <f t="shared" ca="1" si="69"/>
        <v>0</v>
      </c>
      <c r="V112" s="688">
        <f t="shared" ca="1" si="69"/>
        <v>0</v>
      </c>
      <c r="W112" s="688">
        <f t="shared" ca="1" si="69"/>
        <v>0</v>
      </c>
      <c r="X112" s="688">
        <f t="shared" ca="1" si="69"/>
        <v>0</v>
      </c>
      <c r="Y112" s="686">
        <f t="shared" ca="1" si="59"/>
        <v>0</v>
      </c>
    </row>
    <row r="113" spans="1:25" x14ac:dyDescent="0.25">
      <c r="A113" s="267" t="s">
        <v>373</v>
      </c>
      <c r="B113" s="688">
        <f t="shared" ca="1" si="60"/>
        <v>0.12959747331793658</v>
      </c>
      <c r="C113" s="688">
        <f t="shared" ca="1" si="61"/>
        <v>1.5882896261998989E-2</v>
      </c>
      <c r="D113" s="688">
        <f t="shared" ca="1" si="62"/>
        <v>3.9489072507295714E-3</v>
      </c>
      <c r="E113" s="688">
        <f t="shared" ca="1" si="63"/>
        <v>8.1461196084472942E-2</v>
      </c>
      <c r="F113" s="688">
        <f t="shared" ca="1" si="64"/>
        <v>8.1461196084472942E-2</v>
      </c>
      <c r="G113" s="688">
        <f t="shared" ca="1" si="65"/>
        <v>2.4655173839624842E-3</v>
      </c>
      <c r="H113" s="688">
        <f t="shared" ca="1" si="66"/>
        <v>1.2206165949689787</v>
      </c>
      <c r="I113" s="686">
        <f t="shared" ca="1" si="67"/>
        <v>317.00114394754502</v>
      </c>
      <c r="J113" s="688">
        <f t="shared" ca="1" si="54"/>
        <v>0.12959747331793658</v>
      </c>
      <c r="K113" s="688">
        <f t="shared" ca="1" si="68"/>
        <v>1.5882896261998989E-2</v>
      </c>
      <c r="L113" s="688">
        <f t="shared" ca="1" si="68"/>
        <v>3.9489072507295714E-3</v>
      </c>
      <c r="M113" s="688">
        <f t="shared" ca="1" si="68"/>
        <v>8.1461196084472942E-2</v>
      </c>
      <c r="N113" s="688">
        <f t="shared" ca="1" si="68"/>
        <v>8.1461196084472942E-2</v>
      </c>
      <c r="O113" s="688">
        <f t="shared" ca="1" si="68"/>
        <v>2.4655173839624842E-3</v>
      </c>
      <c r="P113" s="688">
        <f t="shared" ca="1" si="68"/>
        <v>1.2206165949689787</v>
      </c>
      <c r="Q113" s="686">
        <f t="shared" ca="1" si="56"/>
        <v>317.00114394754502</v>
      </c>
      <c r="R113" s="688">
        <f t="shared" ca="1" si="57"/>
        <v>0</v>
      </c>
      <c r="S113" s="688">
        <f t="shared" ca="1" si="69"/>
        <v>0</v>
      </c>
      <c r="T113" s="688">
        <f t="shared" ca="1" si="69"/>
        <v>0</v>
      </c>
      <c r="U113" s="688">
        <f t="shared" ca="1" si="69"/>
        <v>0</v>
      </c>
      <c r="V113" s="688">
        <f t="shared" ca="1" si="69"/>
        <v>0</v>
      </c>
      <c r="W113" s="688">
        <f t="shared" ca="1" si="69"/>
        <v>0</v>
      </c>
      <c r="X113" s="688">
        <f t="shared" ca="1" si="69"/>
        <v>0</v>
      </c>
      <c r="Y113" s="686">
        <f t="shared" ca="1" si="59"/>
        <v>0</v>
      </c>
    </row>
    <row r="114" spans="1:25" x14ac:dyDescent="0.25">
      <c r="A114" s="267" t="s">
        <v>536</v>
      </c>
      <c r="B114" s="688">
        <f t="shared" ca="1" si="60"/>
        <v>9.4982076819727932E-4</v>
      </c>
      <c r="C114" s="688">
        <f t="shared" ca="1" si="61"/>
        <v>1.6586829413322286E-3</v>
      </c>
      <c r="D114" s="688">
        <f t="shared" ca="1" si="62"/>
        <v>1.3256207323334495E-4</v>
      </c>
      <c r="E114" s="688">
        <f t="shared" ca="1" si="63"/>
        <v>1.2261991774084409E-3</v>
      </c>
      <c r="F114" s="688">
        <f t="shared" ca="1" si="64"/>
        <v>1.2261991774084409E-3</v>
      </c>
      <c r="G114" s="688">
        <f t="shared" ca="1" si="65"/>
        <v>2.9776755700040096E-5</v>
      </c>
      <c r="H114" s="688">
        <f t="shared" ca="1" si="66"/>
        <v>4.1143953479799442E-3</v>
      </c>
      <c r="I114" s="686">
        <f t="shared" ca="1" si="67"/>
        <v>12.707915166828567</v>
      </c>
      <c r="J114" s="688">
        <f t="shared" ca="1" si="54"/>
        <v>9.4982076819727932E-4</v>
      </c>
      <c r="K114" s="688">
        <f t="shared" ca="1" si="68"/>
        <v>1.6586829413322286E-3</v>
      </c>
      <c r="L114" s="688">
        <f t="shared" ca="1" si="68"/>
        <v>1.3256207323334495E-4</v>
      </c>
      <c r="M114" s="688">
        <f t="shared" ca="1" si="68"/>
        <v>1.2261991774084409E-3</v>
      </c>
      <c r="N114" s="688">
        <f t="shared" ca="1" si="68"/>
        <v>1.2261991774084409E-3</v>
      </c>
      <c r="O114" s="688">
        <f t="shared" ca="1" si="68"/>
        <v>2.9776755700040096E-5</v>
      </c>
      <c r="P114" s="688">
        <f t="shared" ca="1" si="68"/>
        <v>4.1143953479799442E-3</v>
      </c>
      <c r="Q114" s="686">
        <f t="shared" ca="1" si="56"/>
        <v>12.707915166828567</v>
      </c>
      <c r="R114" s="688">
        <f t="shared" ca="1" si="57"/>
        <v>0</v>
      </c>
      <c r="S114" s="688">
        <f t="shared" ca="1" si="69"/>
        <v>0</v>
      </c>
      <c r="T114" s="688">
        <f t="shared" ca="1" si="69"/>
        <v>0</v>
      </c>
      <c r="U114" s="688">
        <f t="shared" ca="1" si="69"/>
        <v>0</v>
      </c>
      <c r="V114" s="688">
        <f t="shared" ca="1" si="69"/>
        <v>0</v>
      </c>
      <c r="W114" s="688">
        <f t="shared" ca="1" si="69"/>
        <v>0</v>
      </c>
      <c r="X114" s="688">
        <f t="shared" ca="1" si="69"/>
        <v>0</v>
      </c>
      <c r="Y114" s="686">
        <f t="shared" ca="1" si="59"/>
        <v>0</v>
      </c>
    </row>
    <row r="115" spans="1:25" x14ac:dyDescent="0.25">
      <c r="A115" s="267" t="s">
        <v>537</v>
      </c>
      <c r="B115" s="688">
        <f t="shared" ca="1" si="60"/>
        <v>3.134451629110766E-3</v>
      </c>
      <c r="C115" s="688">
        <f t="shared" ca="1" si="61"/>
        <v>5.4737289620489593E-3</v>
      </c>
      <c r="D115" s="688">
        <f t="shared" ca="1" si="62"/>
        <v>4.3746085610780897E-4</v>
      </c>
      <c r="E115" s="688">
        <f t="shared" ca="1" si="63"/>
        <v>4.046512918997232E-3</v>
      </c>
      <c r="F115" s="688">
        <f t="shared" ca="1" si="64"/>
        <v>4.046512918997232E-3</v>
      </c>
      <c r="G115" s="688">
        <f t="shared" ca="1" si="65"/>
        <v>9.8264644803216619E-5</v>
      </c>
      <c r="H115" s="688">
        <f t="shared" ca="1" si="66"/>
        <v>1.3577691321446121E-2</v>
      </c>
      <c r="I115" s="686">
        <f t="shared" ca="1" si="67"/>
        <v>41.936696617896999</v>
      </c>
      <c r="J115" s="688">
        <f t="shared" ca="1" si="54"/>
        <v>3.134451629110766E-3</v>
      </c>
      <c r="K115" s="688">
        <f t="shared" ca="1" si="68"/>
        <v>5.4737289620489593E-3</v>
      </c>
      <c r="L115" s="688">
        <f t="shared" ca="1" si="68"/>
        <v>4.3746085610780897E-4</v>
      </c>
      <c r="M115" s="688">
        <f t="shared" ca="1" si="68"/>
        <v>4.046512918997232E-3</v>
      </c>
      <c r="N115" s="688">
        <f t="shared" ca="1" si="68"/>
        <v>4.046512918997232E-3</v>
      </c>
      <c r="O115" s="688">
        <f t="shared" ca="1" si="68"/>
        <v>9.8264644803216619E-5</v>
      </c>
      <c r="P115" s="688">
        <f t="shared" ca="1" si="68"/>
        <v>1.3577691321446121E-2</v>
      </c>
      <c r="Q115" s="686">
        <f t="shared" ca="1" si="56"/>
        <v>41.936696617896999</v>
      </c>
      <c r="R115" s="688">
        <f t="shared" ca="1" si="57"/>
        <v>0</v>
      </c>
      <c r="S115" s="688">
        <f t="shared" ca="1" si="69"/>
        <v>0</v>
      </c>
      <c r="T115" s="688">
        <f t="shared" ca="1" si="69"/>
        <v>0</v>
      </c>
      <c r="U115" s="688">
        <f t="shared" ca="1" si="69"/>
        <v>0</v>
      </c>
      <c r="V115" s="688">
        <f t="shared" ca="1" si="69"/>
        <v>0</v>
      </c>
      <c r="W115" s="688">
        <f t="shared" ca="1" si="69"/>
        <v>0</v>
      </c>
      <c r="X115" s="688">
        <f t="shared" ca="1" si="69"/>
        <v>0</v>
      </c>
      <c r="Y115" s="686">
        <f t="shared" ca="1" si="59"/>
        <v>0</v>
      </c>
    </row>
    <row r="116" spans="1:25" x14ac:dyDescent="0.25">
      <c r="A116" s="267" t="s">
        <v>534</v>
      </c>
      <c r="B116" s="688">
        <f t="shared" ca="1" si="60"/>
        <v>7.4849229128133882E-2</v>
      </c>
      <c r="C116" s="688">
        <f t="shared" ca="1" si="61"/>
        <v>2.6588515415636661E-3</v>
      </c>
      <c r="D116" s="688">
        <f t="shared" ca="1" si="62"/>
        <v>6.5946457381615801E-4</v>
      </c>
      <c r="E116" s="688">
        <f t="shared" ca="1" si="63"/>
        <v>1.6272539086200379E-2</v>
      </c>
      <c r="F116" s="688">
        <f t="shared" ca="1" si="64"/>
        <v>1.6272539086200379E-2</v>
      </c>
      <c r="G116" s="688">
        <f t="shared" ca="1" si="65"/>
        <v>4.0187535301034421E-4</v>
      </c>
      <c r="H116" s="688">
        <f t="shared" ca="1" si="66"/>
        <v>9.9860521901528623E-2</v>
      </c>
      <c r="I116" s="686">
        <f t="shared" ca="1" si="67"/>
        <v>52.92078294655191</v>
      </c>
      <c r="J116" s="688">
        <f t="shared" ca="1" si="54"/>
        <v>7.4849229128133882E-2</v>
      </c>
      <c r="K116" s="688">
        <f t="shared" ca="1" si="68"/>
        <v>2.6588515415636661E-3</v>
      </c>
      <c r="L116" s="688">
        <f t="shared" ca="1" si="68"/>
        <v>6.5946457381615801E-4</v>
      </c>
      <c r="M116" s="688">
        <f t="shared" ca="1" si="68"/>
        <v>1.6272539086200379E-2</v>
      </c>
      <c r="N116" s="688">
        <f t="shared" ca="1" si="68"/>
        <v>1.6272539086200379E-2</v>
      </c>
      <c r="O116" s="688">
        <f t="shared" ca="1" si="68"/>
        <v>4.0187535301034421E-4</v>
      </c>
      <c r="P116" s="688">
        <f t="shared" ca="1" si="68"/>
        <v>9.9860521901528623E-2</v>
      </c>
      <c r="Q116" s="686">
        <f t="shared" ca="1" si="56"/>
        <v>52.92078294655191</v>
      </c>
      <c r="R116" s="688">
        <f t="shared" ca="1" si="57"/>
        <v>0</v>
      </c>
      <c r="S116" s="688">
        <f t="shared" ca="1" si="69"/>
        <v>0</v>
      </c>
      <c r="T116" s="688">
        <f t="shared" ca="1" si="69"/>
        <v>0</v>
      </c>
      <c r="U116" s="688">
        <f t="shared" ca="1" si="69"/>
        <v>0</v>
      </c>
      <c r="V116" s="688">
        <f t="shared" ca="1" si="69"/>
        <v>0</v>
      </c>
      <c r="W116" s="688">
        <f t="shared" ca="1" si="69"/>
        <v>0</v>
      </c>
      <c r="X116" s="688">
        <f t="shared" ca="1" si="69"/>
        <v>0</v>
      </c>
      <c r="Y116" s="686">
        <f t="shared" ca="1" si="59"/>
        <v>0</v>
      </c>
    </row>
    <row r="117" spans="1:25" x14ac:dyDescent="0.25">
      <c r="A117" t="s">
        <v>400</v>
      </c>
      <c r="B117" s="5">
        <f t="shared" ref="B117:B125" ca="1" si="70">J117+R117</f>
        <v>1.5457839177026735E-5</v>
      </c>
      <c r="C117" s="5">
        <f t="shared" ref="C117:C125" ca="1" si="71">K117+S117</f>
        <v>2.4317825755279542E-4</v>
      </c>
      <c r="D117" s="5">
        <f t="shared" ref="D117:D125" ca="1" si="72">L117+T117</f>
        <v>6.2660787570855509E-4</v>
      </c>
      <c r="E117" s="5">
        <f t="shared" ref="E117:E125" ca="1" si="73">M117+U117</f>
        <v>9.8908845113730484E-6</v>
      </c>
      <c r="F117" s="5">
        <f t="shared" ref="F117:F125" ca="1" si="74">N117+V117</f>
        <v>9.8908845113730484E-6</v>
      </c>
      <c r="G117" s="5">
        <f t="shared" ref="G117:G125" ca="1" si="75">O117+W117</f>
        <v>5.3108266939972132E-7</v>
      </c>
      <c r="H117" s="5">
        <f t="shared" ref="H117:H125" ca="1" si="76">P117+X117</f>
        <v>9.7092932880315627E-6</v>
      </c>
      <c r="I117" s="134">
        <f t="shared" ref="I117:I125" ca="1" si="77">Q117+Y117</f>
        <v>5.8112112838470606</v>
      </c>
      <c r="J117" s="5">
        <f ca="1">$Q117*B$76/2000</f>
        <v>4.4880184530023921E-7</v>
      </c>
      <c r="K117" s="5">
        <f t="shared" ref="K117:P117" ca="1" si="78">$Q117*C$76/2000</f>
        <v>7.0604208956186029E-6</v>
      </c>
      <c r="L117" s="5">
        <f t="shared" ca="1" si="78"/>
        <v>1.8192890201342797E-5</v>
      </c>
      <c r="M117" s="5">
        <f t="shared" ca="1" si="78"/>
        <v>2.8717126433512396E-7</v>
      </c>
      <c r="N117" s="5">
        <f t="shared" ca="1" si="78"/>
        <v>2.8717126433512396E-7</v>
      </c>
      <c r="O117" s="5">
        <f t="shared" ca="1" si="78"/>
        <v>1.5419417895601229E-8</v>
      </c>
      <c r="P117" s="5">
        <f t="shared" ca="1" si="78"/>
        <v>2.8189895717804673E-7</v>
      </c>
      <c r="Q117" s="134">
        <f t="shared" ref="Q117:Q124" ca="1" si="79">$N52/$N$60*($H$103/$H$98)</f>
        <v>0.16872231090980916</v>
      </c>
      <c r="R117" s="5">
        <f ca="1">$Y117*B$76/2000</f>
        <v>1.5009037331726496E-5</v>
      </c>
      <c r="S117" s="5">
        <f t="shared" ref="S117:X117" ca="1" si="80">$Y117*C$76/2000</f>
        <v>2.3611783665717682E-4</v>
      </c>
      <c r="T117" s="5">
        <f t="shared" ca="1" si="80"/>
        <v>6.0841498550721234E-4</v>
      </c>
      <c r="U117" s="5">
        <f t="shared" ca="1" si="80"/>
        <v>9.6037132470379246E-6</v>
      </c>
      <c r="V117" s="5">
        <f t="shared" ca="1" si="80"/>
        <v>9.6037132470379246E-6</v>
      </c>
      <c r="W117" s="5">
        <f t="shared" ca="1" si="80"/>
        <v>5.1566325150412012E-7</v>
      </c>
      <c r="X117" s="5">
        <f t="shared" ca="1" si="80"/>
        <v>9.4273943308535163E-6</v>
      </c>
      <c r="Y117" s="134">
        <f t="shared" ref="Y117:Y124" ca="1" si="81">$P52*B$8/$C$103</f>
        <v>5.6424889729372518</v>
      </c>
    </row>
    <row r="118" spans="1:25" x14ac:dyDescent="0.25">
      <c r="A118" t="s">
        <v>403</v>
      </c>
      <c r="B118" s="5">
        <f t="shared" ca="1" si="70"/>
        <v>1.2987357564719859E-6</v>
      </c>
      <c r="C118" s="5">
        <f t="shared" ca="1" si="71"/>
        <v>2.0431335496732532E-5</v>
      </c>
      <c r="D118" s="5">
        <f t="shared" ca="1" si="72"/>
        <v>5.2646300957711589E-5</v>
      </c>
      <c r="E118" s="5">
        <f t="shared" ca="1" si="73"/>
        <v>8.3101171068891549E-7</v>
      </c>
      <c r="F118" s="5">
        <f t="shared" ca="1" si="74"/>
        <v>8.3101171068891549E-7</v>
      </c>
      <c r="G118" s="5">
        <f t="shared" ca="1" si="75"/>
        <v>4.4620470202399737E-8</v>
      </c>
      <c r="H118" s="5">
        <f t="shared" ca="1" si="76"/>
        <v>8.1575479074595353E-7</v>
      </c>
      <c r="I118" s="134">
        <f t="shared" ca="1" si="77"/>
        <v>0.48824598291605059</v>
      </c>
      <c r="J118" s="5">
        <f t="shared" ref="J118:J125" ca="1" si="82">$Q118*B$76/2000</f>
        <v>3.9750756416090825E-8</v>
      </c>
      <c r="K118" s="5">
        <f t="shared" ref="K118:K125" ca="1" si="83">$Q118*C$76/2000</f>
        <v>6.2534740923148171E-7</v>
      </c>
      <c r="L118" s="5">
        <f t="shared" ref="L118:L125" ca="1" si="84">$Q118*D$76/2000</f>
        <v>1.6113595665242187E-6</v>
      </c>
      <c r="M118" s="5">
        <f t="shared" ref="M118:M125" ca="1" si="85">$Q118*E$76/2000</f>
        <v>2.5435000095977233E-8</v>
      </c>
      <c r="N118" s="5">
        <f t="shared" ref="N118:N125" ca="1" si="86">$Q118*F$76/2000</f>
        <v>2.5435000095977233E-8</v>
      </c>
      <c r="O118" s="5">
        <f t="shared" ref="O118:O125" ca="1" si="87">$Q118*G$76/2000</f>
        <v>1.3657107947849822E-9</v>
      </c>
      <c r="P118" s="5">
        <f t="shared" ref="P118:P125" ca="1" si="88">$Q118*H$76/2000</f>
        <v>2.496802742252134E-8</v>
      </c>
      <c r="Q118" s="134">
        <f t="shared" ca="1" si="79"/>
        <v>1.4943876798120179E-2</v>
      </c>
      <c r="R118" s="5">
        <f t="shared" ref="R118:R124" ca="1" si="89">$Y118*B$76/2000</f>
        <v>1.258985000055895E-6</v>
      </c>
      <c r="S118" s="5">
        <f t="shared" ref="S118:S125" ca="1" si="90">$Y118*C$76/2000</f>
        <v>1.9805988087501052E-5</v>
      </c>
      <c r="T118" s="5">
        <f t="shared" ref="T118:T125" ca="1" si="91">$Y118*D$76/2000</f>
        <v>5.1034941391187368E-5</v>
      </c>
      <c r="U118" s="5">
        <f t="shared" ref="U118:U125" ca="1" si="92">$Y118*E$76/2000</f>
        <v>8.0557671059293828E-7</v>
      </c>
      <c r="V118" s="5">
        <f t="shared" ref="V118:V125" ca="1" si="93">$Y118*F$76/2000</f>
        <v>8.0557671059293828E-7</v>
      </c>
      <c r="W118" s="5">
        <f t="shared" ref="W118:W125" ca="1" si="94">$Y118*G$76/2000</f>
        <v>4.3254759407614752E-8</v>
      </c>
      <c r="X118" s="5">
        <f t="shared" ref="X118:X125" ca="1" si="95">$Y118*H$76/2000</f>
        <v>7.9078676332343219E-7</v>
      </c>
      <c r="Y118" s="134">
        <f t="shared" ca="1" si="81"/>
        <v>0.47330210611793039</v>
      </c>
    </row>
    <row r="119" spans="1:25" x14ac:dyDescent="0.25">
      <c r="A119" t="s">
        <v>404</v>
      </c>
      <c r="B119" s="5">
        <f t="shared" ca="1" si="70"/>
        <v>3.1234175011724601E-5</v>
      </c>
      <c r="C119" s="5">
        <f t="shared" ca="1" si="71"/>
        <v>4.9136701245660241E-4</v>
      </c>
      <c r="D119" s="5">
        <f t="shared" ca="1" si="72"/>
        <v>1.2661265154506876E-3</v>
      </c>
      <c r="E119" s="5">
        <f t="shared" ca="1" si="73"/>
        <v>1.9985562943889054E-5</v>
      </c>
      <c r="F119" s="5">
        <f t="shared" ca="1" si="74"/>
        <v>1.9985562943889054E-5</v>
      </c>
      <c r="G119" s="5">
        <f t="shared" ca="1" si="75"/>
        <v>1.0731078808464745E-6</v>
      </c>
      <c r="H119" s="5">
        <f t="shared" ca="1" si="76"/>
        <v>1.9618638952412251E-5</v>
      </c>
      <c r="I119" s="134">
        <f t="shared" ca="1" si="77"/>
        <v>11.742158020348899</v>
      </c>
      <c r="J119" s="5">
        <f t="shared" ca="1" si="82"/>
        <v>8.0431175905375849E-7</v>
      </c>
      <c r="K119" s="5">
        <f t="shared" ca="1" si="83"/>
        <v>1.2653200091937955E-5</v>
      </c>
      <c r="L119" s="5">
        <f t="shared" ca="1" si="84"/>
        <v>3.2604044910566031E-5</v>
      </c>
      <c r="M119" s="5">
        <f t="shared" ca="1" si="85"/>
        <v>5.146485630257552E-7</v>
      </c>
      <c r="N119" s="5">
        <f t="shared" ca="1" si="86"/>
        <v>5.146485630257552E-7</v>
      </c>
      <c r="O119" s="5">
        <f t="shared" ca="1" si="87"/>
        <v>2.763361884775525E-8</v>
      </c>
      <c r="P119" s="5">
        <f t="shared" ca="1" si="88"/>
        <v>5.0519989723218284E-7</v>
      </c>
      <c r="Q119" s="134">
        <f t="shared" ca="1" si="79"/>
        <v>0.30237250604150179</v>
      </c>
      <c r="R119" s="5">
        <f t="shared" ca="1" si="89"/>
        <v>3.042986325267084E-5</v>
      </c>
      <c r="S119" s="5">
        <f t="shared" ca="1" si="90"/>
        <v>4.7871381236466444E-4</v>
      </c>
      <c r="T119" s="5">
        <f t="shared" ca="1" si="91"/>
        <v>1.2335224705401215E-3</v>
      </c>
      <c r="U119" s="5">
        <f t="shared" ca="1" si="92"/>
        <v>1.9470914380863298E-5</v>
      </c>
      <c r="V119" s="5">
        <f t="shared" ca="1" si="93"/>
        <v>1.9470914380863298E-5</v>
      </c>
      <c r="W119" s="5">
        <f t="shared" ca="1" si="94"/>
        <v>1.0454742619987193E-6</v>
      </c>
      <c r="X119" s="5">
        <f t="shared" ca="1" si="95"/>
        <v>1.9113439055180069E-5</v>
      </c>
      <c r="Y119" s="134">
        <f t="shared" ca="1" si="81"/>
        <v>11.439785514307397</v>
      </c>
    </row>
    <row r="120" spans="1:25" x14ac:dyDescent="0.25">
      <c r="A120" t="s">
        <v>555</v>
      </c>
      <c r="B120" s="5">
        <f t="shared" ca="1" si="70"/>
        <v>4.3675602728494311E-6</v>
      </c>
      <c r="C120" s="5">
        <f t="shared" ca="1" si="71"/>
        <v>6.8709195686730325E-5</v>
      </c>
      <c r="D120" s="5">
        <f t="shared" ca="1" si="72"/>
        <v>1.7704593981457525E-4</v>
      </c>
      <c r="E120" s="5">
        <f t="shared" ca="1" si="73"/>
        <v>2.7946360264516531E-6</v>
      </c>
      <c r="F120" s="5">
        <f t="shared" ca="1" si="74"/>
        <v>2.7946360264516531E-6</v>
      </c>
      <c r="G120" s="5">
        <f t="shared" ca="1" si="75"/>
        <v>1.5005561527100881E-7</v>
      </c>
      <c r="H120" s="5">
        <f t="shared" ca="1" si="76"/>
        <v>2.7433280393596979E-6</v>
      </c>
      <c r="I120" s="134">
        <f t="shared" ca="1" si="77"/>
        <v>1.6419381292428918</v>
      </c>
      <c r="J120" s="5">
        <f t="shared" ca="1" si="82"/>
        <v>1.3367909805629336E-7</v>
      </c>
      <c r="K120" s="5">
        <f t="shared" ca="1" si="83"/>
        <v>2.1030009281550485E-6</v>
      </c>
      <c r="L120" s="5">
        <f t="shared" ca="1" si="84"/>
        <v>5.4188929448935704E-6</v>
      </c>
      <c r="M120" s="5">
        <f t="shared" ca="1" si="85"/>
        <v>8.5536180401226865E-8</v>
      </c>
      <c r="N120" s="5">
        <f t="shared" ca="1" si="86"/>
        <v>8.5536180401226865E-8</v>
      </c>
      <c r="O120" s="5">
        <f t="shared" ca="1" si="87"/>
        <v>4.5927927846600202E-9</v>
      </c>
      <c r="P120" s="5">
        <f t="shared" ca="1" si="88"/>
        <v>8.3965782969009691E-8</v>
      </c>
      <c r="Q120" s="134">
        <f t="shared" ca="1" si="79"/>
        <v>5.0255244225451426E-2</v>
      </c>
      <c r="R120" s="5">
        <f t="shared" ca="1" si="89"/>
        <v>4.2338811747931379E-6</v>
      </c>
      <c r="S120" s="5">
        <f t="shared" ca="1" si="90"/>
        <v>6.660619475857528E-5</v>
      </c>
      <c r="T120" s="5">
        <f t="shared" ca="1" si="91"/>
        <v>1.7162704686968168E-4</v>
      </c>
      <c r="U120" s="5">
        <f t="shared" ca="1" si="92"/>
        <v>2.7090998460504261E-6</v>
      </c>
      <c r="V120" s="5">
        <f t="shared" ca="1" si="93"/>
        <v>2.7090998460504261E-6</v>
      </c>
      <c r="W120" s="5">
        <f t="shared" ca="1" si="94"/>
        <v>1.454628224863488E-7</v>
      </c>
      <c r="X120" s="5">
        <f t="shared" ca="1" si="95"/>
        <v>2.6593622563906882E-6</v>
      </c>
      <c r="Y120" s="134">
        <f t="shared" ca="1" si="81"/>
        <v>1.5916828850174405</v>
      </c>
    </row>
    <row r="121" spans="1:25" x14ac:dyDescent="0.25">
      <c r="A121" t="s">
        <v>556</v>
      </c>
      <c r="B121" s="5">
        <f t="shared" ca="1" si="70"/>
        <v>9.85875640321989E-5</v>
      </c>
      <c r="C121" s="5">
        <f t="shared" ca="1" si="71"/>
        <v>1.5509510587582761E-3</v>
      </c>
      <c r="D121" s="5">
        <f t="shared" ca="1" si="72"/>
        <v>3.9964023019017888E-3</v>
      </c>
      <c r="E121" s="5">
        <f t="shared" ca="1" si="73"/>
        <v>6.3082439850278965E-5</v>
      </c>
      <c r="F121" s="5">
        <f t="shared" ca="1" si="74"/>
        <v>6.3082439850278965E-5</v>
      </c>
      <c r="G121" s="5">
        <f t="shared" ca="1" si="75"/>
        <v>3.3871581969652156E-6</v>
      </c>
      <c r="H121" s="5">
        <f t="shared" ca="1" si="76"/>
        <v>6.1924280798820419E-5</v>
      </c>
      <c r="I121" s="134">
        <f t="shared" ca="1" si="77"/>
        <v>37.062952848051744</v>
      </c>
      <c r="J121" s="5">
        <f t="shared" ca="1" si="82"/>
        <v>2.7121310043626979E-6</v>
      </c>
      <c r="K121" s="5">
        <f t="shared" ca="1" si="83"/>
        <v>4.2666460967974215E-5</v>
      </c>
      <c r="L121" s="5">
        <f t="shared" ca="1" si="84"/>
        <v>1.0994050512653233E-4</v>
      </c>
      <c r="M121" s="5">
        <f t="shared" ca="1" si="85"/>
        <v>1.7353896774740162E-6</v>
      </c>
      <c r="N121" s="5">
        <f t="shared" ca="1" si="86"/>
        <v>1.7353896774740162E-6</v>
      </c>
      <c r="O121" s="5">
        <f t="shared" ca="1" si="87"/>
        <v>9.3180279407961757E-8</v>
      </c>
      <c r="P121" s="5">
        <f t="shared" ca="1" si="88"/>
        <v>1.7035288733018172E-6</v>
      </c>
      <c r="Q121" s="134">
        <f t="shared" ca="1" si="79"/>
        <v>1.019596989936824</v>
      </c>
      <c r="R121" s="5">
        <f t="shared" ca="1" si="89"/>
        <v>9.5875433027836204E-5</v>
      </c>
      <c r="S121" s="5">
        <f t="shared" ca="1" si="90"/>
        <v>1.5082845977903018E-3</v>
      </c>
      <c r="T121" s="5">
        <f t="shared" ca="1" si="91"/>
        <v>3.8864617967752568E-3</v>
      </c>
      <c r="U121" s="5">
        <f t="shared" ca="1" si="92"/>
        <v>6.1347050172804951E-5</v>
      </c>
      <c r="V121" s="5">
        <f t="shared" ca="1" si="93"/>
        <v>6.1347050172804951E-5</v>
      </c>
      <c r="W121" s="5">
        <f t="shared" ca="1" si="94"/>
        <v>3.2939779175572536E-6</v>
      </c>
      <c r="X121" s="5">
        <f t="shared" ca="1" si="95"/>
        <v>6.0220751925518604E-5</v>
      </c>
      <c r="Y121" s="134">
        <f t="shared" ca="1" si="81"/>
        <v>36.043355858114921</v>
      </c>
    </row>
    <row r="122" spans="1:25" x14ac:dyDescent="0.25">
      <c r="A122" t="s">
        <v>557</v>
      </c>
      <c r="B122" s="5">
        <f t="shared" ca="1" si="70"/>
        <v>2.4043861820659299E-6</v>
      </c>
      <c r="C122" s="5">
        <f t="shared" ca="1" si="71"/>
        <v>3.7825108383051189E-5</v>
      </c>
      <c r="D122" s="5">
        <f t="shared" ca="1" si="72"/>
        <v>9.7465583686912594E-5</v>
      </c>
      <c r="E122" s="5">
        <f t="shared" ca="1" si="73"/>
        <v>1.538475447648536E-6</v>
      </c>
      <c r="F122" s="5">
        <f t="shared" ca="1" si="74"/>
        <v>1.538475447648536E-6</v>
      </c>
      <c r="G122" s="5">
        <f t="shared" ca="1" si="75"/>
        <v>8.2607136561307608E-8</v>
      </c>
      <c r="H122" s="5">
        <f t="shared" ca="1" si="76"/>
        <v>1.5102298809049248E-6</v>
      </c>
      <c r="I122" s="134">
        <f t="shared" ca="1" si="77"/>
        <v>0.90390357616820738</v>
      </c>
      <c r="J122" s="5">
        <f t="shared" ca="1" si="82"/>
        <v>1.0872367933937114E-7</v>
      </c>
      <c r="K122" s="5">
        <f t="shared" ca="1" si="83"/>
        <v>1.7104094947352558E-6</v>
      </c>
      <c r="L122" s="5">
        <f t="shared" ca="1" si="84"/>
        <v>4.4072857124371698E-6</v>
      </c>
      <c r="M122" s="5">
        <f t="shared" ca="1" si="85"/>
        <v>6.956815526943014E-8</v>
      </c>
      <c r="N122" s="5">
        <f t="shared" ca="1" si="86"/>
        <v>6.956815526943014E-8</v>
      </c>
      <c r="O122" s="5">
        <f t="shared" ca="1" si="87"/>
        <v>3.7354031950550352E-9</v>
      </c>
      <c r="P122" s="5">
        <f t="shared" ca="1" si="88"/>
        <v>6.8290922034479278E-8</v>
      </c>
      <c r="Q122" s="134">
        <f t="shared" ca="1" si="79"/>
        <v>4.0873518281735091E-2</v>
      </c>
      <c r="R122" s="5">
        <f t="shared" ca="1" si="89"/>
        <v>2.2956625027265586E-6</v>
      </c>
      <c r="S122" s="5">
        <f t="shared" ca="1" si="90"/>
        <v>3.6114698888315933E-5</v>
      </c>
      <c r="T122" s="5">
        <f t="shared" ca="1" si="91"/>
        <v>9.3058297974475419E-5</v>
      </c>
      <c r="U122" s="5">
        <f t="shared" ca="1" si="92"/>
        <v>1.4689072923791059E-6</v>
      </c>
      <c r="V122" s="5">
        <f t="shared" ca="1" si="93"/>
        <v>1.4689072923791059E-6</v>
      </c>
      <c r="W122" s="5">
        <f t="shared" ca="1" si="94"/>
        <v>7.8871733366252577E-8</v>
      </c>
      <c r="X122" s="5">
        <f t="shared" ca="1" si="95"/>
        <v>1.4419389588704456E-6</v>
      </c>
      <c r="Y122" s="134">
        <f t="shared" ca="1" si="81"/>
        <v>0.86303005788647225</v>
      </c>
    </row>
    <row r="123" spans="1:25" x14ac:dyDescent="0.25">
      <c r="A123" t="s">
        <v>558</v>
      </c>
      <c r="B123" s="5">
        <f t="shared" ca="1" si="70"/>
        <v>1.8977261043457129E-5</v>
      </c>
      <c r="C123" s="5">
        <f t="shared" ca="1" si="71"/>
        <v>2.9854478500015687E-4</v>
      </c>
      <c r="D123" s="5">
        <f t="shared" ca="1" si="72"/>
        <v>7.692731883819897E-4</v>
      </c>
      <c r="E123" s="5">
        <f t="shared" ca="1" si="73"/>
        <v>1.2142828966804992E-5</v>
      </c>
      <c r="F123" s="5">
        <f t="shared" ca="1" si="74"/>
        <v>1.2142828966804992E-5</v>
      </c>
      <c r="G123" s="5">
        <f t="shared" ca="1" si="75"/>
        <v>6.5199892025226247E-7</v>
      </c>
      <c r="H123" s="5">
        <f t="shared" ca="1" si="76"/>
        <v>1.1919893276435428E-5</v>
      </c>
      <c r="I123" s="134">
        <f t="shared" ca="1" si="77"/>
        <v>7.1343007421210265</v>
      </c>
      <c r="J123" s="5">
        <f t="shared" ca="1" si="82"/>
        <v>3.5879307469240939E-7</v>
      </c>
      <c r="K123" s="5">
        <f t="shared" ca="1" si="83"/>
        <v>5.6444289351503316E-6</v>
      </c>
      <c r="L123" s="5">
        <f t="shared" ca="1" si="84"/>
        <v>1.4544242812804024E-5</v>
      </c>
      <c r="M123" s="5">
        <f t="shared" ca="1" si="85"/>
        <v>2.2957806874697101E-7</v>
      </c>
      <c r="N123" s="5">
        <f t="shared" ca="1" si="86"/>
        <v>2.2957806874697101E-7</v>
      </c>
      <c r="O123" s="5">
        <f t="shared" ca="1" si="87"/>
        <v>1.2327000021644021E-8</v>
      </c>
      <c r="P123" s="5">
        <f t="shared" ca="1" si="88"/>
        <v>2.2536314112263148E-7</v>
      </c>
      <c r="Q123" s="134">
        <f t="shared" ca="1" si="79"/>
        <v>0.13488446479100696</v>
      </c>
      <c r="R123" s="5">
        <f t="shared" ca="1" si="89"/>
        <v>1.8618467968764719E-5</v>
      </c>
      <c r="S123" s="5">
        <f t="shared" ca="1" si="90"/>
        <v>2.9290035606500654E-4</v>
      </c>
      <c r="T123" s="5">
        <f t="shared" ca="1" si="91"/>
        <v>7.5472894556918564E-4</v>
      </c>
      <c r="U123" s="5">
        <f t="shared" ca="1" si="92"/>
        <v>1.191325089805802E-5</v>
      </c>
      <c r="V123" s="5">
        <f t="shared" ca="1" si="93"/>
        <v>1.191325089805802E-5</v>
      </c>
      <c r="W123" s="5">
        <f t="shared" ca="1" si="94"/>
        <v>6.3967192023061847E-7</v>
      </c>
      <c r="X123" s="5">
        <f t="shared" ca="1" si="95"/>
        <v>1.1694530135312797E-5</v>
      </c>
      <c r="Y123" s="134">
        <f t="shared" ca="1" si="81"/>
        <v>6.9994162773300195</v>
      </c>
    </row>
    <row r="124" spans="1:25" x14ac:dyDescent="0.25">
      <c r="A124" t="s">
        <v>559</v>
      </c>
      <c r="B124" s="5">
        <f t="shared" ca="1" si="70"/>
        <v>1.5118748463228569E-5</v>
      </c>
      <c r="C124" s="5">
        <f t="shared" ca="1" si="71"/>
        <v>2.3784378046389401E-4</v>
      </c>
      <c r="D124" s="5">
        <f t="shared" ca="1" si="72"/>
        <v>6.1286229914948799E-4</v>
      </c>
      <c r="E124" s="5">
        <f t="shared" ca="1" si="73"/>
        <v>9.6739132354626855E-6</v>
      </c>
      <c r="F124" s="5">
        <f t="shared" ca="1" si="74"/>
        <v>9.6739132354626855E-6</v>
      </c>
      <c r="G124" s="5">
        <f t="shared" ca="1" si="75"/>
        <v>5.1943258044548848E-7</v>
      </c>
      <c r="H124" s="5">
        <f t="shared" ca="1" si="76"/>
        <v>9.4963054859325879E-6</v>
      </c>
      <c r="I124" s="134">
        <f t="shared" ca="1" si="77"/>
        <v>5.6837337134243962</v>
      </c>
      <c r="J124" s="5">
        <f t="shared" ca="1" si="82"/>
        <v>4.5276838568204704E-7</v>
      </c>
      <c r="K124" s="5">
        <f t="shared" ca="1" si="83"/>
        <v>7.1228213623018351E-6</v>
      </c>
      <c r="L124" s="5">
        <f t="shared" ca="1" si="84"/>
        <v>1.8353680167785882E-5</v>
      </c>
      <c r="M124" s="5">
        <f t="shared" ca="1" si="85"/>
        <v>2.8970930295597248E-7</v>
      </c>
      <c r="N124" s="5">
        <f t="shared" ca="1" si="86"/>
        <v>2.8970930295597248E-7</v>
      </c>
      <c r="O124" s="5">
        <f t="shared" ca="1" si="87"/>
        <v>1.5555695730434901E-8</v>
      </c>
      <c r="P124" s="5">
        <f t="shared" ca="1" si="88"/>
        <v>2.8439039879965636E-7</v>
      </c>
      <c r="Q124" s="134">
        <f t="shared" ca="1" si="79"/>
        <v>0.17021348984889748</v>
      </c>
      <c r="R124" s="5">
        <f t="shared" ca="1" si="89"/>
        <v>1.4665980077546522E-5</v>
      </c>
      <c r="S124" s="5">
        <f t="shared" ca="1" si="90"/>
        <v>2.3072095910159219E-4</v>
      </c>
      <c r="T124" s="5">
        <f t="shared" ca="1" si="91"/>
        <v>5.9450861898170215E-4</v>
      </c>
      <c r="U124" s="5">
        <f t="shared" ca="1" si="92"/>
        <v>9.3842039325067122E-6</v>
      </c>
      <c r="V124" s="5">
        <f t="shared" ca="1" si="93"/>
        <v>9.3842039325067122E-6</v>
      </c>
      <c r="W124" s="5">
        <f t="shared" ca="1" si="94"/>
        <v>5.0387688471505363E-7</v>
      </c>
      <c r="X124" s="5">
        <f t="shared" ca="1" si="95"/>
        <v>9.2119150871329309E-6</v>
      </c>
      <c r="Y124" s="134">
        <f t="shared" ca="1" si="81"/>
        <v>5.5135202235754983</v>
      </c>
    </row>
    <row r="125" spans="1:25" x14ac:dyDescent="0.25">
      <c r="A125" s="3" t="s">
        <v>408</v>
      </c>
      <c r="B125" s="360">
        <f t="shared" ca="1" si="70"/>
        <v>1.9050012766726921E-3</v>
      </c>
      <c r="C125" s="360">
        <f t="shared" ca="1" si="71"/>
        <v>2.9968929408037838E-2</v>
      </c>
      <c r="D125" s="360">
        <f t="shared" ca="1" si="72"/>
        <v>7.7222229415609883E-2</v>
      </c>
      <c r="E125" s="360">
        <f t="shared" ca="1" si="73"/>
        <v>1.2189380032877298E-3</v>
      </c>
      <c r="F125" s="360">
        <f t="shared" ca="1" si="74"/>
        <v>1.2189380032877298E-3</v>
      </c>
      <c r="G125" s="360">
        <f t="shared" ca="1" si="75"/>
        <v>6.5449844033104384E-5</v>
      </c>
      <c r="H125" s="360">
        <f t="shared" ca="1" si="76"/>
        <v>1.1965589690426195E-3</v>
      </c>
      <c r="I125" s="136">
        <f t="shared" ca="1" si="77"/>
        <v>716.16509836614523</v>
      </c>
      <c r="J125" s="360">
        <f t="shared" ca="1" si="82"/>
        <v>1.186649824365149E-3</v>
      </c>
      <c r="K125" s="360">
        <f t="shared" ca="1" si="83"/>
        <v>1.8668032013382133E-2</v>
      </c>
      <c r="L125" s="360">
        <f t="shared" ca="1" si="84"/>
        <v>4.810272102975767E-2</v>
      </c>
      <c r="M125" s="360">
        <f t="shared" ca="1" si="85"/>
        <v>7.5929217750435784E-4</v>
      </c>
      <c r="N125" s="360">
        <f t="shared" ca="1" si="86"/>
        <v>7.5929217750435784E-4</v>
      </c>
      <c r="O125" s="360">
        <f t="shared" ca="1" si="87"/>
        <v>4.076955059172588E-5</v>
      </c>
      <c r="P125" s="360">
        <f t="shared" ca="1" si="88"/>
        <v>7.4535198891676532E-4</v>
      </c>
      <c r="Q125" s="492">
        <f ca="1">$N$60*($H$98/$G$98)</f>
        <v>446.10846123787172</v>
      </c>
      <c r="R125" s="360">
        <f ca="1">$Y125*B$76/2000</f>
        <v>7.1835145230754308E-4</v>
      </c>
      <c r="S125" s="360">
        <f t="shared" ca="1" si="90"/>
        <v>1.1300897394655706E-2</v>
      </c>
      <c r="T125" s="360">
        <f t="shared" ca="1" si="91"/>
        <v>2.9119508385852217E-2</v>
      </c>
      <c r="U125" s="360">
        <f t="shared" ca="1" si="92"/>
        <v>4.5964582578337203E-4</v>
      </c>
      <c r="V125" s="360">
        <f t="shared" ca="1" si="93"/>
        <v>4.5964582578337203E-4</v>
      </c>
      <c r="W125" s="360">
        <f t="shared" ca="1" si="94"/>
        <v>2.4680293441378504E-5</v>
      </c>
      <c r="X125" s="360">
        <f t="shared" ca="1" si="95"/>
        <v>4.5120698012585423E-4</v>
      </c>
      <c r="Y125" s="136">
        <f ca="1">Y89</f>
        <v>270.05663712827345</v>
      </c>
    </row>
    <row r="126" spans="1:25" x14ac:dyDescent="0.25">
      <c r="A126" s="84" t="s">
        <v>249</v>
      </c>
      <c r="B126" s="450">
        <f t="shared" ref="B126:Y126" ca="1" si="96">SUM(B109:B125)</f>
        <v>0.75389040073591496</v>
      </c>
      <c r="C126" s="450">
        <f t="shared" ca="1" si="96"/>
        <v>6.8468508878785458E-2</v>
      </c>
      <c r="D126" s="450">
        <f t="shared" ca="1" si="96"/>
        <v>9.2076008438973872E-2</v>
      </c>
      <c r="E126" s="450">
        <f t="shared" ca="1" si="96"/>
        <v>0.20685803273935419</v>
      </c>
      <c r="F126" s="450">
        <f t="shared" ca="1" si="96"/>
        <v>0.20685803273935419</v>
      </c>
      <c r="G126" s="450">
        <f t="shared" ca="1" si="96"/>
        <v>7.8536926023089829E-3</v>
      </c>
      <c r="H126" s="450">
        <f t="shared" ca="1" si="96"/>
        <v>2.2025538804913776</v>
      </c>
      <c r="I126" s="490">
        <f t="shared" ca="1" si="96"/>
        <v>1377.9383058632156</v>
      </c>
      <c r="J126" s="450">
        <f t="shared" ca="1" si="96"/>
        <v>0.75298966197327122</v>
      </c>
      <c r="K126" s="450">
        <f t="shared" ca="1" si="96"/>
        <v>5.4298347040416611E-2</v>
      </c>
      <c r="L126" s="450">
        <f t="shared" ca="1" si="96"/>
        <v>5.5563142949512825E-2</v>
      </c>
      <c r="M126" s="450">
        <f t="shared" ca="1" si="96"/>
        <v>0.2062816841970905</v>
      </c>
      <c r="N126" s="450">
        <f t="shared" ca="1" si="96"/>
        <v>0.2062816841970905</v>
      </c>
      <c r="O126" s="450">
        <f t="shared" ca="1" si="96"/>
        <v>7.8227460553163368E-3</v>
      </c>
      <c r="P126" s="450">
        <f t="shared" ca="1" si="96"/>
        <v>2.2019881133927388</v>
      </c>
      <c r="Q126" s="490">
        <f t="shared" ca="1" si="96"/>
        <v>1039.3150868396551</v>
      </c>
      <c r="R126" s="450">
        <f t="shared" ca="1" si="96"/>
        <v>9.0073876264366338E-4</v>
      </c>
      <c r="S126" s="450">
        <f t="shared" ca="1" si="96"/>
        <v>1.417016183836884E-2</v>
      </c>
      <c r="T126" s="450">
        <f t="shared" ca="1" si="96"/>
        <v>3.651286548946104E-2</v>
      </c>
      <c r="U126" s="450">
        <f t="shared" ca="1" si="96"/>
        <v>5.7634854226366536E-4</v>
      </c>
      <c r="V126" s="450">
        <f t="shared" ca="1" si="96"/>
        <v>5.7634854226366536E-4</v>
      </c>
      <c r="W126" s="450">
        <f t="shared" ca="1" si="96"/>
        <v>3.0946546992644482E-5</v>
      </c>
      <c r="X126" s="450">
        <f t="shared" ca="1" si="96"/>
        <v>5.6576709863843673E-4</v>
      </c>
      <c r="Y126" s="490">
        <f t="shared" ca="1" si="96"/>
        <v>338.62321902356041</v>
      </c>
    </row>
    <row r="128" spans="1:25" x14ac:dyDescent="0.25">
      <c r="B128" s="137"/>
      <c r="C128" s="137"/>
      <c r="D128" s="137"/>
      <c r="E128" s="137"/>
      <c r="F128" s="137"/>
      <c r="G128" s="137"/>
      <c r="H128" s="137"/>
      <c r="I128" s="87"/>
      <c r="N128" s="252"/>
    </row>
    <row r="129" spans="1:27" ht="15.75" x14ac:dyDescent="0.25">
      <c r="A129" s="273" t="s">
        <v>354</v>
      </c>
    </row>
    <row r="130" spans="1:27" ht="15.75" x14ac:dyDescent="0.25">
      <c r="A130" s="273"/>
    </row>
    <row r="131" spans="1:27" ht="15.75" x14ac:dyDescent="0.25">
      <c r="A131" s="273"/>
      <c r="B131" s="845" t="s">
        <v>560</v>
      </c>
      <c r="C131" s="845"/>
      <c r="D131" s="845"/>
      <c r="E131" s="845"/>
      <c r="F131" s="845"/>
      <c r="G131" s="845"/>
      <c r="H131" s="845"/>
      <c r="I131" s="812" t="s">
        <v>300</v>
      </c>
      <c r="J131" s="845" t="s">
        <v>561</v>
      </c>
      <c r="K131" s="845"/>
      <c r="L131" s="845"/>
      <c r="M131" s="845"/>
      <c r="N131" s="845"/>
      <c r="O131" s="845"/>
      <c r="P131" s="845"/>
      <c r="Q131" s="812" t="s">
        <v>300</v>
      </c>
      <c r="R131" s="845" t="s">
        <v>562</v>
      </c>
      <c r="S131" s="845"/>
      <c r="T131" s="845"/>
      <c r="U131" s="845"/>
      <c r="V131" s="845"/>
      <c r="W131" s="845"/>
      <c r="X131" s="845"/>
      <c r="Y131" s="812" t="s">
        <v>300</v>
      </c>
    </row>
    <row r="132" spans="1:27" x14ac:dyDescent="0.25">
      <c r="A132" s="813" t="s">
        <v>301</v>
      </c>
      <c r="B132" s="813" t="s">
        <v>201</v>
      </c>
      <c r="C132" s="813" t="s">
        <v>202</v>
      </c>
      <c r="D132" s="363" t="s">
        <v>132</v>
      </c>
      <c r="E132" s="813" t="s">
        <v>203</v>
      </c>
      <c r="F132" s="454" t="s">
        <v>204</v>
      </c>
      <c r="G132" s="813" t="s">
        <v>205</v>
      </c>
      <c r="H132" s="813" t="s">
        <v>206</v>
      </c>
      <c r="I132" s="813" t="s">
        <v>302</v>
      </c>
      <c r="J132" s="813" t="s">
        <v>201</v>
      </c>
      <c r="K132" s="813" t="s">
        <v>202</v>
      </c>
      <c r="L132" s="363" t="s">
        <v>132</v>
      </c>
      <c r="M132" s="813" t="s">
        <v>203</v>
      </c>
      <c r="N132" s="454" t="s">
        <v>204</v>
      </c>
      <c r="O132" s="813" t="s">
        <v>205</v>
      </c>
      <c r="P132" s="813" t="s">
        <v>206</v>
      </c>
      <c r="Q132" s="813" t="s">
        <v>302</v>
      </c>
      <c r="R132" s="689" t="s">
        <v>563</v>
      </c>
      <c r="S132" s="813" t="s">
        <v>202</v>
      </c>
      <c r="T132" s="363" t="s">
        <v>132</v>
      </c>
      <c r="U132" s="813" t="s">
        <v>203</v>
      </c>
      <c r="V132" s="454" t="s">
        <v>204</v>
      </c>
      <c r="W132" s="813" t="s">
        <v>205</v>
      </c>
      <c r="X132" s="813" t="s">
        <v>206</v>
      </c>
      <c r="Y132" s="813" t="s">
        <v>302</v>
      </c>
    </row>
    <row r="133" spans="1:27" x14ac:dyDescent="0.25">
      <c r="A133" s="812">
        <f>$B$4+I133-1</f>
        <v>2020</v>
      </c>
      <c r="B133" s="452">
        <f ca="1">J133+R133</f>
        <v>1.3120898651352713</v>
      </c>
      <c r="C133" s="452">
        <f t="shared" ref="C133:H133" ca="1" si="97">K133+S133</f>
        <v>5.9695130330079289E-2</v>
      </c>
      <c r="D133" s="465">
        <f t="shared" ca="1" si="97"/>
        <v>5.1337945417484869E-3</v>
      </c>
      <c r="E133" s="452">
        <f t="shared" ca="1" si="97"/>
        <v>0.35930801745073665</v>
      </c>
      <c r="F133" s="455">
        <f t="shared" ca="1" si="97"/>
        <v>0.35930801745073665</v>
      </c>
      <c r="G133" s="452">
        <f t="shared" ca="1" si="97"/>
        <v>1.3581122258581256E-2</v>
      </c>
      <c r="H133" s="452">
        <f t="shared" ca="1" si="97"/>
        <v>3.8511364397715919</v>
      </c>
      <c r="I133" s="812">
        <v>1</v>
      </c>
      <c r="J133" s="5">
        <f ca="1">(J$90-J$126)</f>
        <v>1.1276918708243517</v>
      </c>
      <c r="K133" s="5">
        <f t="shared" ref="K133:P145" ca="1" si="98">(K$90-K$126)</f>
        <v>5.3246507315338948E-2</v>
      </c>
      <c r="L133" s="357">
        <f t="shared" ca="1" si="98"/>
        <v>1.0677950626025515E-2</v>
      </c>
      <c r="M133" s="5">
        <f t="shared" ca="1" si="98"/>
        <v>0.30827549543884858</v>
      </c>
      <c r="N133" s="463">
        <f t="shared" ca="1" si="98"/>
        <v>0.30827549543884858</v>
      </c>
      <c r="O133" s="5">
        <f t="shared" ca="1" si="98"/>
        <v>1.1672530232290222E-2</v>
      </c>
      <c r="P133" s="5">
        <f t="shared" ca="1" si="98"/>
        <v>3.3018561980907331</v>
      </c>
      <c r="Q133" s="812">
        <v>1</v>
      </c>
      <c r="R133" s="452">
        <f ca="1">(R$90-R$126)*$Y133</f>
        <v>0.18439799431091955</v>
      </c>
      <c r="S133" s="452">
        <f t="shared" ref="S133:X145" ca="1" si="99">(S$90-S$126)*$Y133</f>
        <v>6.4486230147403414E-3</v>
      </c>
      <c r="T133" s="465">
        <f t="shared" ca="1" si="99"/>
        <v>-5.5441560842770278E-3</v>
      </c>
      <c r="U133" s="452">
        <f t="shared" ca="1" si="99"/>
        <v>5.1032522011888085E-2</v>
      </c>
      <c r="V133" s="455">
        <f t="shared" ca="1" si="99"/>
        <v>5.1032522011888085E-2</v>
      </c>
      <c r="W133" s="452">
        <f t="shared" ca="1" si="99"/>
        <v>1.9085920262910336E-3</v>
      </c>
      <c r="X133" s="452">
        <f t="shared" ca="1" si="99"/>
        <v>0.54928024168085909</v>
      </c>
      <c r="Y133" s="812">
        <v>1</v>
      </c>
      <c r="AA133" s="252" t="s">
        <v>564</v>
      </c>
    </row>
    <row r="134" spans="1:27" x14ac:dyDescent="0.25">
      <c r="A134" s="812">
        <f t="shared" ref="A134:A145" si="100">$B$4+I134-1</f>
        <v>2021</v>
      </c>
      <c r="B134" s="452">
        <f t="shared" ref="B134:B139" ca="1" si="101">J134+R134</f>
        <v>1.4964878594461908</v>
      </c>
      <c r="C134" s="452">
        <f t="shared" ref="C134:C139" ca="1" si="102">K134+S134</f>
        <v>6.6143753344819631E-2</v>
      </c>
      <c r="D134" s="465">
        <f t="shared" ref="D134:D139" ca="1" si="103">L134+T134</f>
        <v>-4.103615425285409E-4</v>
      </c>
      <c r="E134" s="452">
        <f t="shared" ref="E134:E139" ca="1" si="104">M134+U134</f>
        <v>0.41034053946262472</v>
      </c>
      <c r="F134" s="455">
        <f t="shared" ref="F134:F139" ca="1" si="105">N134+V134</f>
        <v>0.41034053946262472</v>
      </c>
      <c r="G134" s="452">
        <f t="shared" ref="G134:G139" ca="1" si="106">O134+W134</f>
        <v>1.5489714284872289E-2</v>
      </c>
      <c r="H134" s="452">
        <f t="shared" ref="H134:H139" ca="1" si="107">P134+X134</f>
        <v>4.4004166814524517</v>
      </c>
      <c r="I134" s="812">
        <v>2</v>
      </c>
      <c r="J134" s="5">
        <f t="shared" ref="J134:J145" ca="1" si="108">(J$90-J$126)</f>
        <v>1.1276918708243517</v>
      </c>
      <c r="K134" s="5">
        <f t="shared" ca="1" si="98"/>
        <v>5.3246507315338948E-2</v>
      </c>
      <c r="L134" s="357">
        <f t="shared" ca="1" si="98"/>
        <v>1.0677950626025515E-2</v>
      </c>
      <c r="M134" s="5">
        <f t="shared" ca="1" si="98"/>
        <v>0.30827549543884858</v>
      </c>
      <c r="N134" s="463">
        <f t="shared" ca="1" si="98"/>
        <v>0.30827549543884858</v>
      </c>
      <c r="O134" s="5">
        <f t="shared" ca="1" si="98"/>
        <v>1.1672530232290222E-2</v>
      </c>
      <c r="P134" s="5">
        <f t="shared" ca="1" si="98"/>
        <v>3.3018561980907331</v>
      </c>
      <c r="Q134" s="812">
        <v>2</v>
      </c>
      <c r="R134" s="452">
        <f t="shared" ref="R134:R145" ca="1" si="109">(R$90-R$126)*$Y134</f>
        <v>0.3687959886218391</v>
      </c>
      <c r="S134" s="452">
        <f t="shared" ca="1" si="99"/>
        <v>1.2897246029480683E-2</v>
      </c>
      <c r="T134" s="465">
        <f t="shared" ca="1" si="99"/>
        <v>-1.1088312168554056E-2</v>
      </c>
      <c r="U134" s="452">
        <f t="shared" ca="1" si="99"/>
        <v>0.10206504402377617</v>
      </c>
      <c r="V134" s="455">
        <f t="shared" ca="1" si="99"/>
        <v>0.10206504402377617</v>
      </c>
      <c r="W134" s="452">
        <f t="shared" ca="1" si="99"/>
        <v>3.8171840525820671E-3</v>
      </c>
      <c r="X134" s="452">
        <f t="shared" ca="1" si="99"/>
        <v>1.0985604833617182</v>
      </c>
      <c r="Y134" s="812">
        <v>2</v>
      </c>
    </row>
    <row r="135" spans="1:27" x14ac:dyDescent="0.25">
      <c r="A135" s="812">
        <f t="shared" si="100"/>
        <v>2022</v>
      </c>
      <c r="B135" s="452">
        <f t="shared" ca="1" si="101"/>
        <v>1.6808858537571103</v>
      </c>
      <c r="C135" s="452">
        <f t="shared" ca="1" si="102"/>
        <v>7.2592376359559979E-2</v>
      </c>
      <c r="D135" s="465">
        <f t="shared" ca="1" si="103"/>
        <v>-5.9545176268055687E-3</v>
      </c>
      <c r="E135" s="452">
        <f t="shared" ca="1" si="104"/>
        <v>0.46137306147451285</v>
      </c>
      <c r="F135" s="455">
        <f t="shared" ca="1" si="105"/>
        <v>0.46137306147451285</v>
      </c>
      <c r="G135" s="452">
        <f t="shared" ca="1" si="106"/>
        <v>1.7398306311163323E-2</v>
      </c>
      <c r="H135" s="452">
        <f t="shared" ca="1" si="107"/>
        <v>4.9496969231333106</v>
      </c>
      <c r="I135" s="812">
        <v>3</v>
      </c>
      <c r="J135" s="5">
        <f t="shared" ca="1" si="108"/>
        <v>1.1276918708243517</v>
      </c>
      <c r="K135" s="5">
        <f t="shared" ca="1" si="98"/>
        <v>5.3246507315338948E-2</v>
      </c>
      <c r="L135" s="357">
        <f t="shared" ca="1" si="98"/>
        <v>1.0677950626025515E-2</v>
      </c>
      <c r="M135" s="5">
        <f t="shared" ca="1" si="98"/>
        <v>0.30827549543884858</v>
      </c>
      <c r="N135" s="463">
        <f t="shared" ca="1" si="98"/>
        <v>0.30827549543884858</v>
      </c>
      <c r="O135" s="5">
        <f t="shared" ca="1" si="98"/>
        <v>1.1672530232290222E-2</v>
      </c>
      <c r="P135" s="5">
        <f t="shared" ca="1" si="98"/>
        <v>3.3018561980907331</v>
      </c>
      <c r="Q135" s="812">
        <v>3</v>
      </c>
      <c r="R135" s="452">
        <f t="shared" ca="1" si="109"/>
        <v>0.55319398293275868</v>
      </c>
      <c r="S135" s="452">
        <f t="shared" ca="1" si="99"/>
        <v>1.9345869044221024E-2</v>
      </c>
      <c r="T135" s="465">
        <f t="shared" ca="1" si="99"/>
        <v>-1.6632468252831083E-2</v>
      </c>
      <c r="U135" s="452">
        <f t="shared" ca="1" si="99"/>
        <v>0.15309756603566427</v>
      </c>
      <c r="V135" s="455">
        <f t="shared" ca="1" si="99"/>
        <v>0.15309756603566427</v>
      </c>
      <c r="W135" s="452">
        <f t="shared" ca="1" si="99"/>
        <v>5.7257760788731009E-3</v>
      </c>
      <c r="X135" s="452">
        <f t="shared" ca="1" si="99"/>
        <v>1.6478407250425773</v>
      </c>
      <c r="Y135" s="812">
        <v>3</v>
      </c>
    </row>
    <row r="136" spans="1:27" x14ac:dyDescent="0.25">
      <c r="A136" s="812">
        <f t="shared" si="100"/>
        <v>2023</v>
      </c>
      <c r="B136" s="452">
        <f t="shared" ca="1" si="101"/>
        <v>1.8652838480680298</v>
      </c>
      <c r="C136" s="452">
        <f t="shared" ca="1" si="102"/>
        <v>7.9040999374300314E-2</v>
      </c>
      <c r="D136" s="465">
        <f t="shared" ca="1" si="103"/>
        <v>-1.1498673711082597E-2</v>
      </c>
      <c r="E136" s="452">
        <f t="shared" ca="1" si="104"/>
        <v>0.51240558348640097</v>
      </c>
      <c r="F136" s="455">
        <f t="shared" ca="1" si="105"/>
        <v>0.51240558348640097</v>
      </c>
      <c r="G136" s="452">
        <f t="shared" ca="1" si="106"/>
        <v>1.9306898337454356E-2</v>
      </c>
      <c r="H136" s="452">
        <f t="shared" ca="1" si="107"/>
        <v>5.4989771648141694</v>
      </c>
      <c r="I136" s="812">
        <v>4</v>
      </c>
      <c r="J136" s="5">
        <f t="shared" ca="1" si="108"/>
        <v>1.1276918708243517</v>
      </c>
      <c r="K136" s="5">
        <f t="shared" ca="1" si="98"/>
        <v>5.3246507315338948E-2</v>
      </c>
      <c r="L136" s="357">
        <f t="shared" ca="1" si="98"/>
        <v>1.0677950626025515E-2</v>
      </c>
      <c r="M136" s="5">
        <f t="shared" ca="1" si="98"/>
        <v>0.30827549543884858</v>
      </c>
      <c r="N136" s="463">
        <f t="shared" ca="1" si="98"/>
        <v>0.30827549543884858</v>
      </c>
      <c r="O136" s="5">
        <f t="shared" ca="1" si="98"/>
        <v>1.1672530232290222E-2</v>
      </c>
      <c r="P136" s="5">
        <f t="shared" ca="1" si="98"/>
        <v>3.3018561980907331</v>
      </c>
      <c r="Q136" s="812">
        <v>4</v>
      </c>
      <c r="R136" s="452">
        <f t="shared" ca="1" si="109"/>
        <v>0.7375919772436782</v>
      </c>
      <c r="S136" s="452">
        <f t="shared" ca="1" si="99"/>
        <v>2.5794492058961366E-2</v>
      </c>
      <c r="T136" s="465">
        <f t="shared" ca="1" si="99"/>
        <v>-2.2176624337108111E-2</v>
      </c>
      <c r="U136" s="452">
        <f t="shared" ca="1" si="99"/>
        <v>0.20413008804755234</v>
      </c>
      <c r="V136" s="455">
        <f t="shared" ca="1" si="99"/>
        <v>0.20413008804755234</v>
      </c>
      <c r="W136" s="452">
        <f t="shared" ca="1" si="99"/>
        <v>7.6343681051641342E-3</v>
      </c>
      <c r="X136" s="452">
        <f t="shared" ca="1" si="99"/>
        <v>2.1971209667234364</v>
      </c>
      <c r="Y136" s="812">
        <v>4</v>
      </c>
    </row>
    <row r="137" spans="1:27" x14ac:dyDescent="0.25">
      <c r="A137" s="812">
        <f t="shared" si="100"/>
        <v>2024</v>
      </c>
      <c r="B137" s="452">
        <f t="shared" ca="1" si="101"/>
        <v>2.0496818423789493</v>
      </c>
      <c r="C137" s="452">
        <f t="shared" ca="1" si="102"/>
        <v>8.5489622389040648E-2</v>
      </c>
      <c r="D137" s="465">
        <f t="shared" ca="1" si="103"/>
        <v>-1.7042829795359624E-2</v>
      </c>
      <c r="E137" s="452">
        <f t="shared" ca="1" si="104"/>
        <v>0.56343810549828899</v>
      </c>
      <c r="F137" s="455">
        <f t="shared" ca="1" si="105"/>
        <v>0.56343810549828899</v>
      </c>
      <c r="G137" s="452">
        <f t="shared" ca="1" si="106"/>
        <v>2.1215490363745391E-2</v>
      </c>
      <c r="H137" s="452">
        <f t="shared" ca="1" si="107"/>
        <v>6.0482574064950283</v>
      </c>
      <c r="I137" s="812">
        <v>5</v>
      </c>
      <c r="J137" s="5">
        <f t="shared" ca="1" si="108"/>
        <v>1.1276918708243517</v>
      </c>
      <c r="K137" s="5">
        <f t="shared" ca="1" si="98"/>
        <v>5.3246507315338948E-2</v>
      </c>
      <c r="L137" s="357">
        <f t="shared" ca="1" si="98"/>
        <v>1.0677950626025515E-2</v>
      </c>
      <c r="M137" s="5">
        <f t="shared" ca="1" si="98"/>
        <v>0.30827549543884858</v>
      </c>
      <c r="N137" s="463">
        <f t="shared" ca="1" si="98"/>
        <v>0.30827549543884858</v>
      </c>
      <c r="O137" s="5">
        <f t="shared" ca="1" si="98"/>
        <v>1.1672530232290222E-2</v>
      </c>
      <c r="P137" s="5">
        <f t="shared" ca="1" si="98"/>
        <v>3.3018561980907331</v>
      </c>
      <c r="Q137" s="812">
        <v>5</v>
      </c>
      <c r="R137" s="452">
        <f t="shared" ca="1" si="109"/>
        <v>0.92198997155459772</v>
      </c>
      <c r="S137" s="452">
        <f t="shared" ca="1" si="99"/>
        <v>3.2243115073701707E-2</v>
      </c>
      <c r="T137" s="465">
        <f t="shared" ca="1" si="99"/>
        <v>-2.7720780421385139E-2</v>
      </c>
      <c r="U137" s="452">
        <f t="shared" ca="1" si="99"/>
        <v>0.25516261005944041</v>
      </c>
      <c r="V137" s="455">
        <f t="shared" ca="1" si="99"/>
        <v>0.25516261005944041</v>
      </c>
      <c r="W137" s="452">
        <f t="shared" ca="1" si="99"/>
        <v>9.5429601314551676E-3</v>
      </c>
      <c r="X137" s="452">
        <f t="shared" ca="1" si="99"/>
        <v>2.7464012084042952</v>
      </c>
      <c r="Y137" s="812">
        <v>5</v>
      </c>
    </row>
    <row r="138" spans="1:27" x14ac:dyDescent="0.25">
      <c r="A138" s="812">
        <f t="shared" si="100"/>
        <v>2025</v>
      </c>
      <c r="B138" s="452">
        <f t="shared" ca="1" si="101"/>
        <v>2.2340798366898689</v>
      </c>
      <c r="C138" s="452">
        <f t="shared" ca="1" si="102"/>
        <v>9.1938245403780997E-2</v>
      </c>
      <c r="D138" s="465">
        <f t="shared" ca="1" si="103"/>
        <v>-2.2586985879636652E-2</v>
      </c>
      <c r="E138" s="452">
        <f t="shared" ca="1" si="104"/>
        <v>0.61447062751017711</v>
      </c>
      <c r="F138" s="455">
        <f t="shared" ca="1" si="105"/>
        <v>0.61447062751017711</v>
      </c>
      <c r="G138" s="452">
        <f t="shared" ca="1" si="106"/>
        <v>2.3124082390036424E-2</v>
      </c>
      <c r="H138" s="452">
        <f t="shared" ca="1" si="107"/>
        <v>6.5975376481758872</v>
      </c>
      <c r="I138" s="812">
        <v>6</v>
      </c>
      <c r="J138" s="5">
        <f t="shared" ca="1" si="108"/>
        <v>1.1276918708243517</v>
      </c>
      <c r="K138" s="5">
        <f t="shared" ca="1" si="98"/>
        <v>5.3246507315338948E-2</v>
      </c>
      <c r="L138" s="357">
        <f t="shared" ca="1" si="98"/>
        <v>1.0677950626025515E-2</v>
      </c>
      <c r="M138" s="5">
        <f t="shared" ca="1" si="98"/>
        <v>0.30827549543884858</v>
      </c>
      <c r="N138" s="463">
        <f t="shared" ca="1" si="98"/>
        <v>0.30827549543884858</v>
      </c>
      <c r="O138" s="5">
        <f t="shared" ca="1" si="98"/>
        <v>1.1672530232290222E-2</v>
      </c>
      <c r="P138" s="5">
        <f t="shared" ca="1" si="98"/>
        <v>3.3018561980907331</v>
      </c>
      <c r="Q138" s="812">
        <v>6</v>
      </c>
      <c r="R138" s="452">
        <f t="shared" ca="1" si="109"/>
        <v>1.1063879658655174</v>
      </c>
      <c r="S138" s="452">
        <f t="shared" ca="1" si="99"/>
        <v>3.8691738088442049E-2</v>
      </c>
      <c r="T138" s="465">
        <f t="shared" ca="1" si="99"/>
        <v>-3.3264936505662167E-2</v>
      </c>
      <c r="U138" s="452">
        <f t="shared" ca="1" si="99"/>
        <v>0.30619513207132854</v>
      </c>
      <c r="V138" s="455">
        <f t="shared" ca="1" si="99"/>
        <v>0.30619513207132854</v>
      </c>
      <c r="W138" s="452">
        <f t="shared" ca="1" si="99"/>
        <v>1.1451552157746202E-2</v>
      </c>
      <c r="X138" s="452">
        <f t="shared" ca="1" si="99"/>
        <v>3.2956814500851546</v>
      </c>
      <c r="Y138" s="812">
        <v>6</v>
      </c>
    </row>
    <row r="139" spans="1:27" x14ac:dyDescent="0.25">
      <c r="A139" s="812">
        <f t="shared" si="100"/>
        <v>2026</v>
      </c>
      <c r="B139" s="452">
        <f t="shared" ca="1" si="101"/>
        <v>2.4184778310007884</v>
      </c>
      <c r="C139" s="452">
        <f t="shared" ca="1" si="102"/>
        <v>9.8386868418521345E-2</v>
      </c>
      <c r="D139" s="465">
        <f t="shared" ca="1" si="103"/>
        <v>-2.8131141963913683E-2</v>
      </c>
      <c r="E139" s="452">
        <f t="shared" ca="1" si="104"/>
        <v>0.66550314952206513</v>
      </c>
      <c r="F139" s="455">
        <f t="shared" ca="1" si="105"/>
        <v>0.66550314952206513</v>
      </c>
      <c r="G139" s="452">
        <f t="shared" ca="1" si="106"/>
        <v>2.5032674416327456E-2</v>
      </c>
      <c r="H139" s="452">
        <f t="shared" ca="1" si="107"/>
        <v>7.1468178898567469</v>
      </c>
      <c r="I139" s="812">
        <v>7</v>
      </c>
      <c r="J139" s="5">
        <f t="shared" ca="1" si="108"/>
        <v>1.1276918708243517</v>
      </c>
      <c r="K139" s="5">
        <f t="shared" ca="1" si="98"/>
        <v>5.3246507315338948E-2</v>
      </c>
      <c r="L139" s="357">
        <f t="shared" ca="1" si="98"/>
        <v>1.0677950626025515E-2</v>
      </c>
      <c r="M139" s="5">
        <f t="shared" ca="1" si="98"/>
        <v>0.30827549543884858</v>
      </c>
      <c r="N139" s="463">
        <f t="shared" ca="1" si="98"/>
        <v>0.30827549543884858</v>
      </c>
      <c r="O139" s="5">
        <f t="shared" ca="1" si="98"/>
        <v>1.1672530232290222E-2</v>
      </c>
      <c r="P139" s="5">
        <f t="shared" ca="1" si="98"/>
        <v>3.3018561980907331</v>
      </c>
      <c r="Q139" s="812">
        <v>7</v>
      </c>
      <c r="R139" s="452">
        <f t="shared" ca="1" si="109"/>
        <v>1.2907859601764369</v>
      </c>
      <c r="S139" s="452">
        <f t="shared" ca="1" si="99"/>
        <v>4.514036110318239E-2</v>
      </c>
      <c r="T139" s="465">
        <f t="shared" ca="1" si="99"/>
        <v>-3.8809092589939198E-2</v>
      </c>
      <c r="U139" s="452">
        <f t="shared" ca="1" si="99"/>
        <v>0.35722765408321661</v>
      </c>
      <c r="V139" s="455">
        <f t="shared" ca="1" si="99"/>
        <v>0.35722765408321661</v>
      </c>
      <c r="W139" s="452">
        <f t="shared" ca="1" si="99"/>
        <v>1.3360144184037234E-2</v>
      </c>
      <c r="X139" s="452">
        <f t="shared" ca="1" si="99"/>
        <v>3.8449616917660139</v>
      </c>
      <c r="Y139" s="812">
        <v>7</v>
      </c>
    </row>
    <row r="140" spans="1:27" x14ac:dyDescent="0.25">
      <c r="A140" s="812">
        <f t="shared" si="100"/>
        <v>2027</v>
      </c>
      <c r="B140" s="452">
        <f t="shared" ref="B140:B145" ca="1" si="110">J140+R140</f>
        <v>2.6028758253117079</v>
      </c>
      <c r="C140" s="452">
        <f t="shared" ref="C140:C145" ca="1" si="111">K140+S140</f>
        <v>0.10483549143326168</v>
      </c>
      <c r="D140" s="465">
        <f t="shared" ref="D140:D145" ca="1" si="112">L140+T140</f>
        <v>-3.3675298048190708E-2</v>
      </c>
      <c r="E140" s="452">
        <f t="shared" ref="E140:E145" ca="1" si="113">M140+U140</f>
        <v>0.71653567153395326</v>
      </c>
      <c r="F140" s="455">
        <f t="shared" ref="F140:F145" ca="1" si="114">N140+V140</f>
        <v>0.71653567153395326</v>
      </c>
      <c r="G140" s="452">
        <f t="shared" ref="G140:G145" ca="1" si="115">O140+W140</f>
        <v>2.6941266442618489E-2</v>
      </c>
      <c r="H140" s="452">
        <f t="shared" ref="H140:H145" ca="1" si="116">P140+X140</f>
        <v>7.6960981315376058</v>
      </c>
      <c r="I140" s="812">
        <v>8</v>
      </c>
      <c r="J140" s="5">
        <f t="shared" ca="1" si="108"/>
        <v>1.1276918708243517</v>
      </c>
      <c r="K140" s="5">
        <f t="shared" ca="1" si="98"/>
        <v>5.3246507315338948E-2</v>
      </c>
      <c r="L140" s="357">
        <f t="shared" ca="1" si="98"/>
        <v>1.0677950626025515E-2</v>
      </c>
      <c r="M140" s="5">
        <f t="shared" ca="1" si="98"/>
        <v>0.30827549543884858</v>
      </c>
      <c r="N140" s="463">
        <f t="shared" ca="1" si="98"/>
        <v>0.30827549543884858</v>
      </c>
      <c r="O140" s="5">
        <f t="shared" ca="1" si="98"/>
        <v>1.1672530232290222E-2</v>
      </c>
      <c r="P140" s="5">
        <f t="shared" ca="1" si="98"/>
        <v>3.3018561980907331</v>
      </c>
      <c r="Q140" s="812">
        <v>8</v>
      </c>
      <c r="R140" s="452">
        <f t="shared" ca="1" si="109"/>
        <v>1.4751839544873564</v>
      </c>
      <c r="S140" s="452">
        <f t="shared" ca="1" si="99"/>
        <v>5.1588984117922732E-2</v>
      </c>
      <c r="T140" s="465">
        <f t="shared" ca="1" si="99"/>
        <v>-4.4353248674216222E-2</v>
      </c>
      <c r="U140" s="452">
        <f t="shared" ca="1" si="99"/>
        <v>0.40826017609510468</v>
      </c>
      <c r="V140" s="455">
        <f t="shared" ca="1" si="99"/>
        <v>0.40826017609510468</v>
      </c>
      <c r="W140" s="452">
        <f t="shared" ca="1" si="99"/>
        <v>1.5268736210328268E-2</v>
      </c>
      <c r="X140" s="452">
        <f t="shared" ca="1" si="99"/>
        <v>4.3942419334468727</v>
      </c>
      <c r="Y140" s="812">
        <v>8</v>
      </c>
    </row>
    <row r="141" spans="1:27" x14ac:dyDescent="0.25">
      <c r="A141" s="812">
        <f t="shared" si="100"/>
        <v>2028</v>
      </c>
      <c r="B141" s="452">
        <f t="shared" ca="1" si="110"/>
        <v>2.7872738196226274</v>
      </c>
      <c r="C141" s="452">
        <f t="shared" ca="1" si="111"/>
        <v>0.11128411444800201</v>
      </c>
      <c r="D141" s="465">
        <f t="shared" ca="1" si="112"/>
        <v>-3.9219454132467732E-2</v>
      </c>
      <c r="E141" s="452">
        <f t="shared" ca="1" si="113"/>
        <v>0.76756819354584138</v>
      </c>
      <c r="F141" s="455">
        <f t="shared" ca="1" si="114"/>
        <v>0.76756819354584138</v>
      </c>
      <c r="G141" s="452">
        <f t="shared" ca="1" si="115"/>
        <v>2.8849858468909525E-2</v>
      </c>
      <c r="H141" s="452">
        <f t="shared" ca="1" si="116"/>
        <v>8.2453783732184647</v>
      </c>
      <c r="I141" s="812">
        <v>9</v>
      </c>
      <c r="J141" s="5">
        <f t="shared" ca="1" si="108"/>
        <v>1.1276918708243517</v>
      </c>
      <c r="K141" s="5">
        <f t="shared" ca="1" si="98"/>
        <v>5.3246507315338948E-2</v>
      </c>
      <c r="L141" s="357">
        <f t="shared" ca="1" si="98"/>
        <v>1.0677950626025515E-2</v>
      </c>
      <c r="M141" s="5">
        <f t="shared" ca="1" si="98"/>
        <v>0.30827549543884858</v>
      </c>
      <c r="N141" s="463">
        <f t="shared" ca="1" si="98"/>
        <v>0.30827549543884858</v>
      </c>
      <c r="O141" s="5">
        <f t="shared" ca="1" si="98"/>
        <v>1.1672530232290222E-2</v>
      </c>
      <c r="P141" s="5">
        <f t="shared" ca="1" si="98"/>
        <v>3.3018561980907331</v>
      </c>
      <c r="Q141" s="812">
        <v>9</v>
      </c>
      <c r="R141" s="452">
        <f t="shared" ca="1" si="109"/>
        <v>1.6595819487982759</v>
      </c>
      <c r="S141" s="452">
        <f t="shared" ca="1" si="99"/>
        <v>5.8037607132663073E-2</v>
      </c>
      <c r="T141" s="465">
        <f t="shared" ca="1" si="99"/>
        <v>-4.9897404758493247E-2</v>
      </c>
      <c r="U141" s="452">
        <f t="shared" ca="1" si="99"/>
        <v>0.45929269810699275</v>
      </c>
      <c r="V141" s="455">
        <f t="shared" ca="1" si="99"/>
        <v>0.45929269810699275</v>
      </c>
      <c r="W141" s="452">
        <f t="shared" ca="1" si="99"/>
        <v>1.7177328236619303E-2</v>
      </c>
      <c r="X141" s="452">
        <f t="shared" ca="1" si="99"/>
        <v>4.9435221751277316</v>
      </c>
      <c r="Y141" s="812">
        <v>9</v>
      </c>
    </row>
    <row r="142" spans="1:27" x14ac:dyDescent="0.25">
      <c r="A142" s="812">
        <f t="shared" si="100"/>
        <v>2029</v>
      </c>
      <c r="B142" s="452">
        <f t="shared" ca="1" si="110"/>
        <v>2.971671813933547</v>
      </c>
      <c r="C142" s="452">
        <f t="shared" ca="1" si="111"/>
        <v>0.11773273746274236</v>
      </c>
      <c r="D142" s="465">
        <f t="shared" ca="1" si="112"/>
        <v>-4.4763610216744763E-2</v>
      </c>
      <c r="E142" s="452">
        <f t="shared" ca="1" si="113"/>
        <v>0.8186007155577294</v>
      </c>
      <c r="F142" s="455">
        <f t="shared" ca="1" si="114"/>
        <v>0.8186007155577294</v>
      </c>
      <c r="G142" s="452">
        <f t="shared" ca="1" si="115"/>
        <v>3.0758450495200557E-2</v>
      </c>
      <c r="H142" s="452">
        <f t="shared" ca="1" si="116"/>
        <v>8.7946586148993227</v>
      </c>
      <c r="I142" s="812">
        <v>10</v>
      </c>
      <c r="J142" s="5">
        <f t="shared" ca="1" si="108"/>
        <v>1.1276918708243517</v>
      </c>
      <c r="K142" s="5">
        <f t="shared" ca="1" si="98"/>
        <v>5.3246507315338948E-2</v>
      </c>
      <c r="L142" s="357">
        <f t="shared" ca="1" si="98"/>
        <v>1.0677950626025515E-2</v>
      </c>
      <c r="M142" s="5">
        <f t="shared" ca="1" si="98"/>
        <v>0.30827549543884858</v>
      </c>
      <c r="N142" s="463">
        <f t="shared" ca="1" si="98"/>
        <v>0.30827549543884858</v>
      </c>
      <c r="O142" s="5">
        <f t="shared" ca="1" si="98"/>
        <v>1.1672530232290222E-2</v>
      </c>
      <c r="P142" s="5">
        <f t="shared" ca="1" si="98"/>
        <v>3.3018561980907331</v>
      </c>
      <c r="Q142" s="812">
        <v>10</v>
      </c>
      <c r="R142" s="452">
        <f t="shared" ca="1" si="109"/>
        <v>1.8439799431091954</v>
      </c>
      <c r="S142" s="452">
        <f t="shared" ca="1" si="99"/>
        <v>6.4486230147403414E-2</v>
      </c>
      <c r="T142" s="465">
        <f t="shared" ca="1" si="99"/>
        <v>-5.5441560842770278E-2</v>
      </c>
      <c r="U142" s="452">
        <f t="shared" ca="1" si="99"/>
        <v>0.51032522011888082</v>
      </c>
      <c r="V142" s="455">
        <f t="shared" ca="1" si="99"/>
        <v>0.51032522011888082</v>
      </c>
      <c r="W142" s="452">
        <f t="shared" ca="1" si="99"/>
        <v>1.9085920262910335E-2</v>
      </c>
      <c r="X142" s="452">
        <f t="shared" ca="1" si="99"/>
        <v>5.4928024168085905</v>
      </c>
      <c r="Y142" s="812">
        <v>10</v>
      </c>
    </row>
    <row r="143" spans="1:27" x14ac:dyDescent="0.25">
      <c r="A143" s="812">
        <f t="shared" si="100"/>
        <v>2030</v>
      </c>
      <c r="B143" s="452">
        <f t="shared" ca="1" si="110"/>
        <v>3.1560698082444669</v>
      </c>
      <c r="C143" s="452">
        <f t="shared" ca="1" si="111"/>
        <v>0.12418136047748271</v>
      </c>
      <c r="D143" s="465">
        <f t="shared" ca="1" si="112"/>
        <v>-5.0307766301021795E-2</v>
      </c>
      <c r="E143" s="452">
        <f t="shared" ca="1" si="113"/>
        <v>0.86963323756961752</v>
      </c>
      <c r="F143" s="455">
        <f t="shared" ca="1" si="114"/>
        <v>0.86963323756961752</v>
      </c>
      <c r="G143" s="452">
        <f t="shared" ca="1" si="115"/>
        <v>3.2667042521491593E-2</v>
      </c>
      <c r="H143" s="452">
        <f t="shared" ca="1" si="116"/>
        <v>9.3439388565801842</v>
      </c>
      <c r="I143" s="812">
        <v>11</v>
      </c>
      <c r="J143" s="5">
        <f t="shared" ca="1" si="108"/>
        <v>1.1276918708243517</v>
      </c>
      <c r="K143" s="5">
        <f t="shared" ca="1" si="98"/>
        <v>5.3246507315338948E-2</v>
      </c>
      <c r="L143" s="357">
        <f t="shared" ca="1" si="98"/>
        <v>1.0677950626025515E-2</v>
      </c>
      <c r="M143" s="5">
        <f t="shared" ca="1" si="98"/>
        <v>0.30827549543884858</v>
      </c>
      <c r="N143" s="463">
        <f t="shared" ca="1" si="98"/>
        <v>0.30827549543884858</v>
      </c>
      <c r="O143" s="5">
        <f t="shared" ca="1" si="98"/>
        <v>1.1672530232290222E-2</v>
      </c>
      <c r="P143" s="5">
        <f t="shared" ca="1" si="98"/>
        <v>3.3018561980907331</v>
      </c>
      <c r="Q143" s="812">
        <v>11</v>
      </c>
      <c r="R143" s="452">
        <f t="shared" ca="1" si="109"/>
        <v>2.0283779374201152</v>
      </c>
      <c r="S143" s="452">
        <f t="shared" ca="1" si="99"/>
        <v>7.0934853162143763E-2</v>
      </c>
      <c r="T143" s="465">
        <f t="shared" ca="1" si="99"/>
        <v>-6.0985716927047309E-2</v>
      </c>
      <c r="U143" s="452">
        <f t="shared" ca="1" si="99"/>
        <v>0.56135774213076894</v>
      </c>
      <c r="V143" s="455">
        <f t="shared" ca="1" si="99"/>
        <v>0.56135774213076894</v>
      </c>
      <c r="W143" s="452">
        <f t="shared" ca="1" si="99"/>
        <v>2.0994512289201368E-2</v>
      </c>
      <c r="X143" s="452">
        <f t="shared" ca="1" si="99"/>
        <v>6.0420826584894503</v>
      </c>
      <c r="Y143" s="812">
        <v>11</v>
      </c>
    </row>
    <row r="144" spans="1:27" x14ac:dyDescent="0.25">
      <c r="A144" s="812">
        <f t="shared" si="100"/>
        <v>2031</v>
      </c>
      <c r="B144" s="452">
        <f t="shared" ca="1" si="110"/>
        <v>3.3404678025553864</v>
      </c>
      <c r="C144" s="452">
        <f t="shared" ca="1" si="111"/>
        <v>0.13062998349222305</v>
      </c>
      <c r="D144" s="465">
        <f t="shared" ca="1" si="112"/>
        <v>-5.5851922385298819E-2</v>
      </c>
      <c r="E144" s="452">
        <f t="shared" ca="1" si="113"/>
        <v>0.92066575958150565</v>
      </c>
      <c r="F144" s="455">
        <f t="shared" ca="1" si="114"/>
        <v>0.92066575958150565</v>
      </c>
      <c r="G144" s="452">
        <f t="shared" ca="1" si="115"/>
        <v>3.4575634547782626E-2</v>
      </c>
      <c r="H144" s="452">
        <f t="shared" ca="1" si="116"/>
        <v>9.8932190982610422</v>
      </c>
      <c r="I144" s="812">
        <v>12</v>
      </c>
      <c r="J144" s="5">
        <f t="shared" ca="1" si="108"/>
        <v>1.1276918708243517</v>
      </c>
      <c r="K144" s="5">
        <f t="shared" ca="1" si="98"/>
        <v>5.3246507315338948E-2</v>
      </c>
      <c r="L144" s="357">
        <f t="shared" ca="1" si="98"/>
        <v>1.0677950626025515E-2</v>
      </c>
      <c r="M144" s="5">
        <f t="shared" ca="1" si="98"/>
        <v>0.30827549543884858</v>
      </c>
      <c r="N144" s="463">
        <f t="shared" ca="1" si="98"/>
        <v>0.30827549543884858</v>
      </c>
      <c r="O144" s="5">
        <f t="shared" ca="1" si="98"/>
        <v>1.1672530232290222E-2</v>
      </c>
      <c r="P144" s="5">
        <f t="shared" ca="1" si="98"/>
        <v>3.3018561980907331</v>
      </c>
      <c r="Q144" s="812">
        <v>12</v>
      </c>
      <c r="R144" s="452">
        <f t="shared" ca="1" si="109"/>
        <v>2.2127759317310347</v>
      </c>
      <c r="S144" s="452">
        <f t="shared" ca="1" si="99"/>
        <v>7.7383476176884097E-2</v>
      </c>
      <c r="T144" s="465">
        <f t="shared" ca="1" si="99"/>
        <v>-6.6529873011324334E-2</v>
      </c>
      <c r="U144" s="452">
        <f t="shared" ca="1" si="99"/>
        <v>0.61239026414265707</v>
      </c>
      <c r="V144" s="455">
        <f t="shared" ca="1" si="99"/>
        <v>0.61239026414265707</v>
      </c>
      <c r="W144" s="452">
        <f t="shared" ca="1" si="99"/>
        <v>2.2903104315492404E-2</v>
      </c>
      <c r="X144" s="452">
        <f t="shared" ca="1" si="99"/>
        <v>6.5913629001703091</v>
      </c>
      <c r="Y144" s="812">
        <v>12</v>
      </c>
    </row>
    <row r="145" spans="1:25" x14ac:dyDescent="0.25">
      <c r="A145" s="812">
        <f t="shared" si="100"/>
        <v>2032</v>
      </c>
      <c r="B145" s="452">
        <f t="shared" ca="1" si="110"/>
        <v>3.524865796866306</v>
      </c>
      <c r="C145" s="452">
        <f t="shared" ca="1" si="111"/>
        <v>0.13707860650696338</v>
      </c>
      <c r="D145" s="465">
        <f t="shared" ca="1" si="112"/>
        <v>-6.1396078469575843E-2</v>
      </c>
      <c r="E145" s="452">
        <f t="shared" ca="1" si="113"/>
        <v>0.97169828159339366</v>
      </c>
      <c r="F145" s="455">
        <f t="shared" ca="1" si="114"/>
        <v>0.97169828159339366</v>
      </c>
      <c r="G145" s="452">
        <f t="shared" ca="1" si="115"/>
        <v>3.6484226574073658E-2</v>
      </c>
      <c r="H145" s="452">
        <f t="shared" ca="1" si="116"/>
        <v>10.4424993399419</v>
      </c>
      <c r="I145" s="812">
        <v>13</v>
      </c>
      <c r="J145" s="5">
        <f t="shared" ca="1" si="108"/>
        <v>1.1276918708243517</v>
      </c>
      <c r="K145" s="5">
        <f t="shared" ca="1" si="98"/>
        <v>5.3246507315338948E-2</v>
      </c>
      <c r="L145" s="357">
        <f t="shared" ca="1" si="98"/>
        <v>1.0677950626025515E-2</v>
      </c>
      <c r="M145" s="5">
        <f t="shared" ca="1" si="98"/>
        <v>0.30827549543884858</v>
      </c>
      <c r="N145" s="463">
        <f t="shared" ca="1" si="98"/>
        <v>0.30827549543884858</v>
      </c>
      <c r="O145" s="5">
        <f t="shared" ca="1" si="98"/>
        <v>1.1672530232290222E-2</v>
      </c>
      <c r="P145" s="5">
        <f t="shared" ca="1" si="98"/>
        <v>3.3018561980907331</v>
      </c>
      <c r="Q145" s="812">
        <v>13</v>
      </c>
      <c r="R145" s="452">
        <f t="shared" ca="1" si="109"/>
        <v>2.3971739260419542</v>
      </c>
      <c r="S145" s="452">
        <f t="shared" ca="1" si="99"/>
        <v>8.3832099191624432E-2</v>
      </c>
      <c r="T145" s="465">
        <f t="shared" ca="1" si="99"/>
        <v>-7.2074029095601358E-2</v>
      </c>
      <c r="U145" s="452">
        <f t="shared" ca="1" si="99"/>
        <v>0.66342278615454509</v>
      </c>
      <c r="V145" s="455">
        <f t="shared" ca="1" si="99"/>
        <v>0.66342278615454509</v>
      </c>
      <c r="W145" s="452">
        <f t="shared" ca="1" si="99"/>
        <v>2.4811696341783436E-2</v>
      </c>
      <c r="X145" s="452">
        <f t="shared" ca="1" si="99"/>
        <v>7.140643141851168</v>
      </c>
      <c r="Y145" s="812">
        <v>13</v>
      </c>
    </row>
    <row r="148" spans="1:25" ht="15.75" x14ac:dyDescent="0.25">
      <c r="A148" s="273" t="s">
        <v>304</v>
      </c>
    </row>
    <row r="149" spans="1:25" ht="15.75" x14ac:dyDescent="0.25">
      <c r="A149" s="273"/>
    </row>
    <row r="150" spans="1:25" x14ac:dyDescent="0.25">
      <c r="A150" s="252"/>
      <c r="B150" s="845" t="s">
        <v>565</v>
      </c>
      <c r="C150" s="845"/>
      <c r="D150" s="845"/>
      <c r="E150" s="845"/>
      <c r="F150" s="845"/>
      <c r="G150" s="845"/>
      <c r="H150" s="845"/>
      <c r="I150" s="812"/>
      <c r="J150" s="845" t="s">
        <v>566</v>
      </c>
      <c r="K150" s="845"/>
      <c r="L150" s="845"/>
      <c r="M150" s="845"/>
      <c r="N150" s="845"/>
      <c r="O150" s="845"/>
      <c r="P150" s="845"/>
      <c r="R150" s="845" t="s">
        <v>567</v>
      </c>
      <c r="S150" s="845"/>
      <c r="T150" s="845"/>
      <c r="U150" s="845"/>
      <c r="V150" s="845"/>
      <c r="W150" s="845"/>
      <c r="X150" s="845"/>
    </row>
    <row r="151" spans="1:25" x14ac:dyDescent="0.25">
      <c r="A151" s="813" t="s">
        <v>130</v>
      </c>
      <c r="B151" s="813" t="s">
        <v>201</v>
      </c>
      <c r="C151" s="813" t="s">
        <v>202</v>
      </c>
      <c r="D151" s="363" t="s">
        <v>132</v>
      </c>
      <c r="E151" s="813" t="s">
        <v>203</v>
      </c>
      <c r="F151" s="454" t="s">
        <v>204</v>
      </c>
      <c r="G151" s="813" t="s">
        <v>205</v>
      </c>
      <c r="H151" s="813" t="s">
        <v>206</v>
      </c>
      <c r="I151" s="813" t="s">
        <v>379</v>
      </c>
      <c r="J151" s="813" t="s">
        <v>201</v>
      </c>
      <c r="K151" s="813" t="s">
        <v>202</v>
      </c>
      <c r="L151" s="363" t="s">
        <v>132</v>
      </c>
      <c r="M151" s="813" t="s">
        <v>203</v>
      </c>
      <c r="N151" s="454" t="s">
        <v>204</v>
      </c>
      <c r="O151" s="813" t="s">
        <v>205</v>
      </c>
      <c r="P151" s="813" t="s">
        <v>206</v>
      </c>
      <c r="R151" s="813" t="s">
        <v>201</v>
      </c>
      <c r="S151" s="813" t="s">
        <v>202</v>
      </c>
      <c r="T151" s="363" t="s">
        <v>132</v>
      </c>
      <c r="U151" s="813" t="s">
        <v>203</v>
      </c>
      <c r="V151" s="454" t="s">
        <v>204</v>
      </c>
      <c r="W151" s="813" t="s">
        <v>205</v>
      </c>
      <c r="X151" s="813" t="s">
        <v>206</v>
      </c>
    </row>
    <row r="152" spans="1:25" x14ac:dyDescent="0.25">
      <c r="A152" s="812">
        <v>2104008100</v>
      </c>
      <c r="B152" s="452">
        <f t="shared" ref="B152:B162" ca="1" si="117">J152+R152</f>
        <v>0.64981956044355915</v>
      </c>
      <c r="C152" s="452">
        <f t="shared" ref="C152:C162" ca="1" si="118">K152+S152</f>
        <v>7.3778640050360476E-3</v>
      </c>
      <c r="D152" s="465">
        <f t="shared" ref="D152:D162" ca="1" si="119">L152+T152</f>
        <v>1.1350560007747767E-3</v>
      </c>
      <c r="E152" s="452">
        <f t="shared" ref="E152:E162" ca="1" si="120">M152+U152</f>
        <v>9.8182344067018174E-2</v>
      </c>
      <c r="F152" s="455">
        <f t="shared" ref="F152:F162" ca="1" si="121">N152+V152</f>
        <v>9.8182344067018174E-2</v>
      </c>
      <c r="G152" s="452">
        <f t="shared" ref="G152:G162" ca="1" si="122">O152+W152</f>
        <v>5.1077520034864925E-3</v>
      </c>
      <c r="H152" s="452">
        <f t="shared" ref="H152:H162" ca="1" si="123">P152+X152</f>
        <v>0.71678786448927123</v>
      </c>
      <c r="I152" s="812" t="s">
        <v>137</v>
      </c>
      <c r="J152" s="5">
        <f t="shared" ref="J152:P153" ca="1" si="124">J81-J109</f>
        <v>0.56106124638422328</v>
      </c>
      <c r="K152" s="5">
        <f t="shared" ca="1" si="124"/>
        <v>6.3701276882051593E-3</v>
      </c>
      <c r="L152" s="357">
        <f t="shared" ca="1" si="124"/>
        <v>9.8001964433925529E-4</v>
      </c>
      <c r="M152" s="5">
        <f t="shared" ca="1" si="124"/>
        <v>8.4771699235345582E-2</v>
      </c>
      <c r="N152" s="463">
        <f t="shared" ca="1" si="124"/>
        <v>8.4771699235345582E-2</v>
      </c>
      <c r="O152" s="5">
        <f t="shared" ca="1" si="124"/>
        <v>4.4100883995266474E-3</v>
      </c>
      <c r="P152" s="5">
        <f t="shared" ca="1" si="124"/>
        <v>0.61888240540023953</v>
      </c>
      <c r="R152" s="5">
        <f t="shared" ref="R152:X153" ca="1" si="125">R81-R109</f>
        <v>8.8758314059335888E-2</v>
      </c>
      <c r="S152" s="5">
        <f t="shared" ca="1" si="125"/>
        <v>1.0077363168308883E-3</v>
      </c>
      <c r="T152" s="357">
        <f t="shared" ca="1" si="125"/>
        <v>1.5503635643552134E-4</v>
      </c>
      <c r="U152" s="5">
        <f t="shared" ca="1" si="125"/>
        <v>1.341064483167259E-2</v>
      </c>
      <c r="V152" s="463">
        <f t="shared" ca="1" si="125"/>
        <v>1.341064483167259E-2</v>
      </c>
      <c r="W152" s="5">
        <f t="shared" ca="1" si="125"/>
        <v>6.9766360395984552E-4</v>
      </c>
      <c r="X152" s="5">
        <f t="shared" ca="1" si="125"/>
        <v>9.7905459089031657E-2</v>
      </c>
    </row>
    <row r="153" spans="1:25" x14ac:dyDescent="0.25">
      <c r="A153" s="812">
        <v>2104008210</v>
      </c>
      <c r="B153" s="452">
        <f t="shared" ca="1" si="117"/>
        <v>1.3226637048526066E-2</v>
      </c>
      <c r="C153" s="452">
        <f t="shared" ca="1" si="118"/>
        <v>6.9876573086552778E-4</v>
      </c>
      <c r="D153" s="465">
        <f t="shared" ca="1" si="119"/>
        <v>9.9823675837932584E-5</v>
      </c>
      <c r="E153" s="452">
        <f t="shared" ca="1" si="120"/>
        <v>7.6365112016018432E-3</v>
      </c>
      <c r="F153" s="455">
        <f t="shared" ca="1" si="121"/>
        <v>7.6365112016018432E-3</v>
      </c>
      <c r="G153" s="452">
        <f t="shared" ca="1" si="122"/>
        <v>4.2425062231121356E-4</v>
      </c>
      <c r="H153" s="452">
        <f t="shared" ca="1" si="123"/>
        <v>5.7598260958487114E-2</v>
      </c>
      <c r="I153" s="812" t="s">
        <v>138</v>
      </c>
      <c r="J153" s="5">
        <f t="shared" ca="1" si="124"/>
        <v>1.1503203545005882E-2</v>
      </c>
      <c r="K153" s="5">
        <f t="shared" ca="1" si="124"/>
        <v>6.0771641369842372E-4</v>
      </c>
      <c r="L153" s="357">
        <f t="shared" ca="1" si="124"/>
        <v>8.6816630528346281E-5</v>
      </c>
      <c r="M153" s="5">
        <f t="shared" ca="1" si="124"/>
        <v>6.641472235418491E-3</v>
      </c>
      <c r="N153" s="463">
        <f t="shared" ca="1" si="124"/>
        <v>6.641472235418491E-3</v>
      </c>
      <c r="O153" s="5">
        <f t="shared" ca="1" si="124"/>
        <v>3.6897067974547181E-4</v>
      </c>
      <c r="P153" s="5">
        <f t="shared" ca="1" si="124"/>
        <v>5.0093195814855822E-2</v>
      </c>
      <c r="R153" s="5">
        <f t="shared" ca="1" si="125"/>
        <v>1.7234335035201844E-3</v>
      </c>
      <c r="S153" s="5">
        <f t="shared" ca="1" si="125"/>
        <v>9.1049317167104038E-5</v>
      </c>
      <c r="T153" s="357">
        <f t="shared" ca="1" si="125"/>
        <v>1.3007045309586298E-5</v>
      </c>
      <c r="U153" s="5">
        <f t="shared" ca="1" si="125"/>
        <v>9.9503896618335203E-4</v>
      </c>
      <c r="V153" s="463">
        <f t="shared" ca="1" si="125"/>
        <v>9.9503896618335203E-4</v>
      </c>
      <c r="W153" s="5">
        <f t="shared" ca="1" si="125"/>
        <v>5.527994256574177E-5</v>
      </c>
      <c r="X153" s="5">
        <f t="shared" ca="1" si="125"/>
        <v>7.5050651436312944E-3</v>
      </c>
    </row>
    <row r="154" spans="1:25" x14ac:dyDescent="0.25">
      <c r="A154" s="812">
        <v>2104008220</v>
      </c>
      <c r="B154" s="452">
        <f t="shared" ca="1" si="117"/>
        <v>0.1660830277900664</v>
      </c>
      <c r="C154" s="452">
        <f t="shared" ca="1" si="118"/>
        <v>4.5504951946847179E-3</v>
      </c>
      <c r="D154" s="465">
        <f t="shared" ca="1" si="119"/>
        <v>1.2534568135099352E-3</v>
      </c>
      <c r="E154" s="452">
        <f t="shared" ca="1" si="120"/>
        <v>3.8048773657333952E-2</v>
      </c>
      <c r="F154" s="455">
        <f t="shared" ca="1" si="121"/>
        <v>3.8048773657333952E-2</v>
      </c>
      <c r="G154" s="452">
        <f t="shared" ca="1" si="122"/>
        <v>1.2441453379542374E-3</v>
      </c>
      <c r="H154" s="452">
        <f t="shared" ca="1" si="123"/>
        <v>0.37970541608642905</v>
      </c>
      <c r="I154" s="812" t="s">
        <v>139</v>
      </c>
      <c r="J154" s="5">
        <f ca="1">(J$83-J$111)*$Y154</f>
        <v>0.14087149381601399</v>
      </c>
      <c r="K154" s="5">
        <f t="shared" ref="K154:P155" ca="1" si="126">(K$83-K$111)*$Y154</f>
        <v>3.8597264525314168E-3</v>
      </c>
      <c r="L154" s="357">
        <f t="shared" ca="1" si="126"/>
        <v>1.0631810854038793E-3</v>
      </c>
      <c r="M154" s="5">
        <f t="shared" ca="1" si="126"/>
        <v>3.227293995236654E-2</v>
      </c>
      <c r="N154" s="463">
        <f t="shared" ca="1" si="126"/>
        <v>3.227293995236654E-2</v>
      </c>
      <c r="O154" s="5">
        <f t="shared" ca="1" si="126"/>
        <v>1.0552830991459427E-3</v>
      </c>
      <c r="P154" s="5">
        <f t="shared" ca="1" si="126"/>
        <v>0.32206583590069693</v>
      </c>
      <c r="R154" s="5">
        <f ca="1">(R$83-R$111)*$Y154</f>
        <v>2.5211533974052389E-2</v>
      </c>
      <c r="S154" s="5">
        <f t="shared" ref="S154:X155" ca="1" si="127">(S$83-S$111)*$Y154</f>
        <v>6.907687421533014E-4</v>
      </c>
      <c r="T154" s="357">
        <f t="shared" ca="1" si="127"/>
        <v>1.9027572810605584E-4</v>
      </c>
      <c r="U154" s="5">
        <f t="shared" ca="1" si="127"/>
        <v>5.775833704967411E-3</v>
      </c>
      <c r="V154" s="463">
        <f t="shared" ca="1" si="127"/>
        <v>5.775833704967411E-3</v>
      </c>
      <c r="W154" s="5">
        <f t="shared" ca="1" si="127"/>
        <v>1.888622388082946E-4</v>
      </c>
      <c r="X154" s="5">
        <f t="shared" ca="1" si="127"/>
        <v>5.7639580185732099E-2</v>
      </c>
      <c r="Y154" s="704">
        <f ca="1">INDIRECT("'DevSumOut-"&amp;Year&amp;"BSR'!R$52")/SUM(INDIRECT("'DevSumOut-"&amp;Year&amp;"BSR'!R$52:R$53"))</f>
        <v>0.60523675552456169</v>
      </c>
    </row>
    <row r="155" spans="1:25" x14ac:dyDescent="0.25">
      <c r="A155" s="812">
        <v>2104008230</v>
      </c>
      <c r="B155" s="452">
        <f t="shared" ca="1" si="117"/>
        <v>0.10832698824757726</v>
      </c>
      <c r="C155" s="452">
        <f t="shared" ca="1" si="118"/>
        <v>2.9680422258339377E-3</v>
      </c>
      <c r="D155" s="465">
        <f t="shared" ca="1" si="119"/>
        <v>8.175621754534136E-4</v>
      </c>
      <c r="E155" s="452">
        <f t="shared" ca="1" si="120"/>
        <v>2.4817159896811967E-2</v>
      </c>
      <c r="F155" s="455">
        <f t="shared" ca="1" si="121"/>
        <v>2.4817159896811967E-2</v>
      </c>
      <c r="G155" s="452">
        <f t="shared" ca="1" si="122"/>
        <v>8.1148880289685899E-4</v>
      </c>
      <c r="H155" s="452">
        <f t="shared" ca="1" si="123"/>
        <v>0.24766133357063114</v>
      </c>
      <c r="I155" s="812" t="s">
        <v>140</v>
      </c>
      <c r="J155" s="5">
        <f ca="1">(J$83-J$111)*$Y155</f>
        <v>9.1882866407730135E-2</v>
      </c>
      <c r="K155" s="5">
        <f t="shared" ca="1" si="126"/>
        <v>2.5174910863904765E-3</v>
      </c>
      <c r="L155" s="357">
        <f t="shared" ca="1" si="126"/>
        <v>6.9345559553003896E-4</v>
      </c>
      <c r="M155" s="5">
        <f t="shared" ca="1" si="126"/>
        <v>2.1049895545942589E-2</v>
      </c>
      <c r="N155" s="463">
        <f t="shared" ca="1" si="126"/>
        <v>2.1049895545942589E-2</v>
      </c>
      <c r="O155" s="5">
        <f t="shared" ca="1" si="126"/>
        <v>6.8830416569444801E-4</v>
      </c>
      <c r="P155" s="5">
        <f t="shared" ca="1" si="126"/>
        <v>0.21006614874977406</v>
      </c>
      <c r="R155" s="5">
        <f ca="1">(R$83-R$111)*$Y155</f>
        <v>1.6444121839847128E-2</v>
      </c>
      <c r="S155" s="5">
        <f t="shared" ca="1" si="127"/>
        <v>4.50551139443461E-4</v>
      </c>
      <c r="T155" s="357">
        <f t="shared" ca="1" si="127"/>
        <v>1.2410657992337462E-4</v>
      </c>
      <c r="U155" s="5">
        <f t="shared" ca="1" si="127"/>
        <v>3.7672643508693789E-3</v>
      </c>
      <c r="V155" s="463">
        <f t="shared" ca="1" si="127"/>
        <v>3.7672643508693789E-3</v>
      </c>
      <c r="W155" s="5">
        <f t="shared" ca="1" si="127"/>
        <v>1.2318463720241096E-4</v>
      </c>
      <c r="X155" s="5">
        <f t="shared" ca="1" si="127"/>
        <v>3.7595184820857087E-2</v>
      </c>
      <c r="Y155" s="523">
        <f ca="1">1-Y154</f>
        <v>0.39476324447543831</v>
      </c>
    </row>
    <row r="156" spans="1:25" x14ac:dyDescent="0.25">
      <c r="A156" s="812">
        <v>2104008310</v>
      </c>
      <c r="B156" s="452">
        <f t="shared" ca="1" si="117"/>
        <v>1.1017200887251673E-2</v>
      </c>
      <c r="C156" s="452">
        <f t="shared" ca="1" si="118"/>
        <v>1.6785012605794022E-3</v>
      </c>
      <c r="D156" s="465">
        <f t="shared" ca="1" si="119"/>
        <v>3.3570025211588045E-4</v>
      </c>
      <c r="E156" s="452">
        <f t="shared" ca="1" si="120"/>
        <v>1.0386405338068167E-2</v>
      </c>
      <c r="F156" s="455">
        <f t="shared" ca="1" si="121"/>
        <v>1.0386405338068167E-2</v>
      </c>
      <c r="G156" s="452">
        <f t="shared" ca="1" si="122"/>
        <v>7.5532556726073106E-4</v>
      </c>
      <c r="H156" s="452">
        <f t="shared" ca="1" si="123"/>
        <v>0.10750604396358862</v>
      </c>
      <c r="I156" s="812" t="s">
        <v>141</v>
      </c>
      <c r="J156" s="5">
        <f t="shared" ref="J156:P156" ca="1" si="128">J84-J112</f>
        <v>9.5816573659135915E-3</v>
      </c>
      <c r="K156" s="5">
        <f t="shared" ca="1" si="128"/>
        <v>1.4597922041828053E-3</v>
      </c>
      <c r="L156" s="357">
        <f t="shared" ca="1" si="128"/>
        <v>2.9195844083656109E-4</v>
      </c>
      <c r="M156" s="5">
        <f t="shared" ca="1" si="128"/>
        <v>9.0330546053690852E-3</v>
      </c>
      <c r="N156" s="463">
        <f t="shared" ca="1" si="128"/>
        <v>9.0330546053690852E-3</v>
      </c>
      <c r="O156" s="5">
        <f t="shared" ca="1" si="128"/>
        <v>6.5690649188226242E-4</v>
      </c>
      <c r="P156" s="5">
        <f t="shared" ca="1" si="128"/>
        <v>9.3497984521267313E-2</v>
      </c>
      <c r="R156" s="5">
        <f t="shared" ref="R156:X156" ca="1" si="129">R84-R112</f>
        <v>1.4355435213380811E-3</v>
      </c>
      <c r="S156" s="5">
        <f t="shared" ca="1" si="129"/>
        <v>2.1870905639659685E-4</v>
      </c>
      <c r="T156" s="357">
        <f t="shared" ca="1" si="129"/>
        <v>4.3741811279319372E-5</v>
      </c>
      <c r="U156" s="5">
        <f t="shared" ca="1" si="129"/>
        <v>1.353350732699081E-3</v>
      </c>
      <c r="V156" s="463">
        <f t="shared" ca="1" si="129"/>
        <v>1.353350732699081E-3</v>
      </c>
      <c r="W156" s="5">
        <f t="shared" ca="1" si="129"/>
        <v>9.8419075378468584E-5</v>
      </c>
      <c r="X156" s="5">
        <f t="shared" ca="1" si="129"/>
        <v>1.4008059442321315E-2</v>
      </c>
    </row>
    <row r="157" spans="1:25" x14ac:dyDescent="0.25">
      <c r="A157" s="812">
        <v>2104008320</v>
      </c>
      <c r="B157" s="452">
        <f t="shared" ca="1" si="117"/>
        <v>0.13602907388427976</v>
      </c>
      <c r="C157" s="452">
        <f t="shared" ca="1" si="118"/>
        <v>1.6671124936359295E-2</v>
      </c>
      <c r="D157" s="465">
        <f t="shared" ca="1" si="119"/>
        <v>4.1448817050148143E-3</v>
      </c>
      <c r="E157" s="452">
        <f t="shared" ca="1" si="120"/>
        <v>8.5503912824687153E-2</v>
      </c>
      <c r="F157" s="455">
        <f t="shared" ca="1" si="121"/>
        <v>8.5503912824687153E-2</v>
      </c>
      <c r="G157" s="452">
        <f t="shared" ca="1" si="122"/>
        <v>2.5878748852088242E-3</v>
      </c>
      <c r="H157" s="452">
        <f t="shared" ca="1" si="123"/>
        <v>1.2811927634891083</v>
      </c>
      <c r="I157" s="812" t="s">
        <v>142</v>
      </c>
      <c r="J157" s="5">
        <f ca="1">(J$85-J$113)*$Y157</f>
        <v>0.1165407283475425</v>
      </c>
      <c r="K157" s="5">
        <f t="shared" ref="K157:P158" ca="1" si="130">(K$85-K$113)*$Y157</f>
        <v>1.4282719031881304E-2</v>
      </c>
      <c r="L157" s="357">
        <f t="shared" ca="1" si="130"/>
        <v>3.5510609535411518E-3</v>
      </c>
      <c r="M157" s="5">
        <f t="shared" ca="1" si="130"/>
        <v>7.3254106586293485E-2</v>
      </c>
      <c r="N157" s="463">
        <f t="shared" ca="1" si="130"/>
        <v>7.3254106586293485E-2</v>
      </c>
      <c r="O157" s="5">
        <f t="shared" ca="1" si="130"/>
        <v>2.2171203212859852E-3</v>
      </c>
      <c r="P157" s="5">
        <f t="shared" ca="1" si="130"/>
        <v>1.0976413611228493</v>
      </c>
      <c r="R157" s="5">
        <f ca="1">(R$85-R$113)*$Y157</f>
        <v>1.9488345536737246E-2</v>
      </c>
      <c r="S157" s="5">
        <f t="shared" ref="S157:X158" ca="1" si="131">(S$85-S$113)*$Y157</f>
        <v>2.3884059044779913E-3</v>
      </c>
      <c r="T157" s="357">
        <f t="shared" ca="1" si="131"/>
        <v>5.9382075147366216E-4</v>
      </c>
      <c r="U157" s="5">
        <f t="shared" ca="1" si="131"/>
        <v>1.2249806238393663E-2</v>
      </c>
      <c r="V157" s="463">
        <f t="shared" ca="1" si="131"/>
        <v>1.2249806238393663E-2</v>
      </c>
      <c r="W157" s="5">
        <f t="shared" ca="1" si="131"/>
        <v>3.7075456392283925E-4</v>
      </c>
      <c r="X157" s="5">
        <f t="shared" ca="1" si="131"/>
        <v>0.18355140236625911</v>
      </c>
      <c r="Y157" s="523">
        <f ca="1">INDIRECT("'DevSumOut-"&amp;Year&amp;"BSR'!R$55")/SUM(INDIRECT("'DevSumOut-"&amp;Year&amp;"BSR'!R$55:R$56"))</f>
        <v>0.59950103122580434</v>
      </c>
    </row>
    <row r="158" spans="1:25" x14ac:dyDescent="0.25">
      <c r="A158" s="812">
        <v>2104008330</v>
      </c>
      <c r="B158" s="452">
        <f t="shared" ca="1" si="117"/>
        <v>9.0874745790792466E-2</v>
      </c>
      <c r="C158" s="452">
        <f t="shared" ca="1" si="118"/>
        <v>1.1137209108157221E-2</v>
      </c>
      <c r="D158" s="465">
        <f t="shared" ca="1" si="119"/>
        <v>2.7690041586003705E-3</v>
      </c>
      <c r="E158" s="452">
        <f t="shared" ca="1" si="120"/>
        <v>5.7121217694032139E-2</v>
      </c>
      <c r="F158" s="455">
        <f t="shared" ca="1" si="121"/>
        <v>5.7121217694032139E-2</v>
      </c>
      <c r="G158" s="452">
        <f t="shared" ca="1" si="122"/>
        <v>1.7288397665030783E-3</v>
      </c>
      <c r="H158" s="452">
        <f t="shared" ca="1" si="123"/>
        <v>0.85590575136989644</v>
      </c>
      <c r="I158" s="812" t="s">
        <v>143</v>
      </c>
      <c r="J158" s="5">
        <f ca="1">(J$85-J$113)*$Y158</f>
        <v>7.7855481629362427E-2</v>
      </c>
      <c r="K158" s="5">
        <f t="shared" ca="1" si="130"/>
        <v>9.5416253611171845E-3</v>
      </c>
      <c r="L158" s="357">
        <f t="shared" ca="1" si="130"/>
        <v>2.3722999225532066E-3</v>
      </c>
      <c r="M158" s="5">
        <f t="shared" ca="1" si="130"/>
        <v>4.8937687540415949E-2</v>
      </c>
      <c r="N158" s="463">
        <f t="shared" ca="1" si="130"/>
        <v>4.8937687540415949E-2</v>
      </c>
      <c r="O158" s="5">
        <f t="shared" ca="1" si="130"/>
        <v>1.4811557546577415E-3</v>
      </c>
      <c r="P158" s="5">
        <f t="shared" ca="1" si="130"/>
        <v>0.73328353133061919</v>
      </c>
      <c r="R158" s="5">
        <f ca="1">(R$85-R$113)*$Y158</f>
        <v>1.301926416143004E-2</v>
      </c>
      <c r="S158" s="5">
        <f t="shared" ca="1" si="131"/>
        <v>1.5955837470400377E-3</v>
      </c>
      <c r="T158" s="357">
        <f t="shared" ca="1" si="131"/>
        <v>3.967042360471638E-4</v>
      </c>
      <c r="U158" s="5">
        <f t="shared" ca="1" si="131"/>
        <v>8.1835301536161888E-3</v>
      </c>
      <c r="V158" s="463">
        <f t="shared" ca="1" si="131"/>
        <v>8.1835301536161888E-3</v>
      </c>
      <c r="W158" s="5">
        <f t="shared" ca="1" si="131"/>
        <v>2.4768401184533675E-4</v>
      </c>
      <c r="X158" s="5">
        <f t="shared" ca="1" si="131"/>
        <v>0.12262222003927731</v>
      </c>
      <c r="Y158" s="523">
        <f ca="1">1-Y157</f>
        <v>0.40049896877419566</v>
      </c>
    </row>
    <row r="159" spans="1:25" x14ac:dyDescent="0.25">
      <c r="A159" s="812">
        <v>2104008410</v>
      </c>
      <c r="B159" s="452">
        <f t="shared" ca="1" si="117"/>
        <v>1.5670352441817968E-3</v>
      </c>
      <c r="C159" s="452">
        <f t="shared" ca="1" si="118"/>
        <v>2.7365316857873418E-3</v>
      </c>
      <c r="D159" s="465">
        <f t="shared" ca="1" si="119"/>
        <v>2.1870383103195551E-4</v>
      </c>
      <c r="E159" s="452">
        <f t="shared" ca="1" si="120"/>
        <v>2.0230104370455881E-3</v>
      </c>
      <c r="F159" s="455">
        <f t="shared" ca="1" si="121"/>
        <v>2.0230104370455881E-3</v>
      </c>
      <c r="G159" s="452">
        <f t="shared" ca="1" si="122"/>
        <v>4.9126348045552994E-5</v>
      </c>
      <c r="H159" s="452">
        <f t="shared" ca="1" si="123"/>
        <v>6.7880201556543198E-3</v>
      </c>
      <c r="I159" s="812" t="s">
        <v>144</v>
      </c>
      <c r="J159" s="5">
        <f t="shared" ref="J159:P161" ca="1" si="132">J86-J114</f>
        <v>1.4247311522959192E-3</v>
      </c>
      <c r="K159" s="5">
        <f t="shared" ca="1" si="132"/>
        <v>2.4880244119983423E-3</v>
      </c>
      <c r="L159" s="357">
        <f t="shared" ca="1" si="132"/>
        <v>1.9884310985001749E-4</v>
      </c>
      <c r="M159" s="5">
        <f t="shared" ca="1" si="132"/>
        <v>1.8392987661126614E-3</v>
      </c>
      <c r="N159" s="463">
        <f t="shared" ca="1" si="132"/>
        <v>1.8392987661126614E-3</v>
      </c>
      <c r="O159" s="5">
        <f t="shared" ca="1" si="132"/>
        <v>4.4665133550060164E-5</v>
      </c>
      <c r="P159" s="5">
        <f t="shared" ca="1" si="132"/>
        <v>6.1715930219699176E-3</v>
      </c>
      <c r="R159" s="5">
        <f t="shared" ref="R159:X161" ca="1" si="133">R86-R114</f>
        <v>1.4230409188587765E-4</v>
      </c>
      <c r="S159" s="5">
        <f t="shared" ca="1" si="133"/>
        <v>2.4850727378899963E-4</v>
      </c>
      <c r="T159" s="357">
        <f t="shared" ca="1" si="133"/>
        <v>1.9860721181938034E-5</v>
      </c>
      <c r="U159" s="5">
        <f t="shared" ca="1" si="133"/>
        <v>1.8371167093292681E-4</v>
      </c>
      <c r="V159" s="463">
        <f t="shared" ca="1" si="133"/>
        <v>1.8371167093292681E-4</v>
      </c>
      <c r="W159" s="5">
        <f t="shared" ca="1" si="133"/>
        <v>4.4612144954928287E-6</v>
      </c>
      <c r="X159" s="5">
        <f t="shared" ca="1" si="133"/>
        <v>6.1642713368440178E-4</v>
      </c>
    </row>
    <row r="160" spans="1:25" x14ac:dyDescent="0.25">
      <c r="A160" s="812">
        <v>2104008420</v>
      </c>
      <c r="B160" s="452">
        <f t="shared" ca="1" si="117"/>
        <v>5.8558036157208716E-3</v>
      </c>
      <c r="C160" s="452">
        <f t="shared" ca="1" si="118"/>
        <v>1.0226057263016598E-2</v>
      </c>
      <c r="D160" s="465">
        <f t="shared" ca="1" si="119"/>
        <v>8.172673137276001E-4</v>
      </c>
      <c r="E160" s="452">
        <f t="shared" ca="1" si="120"/>
        <v>7.5597226519803001E-3</v>
      </c>
      <c r="F160" s="455">
        <f t="shared" ca="1" si="121"/>
        <v>7.5597226519803001E-3</v>
      </c>
      <c r="G160" s="452">
        <f t="shared" ca="1" si="122"/>
        <v>1.8357867034606227E-4</v>
      </c>
      <c r="H160" s="452">
        <f t="shared" ca="1" si="123"/>
        <v>2.536593424982039E-2</v>
      </c>
      <c r="I160" s="812" t="s">
        <v>145</v>
      </c>
      <c r="J160" s="5">
        <f t="shared" ca="1" si="132"/>
        <v>4.7016774436661494E-3</v>
      </c>
      <c r="K160" s="5">
        <f t="shared" ca="1" si="132"/>
        <v>8.2105934430734412E-3</v>
      </c>
      <c r="L160" s="357">
        <f t="shared" ca="1" si="132"/>
        <v>6.5619128416171345E-4</v>
      </c>
      <c r="M160" s="5">
        <f t="shared" ca="1" si="132"/>
        <v>6.0697693784958493E-3</v>
      </c>
      <c r="N160" s="463">
        <f t="shared" ca="1" si="132"/>
        <v>6.0697693784958493E-3</v>
      </c>
      <c r="O160" s="5">
        <f t="shared" ca="1" si="132"/>
        <v>1.4739696720482496E-4</v>
      </c>
      <c r="P160" s="5">
        <f t="shared" ca="1" si="132"/>
        <v>2.0366536982169184E-2</v>
      </c>
      <c r="R160" s="5">
        <f t="shared" ca="1" si="133"/>
        <v>1.1541261720547221E-3</v>
      </c>
      <c r="S160" s="5">
        <f t="shared" ca="1" si="133"/>
        <v>2.0154638199431562E-3</v>
      </c>
      <c r="T160" s="357">
        <f t="shared" ca="1" si="133"/>
        <v>1.6107602956588662E-4</v>
      </c>
      <c r="U160" s="5">
        <f t="shared" ca="1" si="133"/>
        <v>1.489953273484451E-3</v>
      </c>
      <c r="V160" s="463">
        <f t="shared" ca="1" si="133"/>
        <v>1.489953273484451E-3</v>
      </c>
      <c r="W160" s="5">
        <f t="shared" ca="1" si="133"/>
        <v>3.6181703141237297E-5</v>
      </c>
      <c r="X160" s="5">
        <f t="shared" ca="1" si="133"/>
        <v>4.9993972676512059E-3</v>
      </c>
    </row>
    <row r="161" spans="1:30" x14ac:dyDescent="0.25">
      <c r="A161" s="812">
        <v>2104008610</v>
      </c>
      <c r="B161" s="452">
        <f t="shared" ca="1" si="117"/>
        <v>0.12947723845325498</v>
      </c>
      <c r="C161" s="452">
        <f t="shared" ca="1" si="118"/>
        <v>4.5993894535574422E-3</v>
      </c>
      <c r="D161" s="465">
        <f t="shared" ca="1" si="119"/>
        <v>1.1407686207335248E-3</v>
      </c>
      <c r="E161" s="452">
        <f t="shared" ca="1" si="120"/>
        <v>2.8148899434849901E-2</v>
      </c>
      <c r="F161" s="455">
        <f t="shared" ca="1" si="121"/>
        <v>2.8148899434849901E-2</v>
      </c>
      <c r="G161" s="452">
        <f t="shared" ca="1" si="122"/>
        <v>6.9518031803814844E-4</v>
      </c>
      <c r="H161" s="452">
        <f t="shared" ca="1" si="123"/>
        <v>0.17274278916321914</v>
      </c>
      <c r="I161" s="812" t="s">
        <v>146</v>
      </c>
      <c r="J161" s="5">
        <f t="shared" ca="1" si="132"/>
        <v>0.11227384369220084</v>
      </c>
      <c r="K161" s="5">
        <f t="shared" ca="1" si="132"/>
        <v>3.9882773123455003E-3</v>
      </c>
      <c r="L161" s="357">
        <f t="shared" ca="1" si="132"/>
        <v>9.8919686072423702E-4</v>
      </c>
      <c r="M161" s="5">
        <f t="shared" ca="1" si="132"/>
        <v>2.4408808629300571E-2</v>
      </c>
      <c r="N161" s="463">
        <f t="shared" ca="1" si="132"/>
        <v>2.4408808629300571E-2</v>
      </c>
      <c r="O161" s="5">
        <f t="shared" ca="1" si="132"/>
        <v>6.0281302951551634E-4</v>
      </c>
      <c r="P161" s="5">
        <f t="shared" ca="1" si="132"/>
        <v>0.14979078285229291</v>
      </c>
      <c r="R161" s="5">
        <f t="shared" ca="1" si="133"/>
        <v>1.7203394761054158E-2</v>
      </c>
      <c r="S161" s="5">
        <f t="shared" ca="1" si="133"/>
        <v>6.111121412119418E-4</v>
      </c>
      <c r="T161" s="357">
        <f t="shared" ca="1" si="133"/>
        <v>1.5157176000928779E-4</v>
      </c>
      <c r="U161" s="5">
        <f t="shared" ca="1" si="133"/>
        <v>3.7400908055493288E-3</v>
      </c>
      <c r="V161" s="463">
        <f t="shared" ca="1" si="133"/>
        <v>3.7400908055493288E-3</v>
      </c>
      <c r="W161" s="5">
        <f t="shared" ca="1" si="133"/>
        <v>9.2367288522632156E-5</v>
      </c>
      <c r="X161" s="5">
        <f t="shared" ca="1" si="133"/>
        <v>2.2952006310926216E-2</v>
      </c>
    </row>
    <row r="162" spans="1:30" x14ac:dyDescent="0.25">
      <c r="A162" s="812">
        <v>2104004000</v>
      </c>
      <c r="B162" s="452">
        <f t="shared" ca="1" si="117"/>
        <v>-1.8744626993902336E-4</v>
      </c>
      <c r="C162" s="452">
        <f t="shared" ca="1" si="118"/>
        <v>-2.9488505337982428E-3</v>
      </c>
      <c r="D162" s="465">
        <f t="shared" ca="1" si="119"/>
        <v>-7.5984300050517158E-3</v>
      </c>
      <c r="E162" s="452">
        <f t="shared" ca="1" si="120"/>
        <v>-1.1993975269259787E-4</v>
      </c>
      <c r="F162" s="455">
        <f t="shared" ca="1" si="121"/>
        <v>-1.1993975269259787E-4</v>
      </c>
      <c r="G162" s="452">
        <f t="shared" ca="1" si="122"/>
        <v>-6.440063469943886E-6</v>
      </c>
      <c r="H162" s="452">
        <f t="shared" ca="1" si="123"/>
        <v>-1.1773772451264289E-4</v>
      </c>
      <c r="I162" s="812" t="s">
        <v>568</v>
      </c>
      <c r="J162" s="5">
        <f t="shared" ref="J162:P162" ca="1" si="134">J89-SUM(J117:J125)</f>
        <v>-5.0589596029030574E-6</v>
      </c>
      <c r="K162" s="5">
        <f t="shared" ca="1" si="134"/>
        <v>-7.9586090085109057E-5</v>
      </c>
      <c r="L162" s="357">
        <f t="shared" ca="1" si="134"/>
        <v>-2.0507290144289314E-4</v>
      </c>
      <c r="M162" s="5">
        <f t="shared" ca="1" si="134"/>
        <v>-3.2370362123045407E-6</v>
      </c>
      <c r="N162" s="463">
        <f t="shared" ca="1" si="134"/>
        <v>-3.2370362123045407E-6</v>
      </c>
      <c r="O162" s="5">
        <f t="shared" ca="1" si="134"/>
        <v>-1.7380991867790727E-7</v>
      </c>
      <c r="P162" s="5">
        <f t="shared" ca="1" si="134"/>
        <v>-3.1776060000603948E-6</v>
      </c>
      <c r="R162" s="5">
        <f t="shared" ref="R162:X162" ca="1" si="135">R89-SUM(R117:R125)</f>
        <v>-1.823873103361203E-4</v>
      </c>
      <c r="S162" s="5">
        <f t="shared" ca="1" si="135"/>
        <v>-2.8692644437131338E-3</v>
      </c>
      <c r="T162" s="357">
        <f t="shared" ca="1" si="135"/>
        <v>-7.3933571036088226E-3</v>
      </c>
      <c r="U162" s="5">
        <f t="shared" ca="1" si="135"/>
        <v>-1.1670271648029333E-4</v>
      </c>
      <c r="V162" s="463">
        <f t="shared" ca="1" si="135"/>
        <v>-1.1670271648029333E-4</v>
      </c>
      <c r="W162" s="5">
        <f t="shared" ca="1" si="135"/>
        <v>-6.2662535512659787E-6</v>
      </c>
      <c r="X162" s="5">
        <f t="shared" ca="1" si="135"/>
        <v>-1.1456011851258249E-4</v>
      </c>
    </row>
    <row r="163" spans="1:30" x14ac:dyDescent="0.25">
      <c r="A163" s="812">
        <v>2103004001</v>
      </c>
      <c r="B163" s="521"/>
      <c r="C163" s="521"/>
      <c r="D163" s="511"/>
      <c r="E163" s="521"/>
      <c r="F163" s="525"/>
      <c r="G163" s="521"/>
      <c r="H163" s="521"/>
      <c r="I163" s="812" t="s">
        <v>148</v>
      </c>
      <c r="J163" s="521"/>
      <c r="K163" s="521"/>
      <c r="L163" s="511"/>
      <c r="M163" s="521"/>
      <c r="N163" s="525"/>
      <c r="O163" s="521"/>
      <c r="P163" s="521"/>
      <c r="R163" s="521"/>
      <c r="S163" s="521"/>
      <c r="T163" s="511"/>
      <c r="U163" s="521"/>
      <c r="V163" s="525"/>
      <c r="W163" s="521"/>
      <c r="X163" s="521"/>
    </row>
    <row r="164" spans="1:30" x14ac:dyDescent="0.25">
      <c r="A164" s="812">
        <v>2104006010</v>
      </c>
      <c r="B164" s="521"/>
      <c r="C164" s="521"/>
      <c r="D164" s="511"/>
      <c r="E164" s="521"/>
      <c r="F164" s="525"/>
      <c r="G164" s="521"/>
      <c r="H164" s="521"/>
      <c r="I164" s="812" t="s">
        <v>149</v>
      </c>
      <c r="J164" s="521"/>
      <c r="K164" s="521"/>
      <c r="L164" s="511"/>
      <c r="M164" s="521"/>
      <c r="N164" s="525"/>
      <c r="O164" s="521"/>
      <c r="P164" s="521"/>
      <c r="R164" s="521"/>
      <c r="S164" s="521"/>
      <c r="T164" s="511"/>
      <c r="U164" s="521"/>
      <c r="V164" s="525"/>
      <c r="W164" s="521"/>
      <c r="X164" s="521"/>
    </row>
    <row r="165" spans="1:30" x14ac:dyDescent="0.25">
      <c r="A165" s="812">
        <v>2103006000</v>
      </c>
      <c r="B165" s="521"/>
      <c r="C165" s="521"/>
      <c r="D165" s="511"/>
      <c r="E165" s="521"/>
      <c r="F165" s="525"/>
      <c r="G165" s="521"/>
      <c r="H165" s="521"/>
      <c r="I165" s="812" t="s">
        <v>150</v>
      </c>
      <c r="J165" s="521"/>
      <c r="K165" s="521"/>
      <c r="L165" s="511"/>
      <c r="M165" s="521"/>
      <c r="N165" s="525"/>
      <c r="O165" s="521"/>
      <c r="P165" s="521"/>
      <c r="R165" s="521"/>
      <c r="S165" s="521"/>
      <c r="T165" s="511"/>
      <c r="U165" s="521"/>
      <c r="V165" s="525"/>
      <c r="W165" s="521"/>
      <c r="X165" s="521"/>
    </row>
    <row r="166" spans="1:30" x14ac:dyDescent="0.25">
      <c r="A166" s="812">
        <v>2104002000</v>
      </c>
      <c r="B166" s="521"/>
      <c r="C166" s="521"/>
      <c r="D166" s="511"/>
      <c r="E166" s="521"/>
      <c r="F166" s="525"/>
      <c r="G166" s="521"/>
      <c r="H166" s="521"/>
      <c r="I166" s="812" t="s">
        <v>151</v>
      </c>
      <c r="J166" s="521"/>
      <c r="K166" s="521"/>
      <c r="L166" s="511"/>
      <c r="M166" s="521"/>
      <c r="N166" s="525"/>
      <c r="O166" s="521"/>
      <c r="P166" s="521"/>
      <c r="R166" s="521"/>
      <c r="S166" s="521"/>
      <c r="T166" s="511"/>
      <c r="U166" s="521"/>
      <c r="V166" s="525"/>
      <c r="W166" s="521"/>
      <c r="X166" s="521"/>
    </row>
    <row r="167" spans="1:30" x14ac:dyDescent="0.25">
      <c r="A167" s="812">
        <v>2103002000</v>
      </c>
      <c r="B167" s="521"/>
      <c r="C167" s="521"/>
      <c r="D167" s="511"/>
      <c r="E167" s="521"/>
      <c r="F167" s="525"/>
      <c r="G167" s="521"/>
      <c r="H167" s="521"/>
      <c r="I167" s="812" t="s">
        <v>152</v>
      </c>
      <c r="J167" s="521"/>
      <c r="K167" s="521"/>
      <c r="L167" s="511"/>
      <c r="M167" s="521"/>
      <c r="N167" s="525"/>
      <c r="O167" s="521"/>
      <c r="P167" s="521"/>
      <c r="R167" s="521"/>
      <c r="S167" s="521"/>
      <c r="T167" s="511"/>
      <c r="U167" s="521"/>
      <c r="V167" s="525"/>
      <c r="W167" s="521"/>
      <c r="X167" s="521"/>
    </row>
    <row r="168" spans="1:30" x14ac:dyDescent="0.25">
      <c r="A168" s="812">
        <v>2103008000</v>
      </c>
      <c r="B168" s="521"/>
      <c r="C168" s="521"/>
      <c r="D168" s="511"/>
      <c r="E168" s="521"/>
      <c r="F168" s="525"/>
      <c r="G168" s="521"/>
      <c r="H168" s="521"/>
      <c r="I168" s="812" t="s">
        <v>153</v>
      </c>
      <c r="J168" s="521"/>
      <c r="K168" s="521"/>
      <c r="L168" s="511"/>
      <c r="M168" s="521"/>
      <c r="N168" s="525"/>
      <c r="O168" s="521"/>
      <c r="P168" s="521"/>
      <c r="R168" s="521"/>
      <c r="S168" s="521"/>
      <c r="T168" s="511"/>
      <c r="U168" s="521"/>
      <c r="V168" s="525"/>
      <c r="W168" s="521"/>
      <c r="X168" s="521"/>
    </row>
    <row r="169" spans="1:30" x14ac:dyDescent="0.25">
      <c r="A169" s="813">
        <v>2102012000</v>
      </c>
      <c r="B169" s="527"/>
      <c r="C169" s="527"/>
      <c r="D169" s="524"/>
      <c r="E169" s="527"/>
      <c r="F169" s="526"/>
      <c r="G169" s="527"/>
      <c r="H169" s="527"/>
      <c r="I169" s="813" t="s">
        <v>154</v>
      </c>
      <c r="J169" s="527"/>
      <c r="K169" s="527"/>
      <c r="L169" s="524"/>
      <c r="M169" s="527"/>
      <c r="N169" s="526"/>
      <c r="O169" s="527"/>
      <c r="P169" s="527"/>
      <c r="R169" s="527"/>
      <c r="S169" s="527"/>
      <c r="T169" s="524"/>
      <c r="U169" s="527"/>
      <c r="V169" s="526"/>
      <c r="W169" s="527"/>
      <c r="X169" s="527"/>
    </row>
    <row r="170" spans="1:30" x14ac:dyDescent="0.25">
      <c r="A170" s="810" t="s">
        <v>486</v>
      </c>
      <c r="B170" s="452">
        <f t="shared" ref="B170" ca="1" si="136">J170+R170</f>
        <v>1.312089865135271</v>
      </c>
      <c r="C170" s="452">
        <f t="shared" ref="C170" ca="1" si="137">K170+S170</f>
        <v>5.9695130330079289E-2</v>
      </c>
      <c r="D170" s="465">
        <f t="shared" ref="D170" ca="1" si="138">L170+T170</f>
        <v>5.1337945417484878E-3</v>
      </c>
      <c r="E170" s="452">
        <f t="shared" ref="E170" ca="1" si="139">M170+U170</f>
        <v>0.35930801745073654</v>
      </c>
      <c r="F170" s="455">
        <f t="shared" ref="F170" ca="1" si="140">N170+V170</f>
        <v>0.35930801745073654</v>
      </c>
      <c r="G170" s="452">
        <f t="shared" ref="G170" ca="1" si="141">O170+W170</f>
        <v>1.3581122258581256E-2</v>
      </c>
      <c r="H170" s="452">
        <f t="shared" ref="H170" ca="1" si="142">P170+X170</f>
        <v>3.8511364397715928</v>
      </c>
      <c r="I170" s="87"/>
      <c r="J170" s="5">
        <f ca="1">SUM(J152:J169)</f>
        <v>1.1276918708243515</v>
      </c>
      <c r="K170" s="5">
        <f t="shared" ref="K170:P170" ca="1" si="143">SUM(K152:K169)</f>
        <v>5.3246507315338948E-2</v>
      </c>
      <c r="L170" s="357">
        <f t="shared" ca="1" si="143"/>
        <v>1.0677950626025515E-2</v>
      </c>
      <c r="M170" s="5">
        <f t="shared" ca="1" si="143"/>
        <v>0.30827549543884847</v>
      </c>
      <c r="N170" s="463">
        <f t="shared" ca="1" si="143"/>
        <v>0.30827549543884847</v>
      </c>
      <c r="O170" s="5">
        <f t="shared" ca="1" si="143"/>
        <v>1.1672530232290222E-2</v>
      </c>
      <c r="P170" s="5">
        <f t="shared" ca="1" si="143"/>
        <v>3.3018561980907339</v>
      </c>
      <c r="R170" s="5">
        <f t="shared" ref="R170:X170" ca="1" si="144">SUM(R152:R169)</f>
        <v>0.18439799431091955</v>
      </c>
      <c r="S170" s="5">
        <f t="shared" ca="1" si="144"/>
        <v>6.4486230147403432E-3</v>
      </c>
      <c r="T170" s="357">
        <f t="shared" ca="1" si="144"/>
        <v>-5.5441560842770269E-3</v>
      </c>
      <c r="U170" s="5">
        <f t="shared" ca="1" si="144"/>
        <v>5.1032522011888078E-2</v>
      </c>
      <c r="V170" s="463">
        <f t="shared" ca="1" si="144"/>
        <v>5.1032522011888078E-2</v>
      </c>
      <c r="W170" s="5">
        <f t="shared" ca="1" si="144"/>
        <v>1.9085920262910338E-3</v>
      </c>
      <c r="X170" s="5">
        <f t="shared" ca="1" si="144"/>
        <v>0.54928024168085898</v>
      </c>
    </row>
    <row r="172" spans="1:30" x14ac:dyDescent="0.25">
      <c r="B172" s="845" t="str">
        <f>Year&amp;" Base Emissions"</f>
        <v>2029 Base Emissions</v>
      </c>
      <c r="C172" s="845"/>
      <c r="E172" s="244" t="s">
        <v>307</v>
      </c>
      <c r="F172" s="664">
        <f>$B$4</f>
        <v>2020</v>
      </c>
      <c r="G172" s="244" t="s">
        <v>308</v>
      </c>
      <c r="H172" s="664">
        <f>F172+1</f>
        <v>2021</v>
      </c>
      <c r="I172" s="244" t="s">
        <v>308</v>
      </c>
      <c r="J172" s="664">
        <f>H172+1</f>
        <v>2022</v>
      </c>
      <c r="K172" s="244" t="s">
        <v>308</v>
      </c>
      <c r="L172" s="664">
        <f>J172+1</f>
        <v>2023</v>
      </c>
      <c r="M172" s="244" t="s">
        <v>308</v>
      </c>
      <c r="N172" s="664">
        <f>L172+1</f>
        <v>2024</v>
      </c>
      <c r="O172" s="244" t="s">
        <v>308</v>
      </c>
      <c r="P172" s="664">
        <f>N172+1</f>
        <v>2025</v>
      </c>
      <c r="Q172" s="244" t="s">
        <v>308</v>
      </c>
      <c r="R172" s="664">
        <f>P172+1</f>
        <v>2026</v>
      </c>
      <c r="S172" s="244" t="s">
        <v>308</v>
      </c>
      <c r="T172" s="664">
        <f>R172+1</f>
        <v>2027</v>
      </c>
      <c r="U172" s="244" t="s">
        <v>308</v>
      </c>
      <c r="V172" s="664">
        <f>T172+1</f>
        <v>2028</v>
      </c>
      <c r="W172" s="244" t="s">
        <v>308</v>
      </c>
      <c r="X172" s="664">
        <f>V172+1</f>
        <v>2029</v>
      </c>
      <c r="Y172" s="244" t="s">
        <v>308</v>
      </c>
      <c r="Z172" s="664">
        <f>X172+1</f>
        <v>2030</v>
      </c>
      <c r="AA172" s="244" t="s">
        <v>308</v>
      </c>
      <c r="AB172" s="664">
        <f>Z172+1</f>
        <v>2031</v>
      </c>
      <c r="AC172" s="244" t="s">
        <v>308</v>
      </c>
      <c r="AD172" s="664">
        <f>AB172+1</f>
        <v>2032</v>
      </c>
    </row>
    <row r="173" spans="1:30" x14ac:dyDescent="0.25">
      <c r="A173" s="813" t="s">
        <v>130</v>
      </c>
      <c r="B173" s="813" t="s">
        <v>132</v>
      </c>
      <c r="C173" s="813" t="s">
        <v>204</v>
      </c>
      <c r="E173" s="363" t="s">
        <v>132</v>
      </c>
      <c r="F173" s="454" t="s">
        <v>204</v>
      </c>
      <c r="G173" s="363" t="s">
        <v>132</v>
      </c>
      <c r="H173" s="454" t="s">
        <v>204</v>
      </c>
      <c r="I173" s="363" t="s">
        <v>132</v>
      </c>
      <c r="J173" s="454" t="s">
        <v>204</v>
      </c>
      <c r="K173" s="363" t="s">
        <v>132</v>
      </c>
      <c r="L173" s="454" t="s">
        <v>204</v>
      </c>
      <c r="M173" s="363" t="s">
        <v>132</v>
      </c>
      <c r="N173" s="454" t="s">
        <v>204</v>
      </c>
      <c r="O173" s="363" t="s">
        <v>132</v>
      </c>
      <c r="P173" s="454" t="s">
        <v>204</v>
      </c>
      <c r="Q173" s="363" t="s">
        <v>132</v>
      </c>
      <c r="R173" s="454" t="s">
        <v>204</v>
      </c>
      <c r="S173" s="363" t="s">
        <v>132</v>
      </c>
      <c r="T173" s="454" t="s">
        <v>204</v>
      </c>
      <c r="U173" s="363" t="s">
        <v>132</v>
      </c>
      <c r="V173" s="454" t="s">
        <v>204</v>
      </c>
      <c r="W173" s="363" t="s">
        <v>132</v>
      </c>
      <c r="X173" s="454" t="s">
        <v>204</v>
      </c>
      <c r="Y173" s="363" t="s">
        <v>132</v>
      </c>
      <c r="Z173" s="454" t="s">
        <v>204</v>
      </c>
      <c r="AA173" s="363" t="s">
        <v>132</v>
      </c>
      <c r="AB173" s="454" t="s">
        <v>204</v>
      </c>
      <c r="AC173" s="363" t="s">
        <v>132</v>
      </c>
      <c r="AD173" s="454" t="s">
        <v>204</v>
      </c>
    </row>
    <row r="174" spans="1:30" x14ac:dyDescent="0.25">
      <c r="A174" s="812">
        <v>2104008100</v>
      </c>
      <c r="B174" s="133">
        <f t="shared" ref="B174:B192" ca="1" si="145">OFFSET(INDIRECT("'DevSumOut-"&amp;Year&amp;"BSR'!P49"),MATCH($A174,INDIRECT("'DevSumOut-"&amp;Year&amp;"BSR'!B50:B70"),0),0)</f>
        <v>8.1804477483919183E-3</v>
      </c>
      <c r="C174" s="133">
        <f t="shared" ref="C174:C192" ca="1" si="146">OFFSET(INDIRECT("'DevSumOut-"&amp;Year&amp;"BSR'!R49"),MATCH($A174,INDIRECT("'DevSumOut-"&amp;Year&amp;"BSR'!B50:B70"),0),0)</f>
        <v>0.70760873023590076</v>
      </c>
      <c r="E174" s="357">
        <f ca="1">MIN(1,($L152+$T152*(1))/$B174)</f>
        <v>0.13875230741470132</v>
      </c>
      <c r="F174" s="463">
        <f ca="1">MIN(1,($N152+$V152*(1))/$C174)</f>
        <v>0.13875230741470135</v>
      </c>
      <c r="G174" s="357">
        <f ca="1">MIN(1,($L152+$T152*(H$172-$F$172))/$B174)</f>
        <v>0.13875230741470132</v>
      </c>
      <c r="H174" s="463">
        <f ca="1">MIN(1,($N152+$V152*(H$172-$F$172))/$C174)</f>
        <v>0.13875230741470135</v>
      </c>
      <c r="I174" s="357">
        <f ca="1">MIN(1,($L152+$T152*(J$172-$F$172))/$B174)</f>
        <v>0.15770436984502462</v>
      </c>
      <c r="J174" s="463">
        <f ca="1">MIN(1,($N152+$V152*(J$172-$F$172))/$C174)</f>
        <v>0.15770436984502464</v>
      </c>
      <c r="K174" s="357">
        <f ca="1">MIN(1,($L152+$T152*(L$172-$F$172))/$B174)</f>
        <v>0.17665643227534791</v>
      </c>
      <c r="L174" s="463">
        <f ca="1">MIN(1,($N152+$V152*(L$172-$F$172))/$C174)</f>
        <v>0.17665643227534794</v>
      </c>
      <c r="M174" s="357">
        <f ca="1">MIN(1,($L152+$T152*(N$172-$F$172))/$B174)</f>
        <v>0.19560849470567124</v>
      </c>
      <c r="N174" s="463">
        <f ca="1">MIN(1,($N152+$V152*(N$172-$F$172))/$C174)</f>
        <v>0.19560849470567124</v>
      </c>
      <c r="O174" s="357">
        <f ca="1">MIN(1,($L152+$T152*(P$172-$F$172))/$B174)</f>
        <v>0.21456055713599453</v>
      </c>
      <c r="P174" s="463">
        <f ca="1">MIN(1,($N152+$V152*(P$172-$F$172))/$C174)</f>
        <v>0.21456055713599451</v>
      </c>
      <c r="Q174" s="357">
        <f ca="1">MIN(1,($L152+$T152*(R$172-$F$172))/$B174)</f>
        <v>0.23351261956631786</v>
      </c>
      <c r="R174" s="463">
        <f ca="1">MIN(1,($N152+$V152*(R$172-$F$172))/$C174)</f>
        <v>0.2335126195663178</v>
      </c>
      <c r="S174" s="357">
        <f ca="1">MIN(1,($L152+$T152*(T$172-$F$172))/$B174)</f>
        <v>0.25246468199664113</v>
      </c>
      <c r="T174" s="463">
        <f ca="1">MIN(1,($N152+$V152*(T$172-$F$172))/$C174)</f>
        <v>0.25246468199664113</v>
      </c>
      <c r="U174" s="357">
        <f ca="1">MIN(1,($L152+$T152*(V$172-$F$172))/$B174)</f>
        <v>0.27141674442696445</v>
      </c>
      <c r="V174" s="463">
        <f ca="1">MIN(1,($N152+$V152*(V$172-$F$172))/$C174)</f>
        <v>0.2714167444269644</v>
      </c>
      <c r="W174" s="357">
        <f ca="1">MIN(1,($L152+$T152*(X$172-$F$172))/$B174)</f>
        <v>0.29036880685728778</v>
      </c>
      <c r="X174" s="463">
        <f ca="1">MIN(1,($N152+$V152*(X$172-$F$172))/$C174)</f>
        <v>0.29036880685728772</v>
      </c>
      <c r="Y174" s="357">
        <f ca="1">MIN(1,($L152+$T152*(Z$172-$F$172))/$B174)</f>
        <v>0.30932086928761104</v>
      </c>
      <c r="Z174" s="463">
        <f ca="1">MIN(1,($N152+$V152*(Z$172-$F$172))/$C174)</f>
        <v>0.30932086928761104</v>
      </c>
      <c r="AA174" s="357">
        <f ca="1">MIN(1,($L152+$T152*(AB$172-$F$172))/$B174)</f>
        <v>0.32827293171793437</v>
      </c>
      <c r="AB174" s="463">
        <f ca="1">MIN(1,($N152+$V152*(AB$172-$F$172))/$C174)</f>
        <v>0.32827293171793431</v>
      </c>
      <c r="AC174" s="357">
        <f ca="1">MIN(1,($L152+$T152*(AD$172-$F$172))/$B174)</f>
        <v>0.34722499414825764</v>
      </c>
      <c r="AD174" s="463">
        <f ca="1">MIN(1,($N152+$V152*(AD$172-$F$172))/$C174)</f>
        <v>0.34722499414825764</v>
      </c>
    </row>
    <row r="175" spans="1:30" x14ac:dyDescent="0.25">
      <c r="A175" s="812">
        <v>2104008210</v>
      </c>
      <c r="B175" s="133">
        <f t="shared" ca="1" si="145"/>
        <v>7.2189101468203944E-4</v>
      </c>
      <c r="C175" s="133">
        <f t="shared" ca="1" si="146"/>
        <v>5.5224662623176032E-2</v>
      </c>
      <c r="E175" s="357">
        <f t="shared" ref="E175:E192" ca="1" si="147">MIN(1,($L153+$T153*(1))/$B175)</f>
        <v>0.13828081221082994</v>
      </c>
      <c r="F175" s="463">
        <f t="shared" ref="F175:F192" ca="1" si="148">MIN(1,($N153+$V153*(1))/$C175)</f>
        <v>0.13828081221082991</v>
      </c>
      <c r="G175" s="357">
        <f t="shared" ref="G175:I192" ca="1" si="149">MIN(1,($L153+$T153*(H$172-$F$172))/$B175)</f>
        <v>0.13828081221082994</v>
      </c>
      <c r="H175" s="463">
        <f t="shared" ref="H175:J192" ca="1" si="150">MIN(1,($N153+$V153*(H$172-$F$172))/$C175)</f>
        <v>0.13828081221082991</v>
      </c>
      <c r="I175" s="357">
        <f t="shared" ca="1" si="149"/>
        <v>0.15629883022884797</v>
      </c>
      <c r="J175" s="463">
        <f t="shared" ca="1" si="150"/>
        <v>0.15629883022884794</v>
      </c>
      <c r="K175" s="357">
        <f t="shared" ref="K175" ca="1" si="151">MIN(1,($L153+$T153*(L$172-$F$172))/$B175)</f>
        <v>0.174316848246866</v>
      </c>
      <c r="L175" s="463">
        <f t="shared" ref="L175" ca="1" si="152">MIN(1,($N153+$V153*(L$172-$F$172))/$C175)</f>
        <v>0.17431684824686594</v>
      </c>
      <c r="M175" s="357">
        <f t="shared" ref="M175" ca="1" si="153">MIN(1,($L153+$T153*(N$172-$F$172))/$B175)</f>
        <v>0.192334866264884</v>
      </c>
      <c r="N175" s="463">
        <f t="shared" ref="N175" ca="1" si="154">MIN(1,($N153+$V153*(N$172-$F$172))/$C175)</f>
        <v>0.19233486626488397</v>
      </c>
      <c r="O175" s="357">
        <f t="shared" ref="O175" ca="1" si="155">MIN(1,($L153+$T153*(P$172-$F$172))/$B175)</f>
        <v>0.21035288428290205</v>
      </c>
      <c r="P175" s="463">
        <f t="shared" ref="P175" ca="1" si="156">MIN(1,($N153+$V153*(P$172-$F$172))/$C175)</f>
        <v>0.210352884282902</v>
      </c>
      <c r="Q175" s="357">
        <f t="shared" ref="Q175" ca="1" si="157">MIN(1,($L153+$T153*(R$172-$F$172))/$B175)</f>
        <v>0.22837090230092005</v>
      </c>
      <c r="R175" s="463">
        <f t="shared" ref="R175" ca="1" si="158">MIN(1,($N153+$V153*(R$172-$F$172))/$C175)</f>
        <v>0.22837090230092</v>
      </c>
      <c r="S175" s="357">
        <f t="shared" ref="S175" ca="1" si="159">MIN(1,($L153+$T153*(T$172-$F$172))/$B175)</f>
        <v>0.24638892031893805</v>
      </c>
      <c r="T175" s="463">
        <f t="shared" ref="T175" ca="1" si="160">MIN(1,($N153+$V153*(T$172-$F$172))/$C175)</f>
        <v>0.24638892031893803</v>
      </c>
      <c r="U175" s="357">
        <f t="shared" ref="U175" ca="1" si="161">MIN(1,($L153+$T153*(V$172-$F$172))/$B175)</f>
        <v>0.26440693833695611</v>
      </c>
      <c r="V175" s="463">
        <f t="shared" ref="V175" ca="1" si="162">MIN(1,($N153+$V153*(V$172-$F$172))/$C175)</f>
        <v>0.26440693833695605</v>
      </c>
      <c r="W175" s="357">
        <f t="shared" ref="W175" ca="1" si="163">MIN(1,($L153+$T153*(X$172-$F$172))/$B175)</f>
        <v>0.28242495635497411</v>
      </c>
      <c r="X175" s="463">
        <f t="shared" ref="X175" ca="1" si="164">MIN(1,($N153+$V153*(X$172-$F$172))/$C175)</f>
        <v>0.28242495635497405</v>
      </c>
      <c r="Y175" s="357">
        <f t="shared" ref="Y175" ca="1" si="165">MIN(1,($L153+$T153*(Z$172-$F$172))/$B175)</f>
        <v>0.30044297437299211</v>
      </c>
      <c r="Z175" s="463">
        <f t="shared" ref="Z175" ca="1" si="166">MIN(1,($N153+$V153*(Z$172-$F$172))/$C175)</f>
        <v>0.30044297437299211</v>
      </c>
      <c r="AA175" s="357">
        <f t="shared" ref="AA175" ca="1" si="167">MIN(1,($L153+$T153*(AB$172-$F$172))/$B175)</f>
        <v>0.31846099239101011</v>
      </c>
      <c r="AB175" s="463">
        <f t="shared" ref="AB175" ca="1" si="168">MIN(1,($N153+$V153*(AB$172-$F$172))/$C175)</f>
        <v>0.31846099239101011</v>
      </c>
      <c r="AC175" s="357">
        <f t="shared" ref="AC175" ca="1" si="169">MIN(1,($L153+$T153*(AD$172-$F$172))/$B175)</f>
        <v>0.33647901040902817</v>
      </c>
      <c r="AD175" s="463">
        <f t="shared" ref="AD175" ca="1" si="170">MIN(1,($N153+$V153*(AD$172-$F$172))/$C175)</f>
        <v>0.33647901040902811</v>
      </c>
    </row>
    <row r="176" spans="1:30" x14ac:dyDescent="0.25">
      <c r="A176" s="812">
        <v>2104008220</v>
      </c>
      <c r="B176" s="133">
        <f t="shared" ca="1" si="145"/>
        <v>1.5198811143679099E-3</v>
      </c>
      <c r="C176" s="133">
        <f t="shared" ca="1" si="146"/>
        <v>4.5596433431037281E-2</v>
      </c>
      <c r="E176" s="357">
        <f t="shared" ca="1" si="147"/>
        <v>0.82470714430268077</v>
      </c>
      <c r="F176" s="463">
        <f t="shared" ca="1" si="148"/>
        <v>0.83446819837084729</v>
      </c>
      <c r="G176" s="357">
        <f t="shared" ca="1" si="149"/>
        <v>0.82470714430268077</v>
      </c>
      <c r="H176" s="463">
        <f t="shared" ca="1" si="150"/>
        <v>0.83446819837084729</v>
      </c>
      <c r="I176" s="357">
        <f t="shared" ca="1" si="149"/>
        <v>0.94989833610532914</v>
      </c>
      <c r="J176" s="463">
        <f t="shared" ca="1" si="150"/>
        <v>0.96114112584231548</v>
      </c>
      <c r="K176" s="357">
        <f t="shared" ref="K176" ca="1" si="171">MIN(1,($L154+$T154*(L$172-$F$172))/$B176)</f>
        <v>1</v>
      </c>
      <c r="L176" s="463">
        <f t="shared" ref="L176" ca="1" si="172">MIN(1,($N154+$V154*(L$172-$F$172))/$C176)</f>
        <v>1</v>
      </c>
      <c r="M176" s="357">
        <f t="shared" ref="M176" ca="1" si="173">MIN(1,($L154+$T154*(N$172-$F$172))/$B176)</f>
        <v>1</v>
      </c>
      <c r="N176" s="463">
        <f t="shared" ref="N176" ca="1" si="174">MIN(1,($N154+$V154*(N$172-$F$172))/$C176)</f>
        <v>1</v>
      </c>
      <c r="O176" s="357">
        <f t="shared" ref="O176" ca="1" si="175">MIN(1,($L154+$T154*(P$172-$F$172))/$B176)</f>
        <v>1</v>
      </c>
      <c r="P176" s="463">
        <f t="shared" ref="P176" ca="1" si="176">MIN(1,($N154+$V154*(P$172-$F$172))/$C176)</f>
        <v>1</v>
      </c>
      <c r="Q176" s="357">
        <f t="shared" ref="Q176" ca="1" si="177">MIN(1,($L154+$T154*(R$172-$F$172))/$B176)</f>
        <v>1</v>
      </c>
      <c r="R176" s="463">
        <f t="shared" ref="R176" ca="1" si="178">MIN(1,($N154+$V154*(R$172-$F$172))/$C176)</f>
        <v>1</v>
      </c>
      <c r="S176" s="357">
        <f t="shared" ref="S176" ca="1" si="179">MIN(1,($L154+$T154*(T$172-$F$172))/$B176)</f>
        <v>1</v>
      </c>
      <c r="T176" s="463">
        <f t="shared" ref="T176" ca="1" si="180">MIN(1,($N154+$V154*(T$172-$F$172))/$C176)</f>
        <v>1</v>
      </c>
      <c r="U176" s="357">
        <f t="shared" ref="U176" ca="1" si="181">MIN(1,($L154+$T154*(V$172-$F$172))/$B176)</f>
        <v>1</v>
      </c>
      <c r="V176" s="463">
        <f t="shared" ref="V176" ca="1" si="182">MIN(1,($N154+$V154*(V$172-$F$172))/$C176)</f>
        <v>1</v>
      </c>
      <c r="W176" s="357">
        <f t="shared" ref="W176" ca="1" si="183">MIN(1,($L154+$T154*(X$172-$F$172))/$B176)</f>
        <v>1</v>
      </c>
      <c r="X176" s="463">
        <f t="shared" ref="X176" ca="1" si="184">MIN(1,($N154+$V154*(X$172-$F$172))/$C176)</f>
        <v>1</v>
      </c>
      <c r="Y176" s="357">
        <f t="shared" ref="Y176" ca="1" si="185">MIN(1,($L154+$T154*(Z$172-$F$172))/$B176)</f>
        <v>1</v>
      </c>
      <c r="Z176" s="463">
        <f t="shared" ref="Z176" ca="1" si="186">MIN(1,($N154+$V154*(Z$172-$F$172))/$C176)</f>
        <v>1</v>
      </c>
      <c r="AA176" s="357">
        <f t="shared" ref="AA176" ca="1" si="187">MIN(1,($L154+$T154*(AB$172-$F$172))/$B176)</f>
        <v>1</v>
      </c>
      <c r="AB176" s="463">
        <f t="shared" ref="AB176" ca="1" si="188">MIN(1,($N154+$V154*(AB$172-$F$172))/$C176)</f>
        <v>1</v>
      </c>
      <c r="AC176" s="357">
        <f t="shared" ref="AC176" ca="1" si="189">MIN(1,($L154+$T154*(AD$172-$F$172))/$B176)</f>
        <v>1</v>
      </c>
      <c r="AD176" s="463">
        <f t="shared" ref="AD176" ca="1" si="190">MIN(1,($N154+$V154*(AD$172-$F$172))/$C176)</f>
        <v>1</v>
      </c>
    </row>
    <row r="177" spans="1:30" x14ac:dyDescent="0.25">
      <c r="A177" s="812">
        <v>2104008230</v>
      </c>
      <c r="B177" s="133">
        <f t="shared" ca="1" si="145"/>
        <v>9.1507971351420146E-4</v>
      </c>
      <c r="C177" s="133">
        <f t="shared" ca="1" si="146"/>
        <v>2.9740090689211549E-2</v>
      </c>
      <c r="E177" s="357">
        <f t="shared" ca="1" si="147"/>
        <v>0.89343273966123782</v>
      </c>
      <c r="F177" s="463">
        <f t="shared" ca="1" si="148"/>
        <v>0.83446819837084718</v>
      </c>
      <c r="G177" s="357">
        <f t="shared" ca="1" si="149"/>
        <v>0.89343273966123782</v>
      </c>
      <c r="H177" s="463">
        <f t="shared" ca="1" si="150"/>
        <v>0.83446819837084718</v>
      </c>
      <c r="I177" s="357">
        <f t="shared" ca="1" si="149"/>
        <v>1</v>
      </c>
      <c r="J177" s="463">
        <f t="shared" ca="1" si="150"/>
        <v>0.96114112584231526</v>
      </c>
      <c r="K177" s="357">
        <f t="shared" ref="K177" ca="1" si="191">MIN(1,($L155+$T155*(L$172-$F$172))/$B177)</f>
        <v>1</v>
      </c>
      <c r="L177" s="463">
        <f t="shared" ref="L177" ca="1" si="192">MIN(1,($N155+$V155*(L$172-$F$172))/$C177)</f>
        <v>1</v>
      </c>
      <c r="M177" s="357">
        <f t="shared" ref="M177" ca="1" si="193">MIN(1,($L155+$T155*(N$172-$F$172))/$B177)</f>
        <v>1</v>
      </c>
      <c r="N177" s="463">
        <f t="shared" ref="N177" ca="1" si="194">MIN(1,($N155+$V155*(N$172-$F$172))/$C177)</f>
        <v>1</v>
      </c>
      <c r="O177" s="357">
        <f t="shared" ref="O177" ca="1" si="195">MIN(1,($L155+$T155*(P$172-$F$172))/$B177)</f>
        <v>1</v>
      </c>
      <c r="P177" s="463">
        <f t="shared" ref="P177" ca="1" si="196">MIN(1,($N155+$V155*(P$172-$F$172))/$C177)</f>
        <v>1</v>
      </c>
      <c r="Q177" s="357">
        <f t="shared" ref="Q177" ca="1" si="197">MIN(1,($L155+$T155*(R$172-$F$172))/$B177)</f>
        <v>1</v>
      </c>
      <c r="R177" s="463">
        <f t="shared" ref="R177" ca="1" si="198">MIN(1,($N155+$V155*(R$172-$F$172))/$C177)</f>
        <v>1</v>
      </c>
      <c r="S177" s="357">
        <f t="shared" ref="S177" ca="1" si="199">MIN(1,($L155+$T155*(T$172-$F$172))/$B177)</f>
        <v>1</v>
      </c>
      <c r="T177" s="463">
        <f t="shared" ref="T177" ca="1" si="200">MIN(1,($N155+$V155*(T$172-$F$172))/$C177)</f>
        <v>1</v>
      </c>
      <c r="U177" s="357">
        <f t="shared" ref="U177" ca="1" si="201">MIN(1,($L155+$T155*(V$172-$F$172))/$B177)</f>
        <v>1</v>
      </c>
      <c r="V177" s="463">
        <f t="shared" ref="V177" ca="1" si="202">MIN(1,($N155+$V155*(V$172-$F$172))/$C177)</f>
        <v>1</v>
      </c>
      <c r="W177" s="357">
        <f t="shared" ref="W177" ca="1" si="203">MIN(1,($L155+$T155*(X$172-$F$172))/$B177)</f>
        <v>1</v>
      </c>
      <c r="X177" s="463">
        <f t="shared" ref="X177" ca="1" si="204">MIN(1,($N155+$V155*(X$172-$F$172))/$C177)</f>
        <v>1</v>
      </c>
      <c r="Y177" s="357">
        <f t="shared" ref="Y177" ca="1" si="205">MIN(1,($L155+$T155*(Z$172-$F$172))/$B177)</f>
        <v>1</v>
      </c>
      <c r="Z177" s="463">
        <f t="shared" ref="Z177" ca="1" si="206">MIN(1,($N155+$V155*(Z$172-$F$172))/$C177)</f>
        <v>1</v>
      </c>
      <c r="AA177" s="357">
        <f t="shared" ref="AA177" ca="1" si="207">MIN(1,($L155+$T155*(AB$172-$F$172))/$B177)</f>
        <v>1</v>
      </c>
      <c r="AB177" s="463">
        <f t="shared" ref="AB177" ca="1" si="208">MIN(1,($N155+$V155*(AB$172-$F$172))/$C177)</f>
        <v>1</v>
      </c>
      <c r="AC177" s="357">
        <f t="shared" ref="AC177" ca="1" si="209">MIN(1,($L155+$T155*(AD$172-$F$172))/$B177)</f>
        <v>1</v>
      </c>
      <c r="AD177" s="463">
        <f t="shared" ref="AD177" ca="1" si="210">MIN(1,($N155+$V155*(AD$172-$F$172))/$C177)</f>
        <v>1</v>
      </c>
    </row>
    <row r="178" spans="1:30" x14ac:dyDescent="0.25">
      <c r="A178" s="812">
        <v>2104008310</v>
      </c>
      <c r="B178" s="133">
        <f t="shared" ca="1" si="145"/>
        <v>1.465021555417146E-2</v>
      </c>
      <c r="C178" s="133">
        <f t="shared" ca="1" si="146"/>
        <v>0.44470836940199449</v>
      </c>
      <c r="E178" s="357">
        <f t="shared" ca="1" si="147"/>
        <v>2.2914355824634549E-2</v>
      </c>
      <c r="F178" s="463">
        <f t="shared" ca="1" si="148"/>
        <v>2.335554276173149E-2</v>
      </c>
      <c r="G178" s="357">
        <f t="shared" ca="1" si="149"/>
        <v>2.2914355824634549E-2</v>
      </c>
      <c r="H178" s="463">
        <f t="shared" ca="1" si="150"/>
        <v>2.335554276173149E-2</v>
      </c>
      <c r="I178" s="357">
        <f t="shared" ca="1" si="149"/>
        <v>2.5900101059411276E-2</v>
      </c>
      <c r="J178" s="463">
        <f t="shared" ca="1" si="150"/>
        <v>2.6398774744342813E-2</v>
      </c>
      <c r="K178" s="357">
        <f t="shared" ref="K178" ca="1" si="211">MIN(1,($L156+$T156*(L$172-$F$172))/$B178)</f>
        <v>2.8885846294188011E-2</v>
      </c>
      <c r="L178" s="463">
        <f t="shared" ref="L178" ca="1" si="212">MIN(1,($N156+$V156*(L$172-$F$172))/$C178)</f>
        <v>2.9442006726954139E-2</v>
      </c>
      <c r="M178" s="357">
        <f t="shared" ref="M178" ca="1" si="213">MIN(1,($L156+$T156*(N$172-$F$172))/$B178)</f>
        <v>3.1871591528964738E-2</v>
      </c>
      <c r="N178" s="463">
        <f t="shared" ref="N178" ca="1" si="214">MIN(1,($N156+$V156*(N$172-$F$172))/$C178)</f>
        <v>3.2485238709565468E-2</v>
      </c>
      <c r="O178" s="357">
        <f t="shared" ref="O178" ca="1" si="215">MIN(1,($L156+$T156*(P$172-$F$172))/$B178)</f>
        <v>3.4857336763741469E-2</v>
      </c>
      <c r="P178" s="463">
        <f t="shared" ref="P178" ca="1" si="216">MIN(1,($N156+$V156*(P$172-$F$172))/$C178)</f>
        <v>3.5528470692176795E-2</v>
      </c>
      <c r="Q178" s="357">
        <f t="shared" ref="Q178" ca="1" si="217">MIN(1,($L156+$T156*(R$172-$F$172))/$B178)</f>
        <v>3.7843081998518199E-2</v>
      </c>
      <c r="R178" s="463">
        <f t="shared" ref="R178" ca="1" si="218">MIN(1,($N156+$V156*(R$172-$F$172))/$C178)</f>
        <v>3.8571702674788114E-2</v>
      </c>
      <c r="S178" s="357">
        <f t="shared" ref="S178" ca="1" si="219">MIN(1,($L156+$T156*(T$172-$F$172))/$B178)</f>
        <v>4.082882723329493E-2</v>
      </c>
      <c r="T178" s="463">
        <f t="shared" ref="T178" ca="1" si="220">MIN(1,($N156+$V156*(T$172-$F$172))/$C178)</f>
        <v>4.161493465739944E-2</v>
      </c>
      <c r="U178" s="357">
        <f t="shared" ref="U178" ca="1" si="221">MIN(1,($L156+$T156*(V$172-$F$172))/$B178)</f>
        <v>4.3814572468071661E-2</v>
      </c>
      <c r="V178" s="463">
        <f t="shared" ref="V178" ca="1" si="222">MIN(1,($N156+$V156*(V$172-$F$172))/$C178)</f>
        <v>4.4658166640010766E-2</v>
      </c>
      <c r="W178" s="357">
        <f t="shared" ref="W178" ca="1" si="223">MIN(1,($L156+$T156*(X$172-$F$172))/$B178)</f>
        <v>4.6800317702848392E-2</v>
      </c>
      <c r="X178" s="463">
        <f t="shared" ref="X178" ca="1" si="224">MIN(1,($N156+$V156*(X$172-$F$172))/$C178)</f>
        <v>4.7701398622622092E-2</v>
      </c>
      <c r="Y178" s="357">
        <f t="shared" ref="Y178" ca="1" si="225">MIN(1,($L156+$T156*(Z$172-$F$172))/$B178)</f>
        <v>4.9786062937625122E-2</v>
      </c>
      <c r="Z178" s="463">
        <f t="shared" ref="Z178" ca="1" si="226">MIN(1,($N156+$V156*(Z$172-$F$172))/$C178)</f>
        <v>5.0744630605233418E-2</v>
      </c>
      <c r="AA178" s="357">
        <f t="shared" ref="AA178" ca="1" si="227">MIN(1,($L156+$T156*(AB$172-$F$172))/$B178)</f>
        <v>5.277180817240186E-2</v>
      </c>
      <c r="AB178" s="463">
        <f t="shared" ref="AB178" ca="1" si="228">MIN(1,($N156+$V156*(AB$172-$F$172))/$C178)</f>
        <v>5.378786258784473E-2</v>
      </c>
      <c r="AC178" s="357">
        <f t="shared" ref="AC178" ca="1" si="229">MIN(1,($L156+$T156*(AD$172-$F$172))/$B178)</f>
        <v>5.5757553407178584E-2</v>
      </c>
      <c r="AD178" s="463">
        <f t="shared" ref="AD178" ca="1" si="230">MIN(1,($N156+$V156*(AD$172-$F$172))/$C178)</f>
        <v>5.683109457045607E-2</v>
      </c>
    </row>
    <row r="179" spans="1:30" x14ac:dyDescent="0.25">
      <c r="A179" s="812">
        <v>2104008320</v>
      </c>
      <c r="B179" s="133">
        <f t="shared" ca="1" si="145"/>
        <v>3.0844802732461808E-2</v>
      </c>
      <c r="C179" s="133">
        <f t="shared" ca="1" si="146"/>
        <v>0.61112231325346655</v>
      </c>
      <c r="E179" s="357">
        <f t="shared" ca="1" si="147"/>
        <v>0.1343786096142752</v>
      </c>
      <c r="F179" s="463">
        <f t="shared" ca="1" si="148"/>
        <v>0.13991292900022767</v>
      </c>
      <c r="G179" s="357">
        <f t="shared" ca="1" si="149"/>
        <v>0.1343786096142752</v>
      </c>
      <c r="H179" s="463">
        <f t="shared" ca="1" si="150"/>
        <v>0.13991292900022767</v>
      </c>
      <c r="I179" s="357">
        <f t="shared" ca="1" si="149"/>
        <v>0.15363049968549006</v>
      </c>
      <c r="J179" s="463">
        <f t="shared" ca="1" si="150"/>
        <v>0.15995769904499768</v>
      </c>
      <c r="K179" s="357">
        <f t="shared" ref="K179" ca="1" si="231">MIN(1,($L157+$T157*(L$172-$F$172))/$B179)</f>
        <v>0.17288238975670489</v>
      </c>
      <c r="L179" s="463">
        <f t="shared" ref="L179" ca="1" si="232">MIN(1,($N157+$V157*(L$172-$F$172))/$C179)</f>
        <v>0.18000246908976775</v>
      </c>
      <c r="M179" s="357">
        <f t="shared" ref="M179" ca="1" si="233">MIN(1,($L157+$T157*(N$172-$F$172))/$B179)</f>
        <v>0.19213427982791975</v>
      </c>
      <c r="N179" s="463">
        <f t="shared" ref="N179" ca="1" si="234">MIN(1,($N157+$V157*(N$172-$F$172))/$C179)</f>
        <v>0.20004723913453781</v>
      </c>
      <c r="O179" s="357">
        <f t="shared" ref="O179" ca="1" si="235">MIN(1,($L157+$T157*(P$172-$F$172))/$B179)</f>
        <v>0.21138616989913458</v>
      </c>
      <c r="P179" s="463">
        <f t="shared" ref="P179" ca="1" si="236">MIN(1,($N157+$V157*(P$172-$F$172))/$C179)</f>
        <v>0.2200920091793078</v>
      </c>
      <c r="Q179" s="357">
        <f t="shared" ref="Q179" ca="1" si="237">MIN(1,($L157+$T157*(R$172-$F$172))/$B179)</f>
        <v>0.23063805997034945</v>
      </c>
      <c r="R179" s="463">
        <f t="shared" ref="R179" ca="1" si="238">MIN(1,($N157+$V157*(R$172-$F$172))/$C179)</f>
        <v>0.24013677922407786</v>
      </c>
      <c r="S179" s="357">
        <f t="shared" ref="S179" ca="1" si="239">MIN(1,($L157+$T157*(T$172-$F$172))/$B179)</f>
        <v>0.24988995004156431</v>
      </c>
      <c r="T179" s="463">
        <f t="shared" ref="T179" ca="1" si="240">MIN(1,($N157+$V157*(T$172-$F$172))/$C179)</f>
        <v>0.2601815492688479</v>
      </c>
      <c r="U179" s="357">
        <f t="shared" ref="U179" ca="1" si="241">MIN(1,($L157+$T157*(V$172-$F$172))/$B179)</f>
        <v>0.26914184011277914</v>
      </c>
      <c r="V179" s="463">
        <f t="shared" ref="V179" ca="1" si="242">MIN(1,($N157+$V157*(V$172-$F$172))/$C179)</f>
        <v>0.28022631931361797</v>
      </c>
      <c r="W179" s="357">
        <f t="shared" ref="W179" ca="1" si="243">MIN(1,($L157+$T157*(X$172-$F$172))/$B179)</f>
        <v>0.288393730183994</v>
      </c>
      <c r="X179" s="463">
        <f t="shared" ref="X179" ca="1" si="244">MIN(1,($N157+$V157*(X$172-$F$172))/$C179)</f>
        <v>0.30027108935838803</v>
      </c>
      <c r="Y179" s="357">
        <f t="shared" ref="Y179" ca="1" si="245">MIN(1,($L157+$T157*(Z$172-$F$172))/$B179)</f>
        <v>0.30764562025520881</v>
      </c>
      <c r="Z179" s="463">
        <f t="shared" ref="Z179" ca="1" si="246">MIN(1,($N157+$V157*(Z$172-$F$172))/$C179)</f>
        <v>0.3203158594031581</v>
      </c>
      <c r="AA179" s="357">
        <f t="shared" ref="AA179" ca="1" si="247">MIN(1,($L157+$T157*(AB$172-$F$172))/$B179)</f>
        <v>0.32689751032642372</v>
      </c>
      <c r="AB179" s="463">
        <f t="shared" ref="AB179" ca="1" si="248">MIN(1,($N157+$V157*(AB$172-$F$172))/$C179)</f>
        <v>0.34036062944792811</v>
      </c>
      <c r="AC179" s="357">
        <f t="shared" ref="AC179" ca="1" si="249">MIN(1,($L157+$T157*(AD$172-$F$172))/$B179)</f>
        <v>0.34614940039763858</v>
      </c>
      <c r="AD179" s="463">
        <f t="shared" ref="AD179" ca="1" si="250">MIN(1,($N157+$V157*(AD$172-$F$172))/$C179)</f>
        <v>0.36040539949269818</v>
      </c>
    </row>
    <row r="180" spans="1:30" x14ac:dyDescent="0.25">
      <c r="A180" s="812">
        <v>2104008330</v>
      </c>
      <c r="B180" s="133">
        <f t="shared" ca="1" si="145"/>
        <v>1.8570829639896966E-2</v>
      </c>
      <c r="C180" s="133">
        <f t="shared" ca="1" si="146"/>
        <v>0.4082626109123853</v>
      </c>
      <c r="E180" s="357">
        <f t="shared" ca="1" si="147"/>
        <v>0.14910503258570271</v>
      </c>
      <c r="F180" s="463">
        <f t="shared" ca="1" si="148"/>
        <v>0.13991292900022767</v>
      </c>
      <c r="G180" s="357">
        <f t="shared" ca="1" si="149"/>
        <v>0.14910503258570271</v>
      </c>
      <c r="H180" s="463">
        <f t="shared" ca="1" si="150"/>
        <v>0.13991292900022767</v>
      </c>
      <c r="I180" s="357">
        <f t="shared" ca="1" si="149"/>
        <v>0.17046671882910547</v>
      </c>
      <c r="J180" s="463">
        <f t="shared" ca="1" si="150"/>
        <v>0.15995769904499771</v>
      </c>
      <c r="K180" s="357">
        <f t="shared" ref="K180" ca="1" si="251">MIN(1,($L158+$T158*(L$172-$F$172))/$B180)</f>
        <v>0.19182840507250826</v>
      </c>
      <c r="L180" s="463">
        <f t="shared" ref="L180" ca="1" si="252">MIN(1,($N158+$V158*(L$172-$F$172))/$C180)</f>
        <v>0.18000246908976772</v>
      </c>
      <c r="M180" s="357">
        <f t="shared" ref="M180" ca="1" si="253">MIN(1,($L158+$T158*(N$172-$F$172))/$B180)</f>
        <v>0.21319009131591105</v>
      </c>
      <c r="N180" s="463">
        <f t="shared" ref="N180" ca="1" si="254">MIN(1,($N158+$V158*(N$172-$F$172))/$C180)</f>
        <v>0.20004723913453779</v>
      </c>
      <c r="O180" s="357">
        <f t="shared" ref="O180" ca="1" si="255">MIN(1,($L158+$T158*(P$172-$F$172))/$B180)</f>
        <v>0.23455177755931386</v>
      </c>
      <c r="P180" s="463">
        <f t="shared" ref="P180" ca="1" si="256">MIN(1,($N158+$V158*(P$172-$F$172))/$C180)</f>
        <v>0.22009200917930785</v>
      </c>
      <c r="Q180" s="357">
        <f t="shared" ref="Q180" ca="1" si="257">MIN(1,($L158+$T158*(R$172-$F$172))/$B180)</f>
        <v>0.25591346380271662</v>
      </c>
      <c r="R180" s="463">
        <f t="shared" ref="R180" ca="1" si="258">MIN(1,($N158+$V158*(R$172-$F$172))/$C180)</f>
        <v>0.24013677922407786</v>
      </c>
      <c r="S180" s="357">
        <f t="shared" ref="S180" ca="1" si="259">MIN(1,($L158+$T158*(T$172-$F$172))/$B180)</f>
        <v>0.27727515004611941</v>
      </c>
      <c r="T180" s="463">
        <f t="shared" ref="T180" ca="1" si="260">MIN(1,($N158+$V158*(T$172-$F$172))/$C180)</f>
        <v>0.2601815492688479</v>
      </c>
      <c r="U180" s="357">
        <f t="shared" ref="U180" ca="1" si="261">MIN(1,($L158+$T158*(V$172-$F$172))/$B180)</f>
        <v>0.2986368362895222</v>
      </c>
      <c r="V180" s="463">
        <f t="shared" ref="V180" ca="1" si="262">MIN(1,($N158+$V158*(V$172-$F$172))/$C180)</f>
        <v>0.28022631931361797</v>
      </c>
      <c r="W180" s="357">
        <f t="shared" ref="W180" ca="1" si="263">MIN(1,($L158+$T158*(X$172-$F$172))/$B180)</f>
        <v>0.31999852253292499</v>
      </c>
      <c r="X180" s="463">
        <f t="shared" ref="X180" ca="1" si="264">MIN(1,($N158+$V158*(X$172-$F$172))/$C180)</f>
        <v>0.30027108935838798</v>
      </c>
      <c r="Y180" s="357">
        <f t="shared" ref="Y180" ca="1" si="265">MIN(1,($L158+$T158*(Z$172-$F$172))/$B180)</f>
        <v>0.34136020877632778</v>
      </c>
      <c r="Z180" s="463">
        <f t="shared" ref="Z180" ca="1" si="266">MIN(1,($N158+$V158*(Z$172-$F$172))/$C180)</f>
        <v>0.32031585940315804</v>
      </c>
      <c r="AA180" s="357">
        <f t="shared" ref="AA180" ca="1" si="267">MIN(1,($L158+$T158*(AB$172-$F$172))/$B180)</f>
        <v>0.36272189501973057</v>
      </c>
      <c r="AB180" s="463">
        <f t="shared" ref="AB180" ca="1" si="268">MIN(1,($N158+$V158*(AB$172-$F$172))/$C180)</f>
        <v>0.34036062944792811</v>
      </c>
      <c r="AC180" s="357">
        <f t="shared" ref="AC180" ca="1" si="269">MIN(1,($L158+$T158*(AD$172-$F$172))/$B180)</f>
        <v>0.38408358126313336</v>
      </c>
      <c r="AD180" s="463">
        <f t="shared" ref="AD180" ca="1" si="270">MIN(1,($N158+$V158*(AD$172-$F$172))/$C180)</f>
        <v>0.36040539949269812</v>
      </c>
    </row>
    <row r="181" spans="1:30" x14ac:dyDescent="0.25">
      <c r="A181" s="812">
        <v>2104008410</v>
      </c>
      <c r="B181" s="133">
        <f t="shared" ca="1" si="145"/>
        <v>1.6285791369189189E-3</v>
      </c>
      <c r="C181" s="133">
        <f t="shared" ca="1" si="146"/>
        <v>1.50643570165E-2</v>
      </c>
      <c r="E181" s="357">
        <f t="shared" ca="1" si="147"/>
        <v>0.13429119044575111</v>
      </c>
      <c r="F181" s="463">
        <f t="shared" ca="1" si="148"/>
        <v>0.13429119044575108</v>
      </c>
      <c r="G181" s="357">
        <f t="shared" ca="1" si="149"/>
        <v>0.13429119044575111</v>
      </c>
      <c r="H181" s="463">
        <f t="shared" ca="1" si="150"/>
        <v>0.13429119044575108</v>
      </c>
      <c r="I181" s="357">
        <f t="shared" ca="1" si="149"/>
        <v>0.14648631239697063</v>
      </c>
      <c r="J181" s="463">
        <f t="shared" ca="1" si="150"/>
        <v>0.1464863123969706</v>
      </c>
      <c r="K181" s="357">
        <f t="shared" ref="K181" ca="1" si="271">MIN(1,($L159+$T159*(L$172-$F$172))/$B181)</f>
        <v>0.15868143434819013</v>
      </c>
      <c r="L181" s="463">
        <f t="shared" ref="L181" ca="1" si="272">MIN(1,($N159+$V159*(L$172-$F$172))/$C181)</f>
        <v>0.15868143434819013</v>
      </c>
      <c r="M181" s="357">
        <f t="shared" ref="M181" ca="1" si="273">MIN(1,($L159+$T159*(N$172-$F$172))/$B181)</f>
        <v>0.17087655629940965</v>
      </c>
      <c r="N181" s="463">
        <f t="shared" ref="N181" ca="1" si="274">MIN(1,($N159+$V159*(N$172-$F$172))/$C181)</f>
        <v>0.17087655629940962</v>
      </c>
      <c r="O181" s="357">
        <f t="shared" ref="O181" ca="1" si="275">MIN(1,($L159+$T159*(P$172-$F$172))/$B181)</f>
        <v>0.18307167825062917</v>
      </c>
      <c r="P181" s="463">
        <f t="shared" ref="P181" ca="1" si="276">MIN(1,($N159+$V159*(P$172-$F$172))/$C181)</f>
        <v>0.18307167825062914</v>
      </c>
      <c r="Q181" s="357">
        <f t="shared" ref="Q181" ca="1" si="277">MIN(1,($L159+$T159*(R$172-$F$172))/$B181)</f>
        <v>0.19526680020184864</v>
      </c>
      <c r="R181" s="463">
        <f t="shared" ref="R181" ca="1" si="278">MIN(1,($N159+$V159*(R$172-$F$172))/$C181)</f>
        <v>0.19526680020184864</v>
      </c>
      <c r="S181" s="357">
        <f t="shared" ref="S181" ca="1" si="279">MIN(1,($L159+$T159*(T$172-$F$172))/$B181)</f>
        <v>0.20746192215306819</v>
      </c>
      <c r="T181" s="463">
        <f t="shared" ref="T181" ca="1" si="280">MIN(1,($N159+$V159*(T$172-$F$172))/$C181)</f>
        <v>0.20746192215306813</v>
      </c>
      <c r="U181" s="357">
        <f t="shared" ref="U181" ca="1" si="281">MIN(1,($L159+$T159*(V$172-$F$172))/$B181)</f>
        <v>0.21965704410428769</v>
      </c>
      <c r="V181" s="463">
        <f t="shared" ref="V181" ca="1" si="282">MIN(1,($N159+$V159*(V$172-$F$172))/$C181)</f>
        <v>0.21965704410428766</v>
      </c>
      <c r="W181" s="357">
        <f t="shared" ref="W181" ca="1" si="283">MIN(1,($L159+$T159*(X$172-$F$172))/$B181)</f>
        <v>0.23185216605550721</v>
      </c>
      <c r="X181" s="463">
        <f t="shared" ref="X181" ca="1" si="284">MIN(1,($N159+$V159*(X$172-$F$172))/$C181)</f>
        <v>0.23185216605550718</v>
      </c>
      <c r="Y181" s="357">
        <f t="shared" ref="Y181" ca="1" si="285">MIN(1,($L159+$T159*(Z$172-$F$172))/$B181)</f>
        <v>0.24404728800672673</v>
      </c>
      <c r="Z181" s="463">
        <f t="shared" ref="Z181" ca="1" si="286">MIN(1,($N159+$V159*(Z$172-$F$172))/$C181)</f>
        <v>0.2440472880067267</v>
      </c>
      <c r="AA181" s="357">
        <f t="shared" ref="AA181" ca="1" si="287">MIN(1,($L159+$T159*(AB$172-$F$172))/$B181)</f>
        <v>0.25624240995794623</v>
      </c>
      <c r="AB181" s="463">
        <f t="shared" ref="AB181" ca="1" si="288">MIN(1,($N159+$V159*(AB$172-$F$172))/$C181)</f>
        <v>0.25624240995794623</v>
      </c>
      <c r="AC181" s="357">
        <f t="shared" ref="AC181" ca="1" si="289">MIN(1,($L159+$T159*(AD$172-$F$172))/$B181)</f>
        <v>0.26843753190916575</v>
      </c>
      <c r="AD181" s="463">
        <f t="shared" ref="AD181" ca="1" si="290">MIN(1,($N159+$V159*(AD$172-$F$172))/$C181)</f>
        <v>0.26843753190916569</v>
      </c>
    </row>
    <row r="182" spans="1:30" x14ac:dyDescent="0.25">
      <c r="A182" s="812">
        <v>2104008420</v>
      </c>
      <c r="B182" s="133">
        <f t="shared" ca="1" si="145"/>
        <v>5.4932480427814434E-3</v>
      </c>
      <c r="C182" s="133">
        <f t="shared" ca="1" si="146"/>
        <v>5.0812544395728347E-2</v>
      </c>
      <c r="E182" s="357">
        <f t="shared" ca="1" si="147"/>
        <v>0.14877669957058523</v>
      </c>
      <c r="F182" s="463">
        <f t="shared" ca="1" si="148"/>
        <v>0.14877669957058523</v>
      </c>
      <c r="G182" s="357">
        <f t="shared" ca="1" si="149"/>
        <v>0.14877669957058523</v>
      </c>
      <c r="H182" s="463">
        <f t="shared" ca="1" si="150"/>
        <v>0.14877669957058523</v>
      </c>
      <c r="I182" s="357">
        <f t="shared" ca="1" si="149"/>
        <v>0.17809924759889667</v>
      </c>
      <c r="J182" s="463">
        <f t="shared" ca="1" si="150"/>
        <v>0.17809924759889667</v>
      </c>
      <c r="K182" s="357">
        <f t="shared" ref="K182" ca="1" si="291">MIN(1,($L160+$T160*(L$172-$F$172))/$B182)</f>
        <v>0.20742179562720806</v>
      </c>
      <c r="L182" s="463">
        <f t="shared" ref="L182" ca="1" si="292">MIN(1,($N160+$V160*(L$172-$F$172))/$C182)</f>
        <v>0.20742179562720808</v>
      </c>
      <c r="M182" s="357">
        <f t="shared" ref="M182" ca="1" si="293">MIN(1,($L160+$T160*(N$172-$F$172))/$B182)</f>
        <v>0.2367443436555195</v>
      </c>
      <c r="N182" s="463">
        <f t="shared" ref="N182" ca="1" si="294">MIN(1,($N160+$V160*(N$172-$F$172))/$C182)</f>
        <v>0.2367443436555195</v>
      </c>
      <c r="O182" s="357">
        <f t="shared" ref="O182" ca="1" si="295">MIN(1,($L160+$T160*(P$172-$F$172))/$B182)</f>
        <v>0.26606689168383091</v>
      </c>
      <c r="P182" s="463">
        <f t="shared" ref="P182" ca="1" si="296">MIN(1,($N160+$V160*(P$172-$F$172))/$C182)</f>
        <v>0.26606689168383091</v>
      </c>
      <c r="Q182" s="357">
        <f t="shared" ref="Q182" ca="1" si="297">MIN(1,($L160+$T160*(R$172-$F$172))/$B182)</f>
        <v>0.29538943971214232</v>
      </c>
      <c r="R182" s="463">
        <f t="shared" ref="R182" ca="1" si="298">MIN(1,($N160+$V160*(R$172-$F$172))/$C182)</f>
        <v>0.29538943971214238</v>
      </c>
      <c r="S182" s="357">
        <f t="shared" ref="S182" ca="1" si="299">MIN(1,($L160+$T160*(T$172-$F$172))/$B182)</f>
        <v>0.32471198774045379</v>
      </c>
      <c r="T182" s="463">
        <f t="shared" ref="T182" ca="1" si="300">MIN(1,($N160+$V160*(T$172-$F$172))/$C182)</f>
        <v>0.32471198774045379</v>
      </c>
      <c r="U182" s="357">
        <f t="shared" ref="U182" ca="1" si="301">MIN(1,($L160+$T160*(V$172-$F$172))/$B182)</f>
        <v>0.3540345357687652</v>
      </c>
      <c r="V182" s="463">
        <f t="shared" ref="V182" ca="1" si="302">MIN(1,($N160+$V160*(V$172-$F$172))/$C182)</f>
        <v>0.3540345357687652</v>
      </c>
      <c r="W182" s="357">
        <f t="shared" ref="W182" ca="1" si="303">MIN(1,($L160+$T160*(X$172-$F$172))/$B182)</f>
        <v>0.38335708379707667</v>
      </c>
      <c r="X182" s="463">
        <f t="shared" ref="X182" ca="1" si="304">MIN(1,($N160+$V160*(X$172-$F$172))/$C182)</f>
        <v>0.38335708379707661</v>
      </c>
      <c r="Y182" s="357">
        <f t="shared" ref="Y182" ca="1" si="305">MIN(1,($L160+$T160*(Z$172-$F$172))/$B182)</f>
        <v>0.41267963182538808</v>
      </c>
      <c r="Z182" s="463">
        <f t="shared" ref="Z182" ca="1" si="306">MIN(1,($N160+$V160*(Z$172-$F$172))/$C182)</f>
        <v>0.41267963182538808</v>
      </c>
      <c r="AA182" s="357">
        <f t="shared" ref="AA182" ca="1" si="307">MIN(1,($L160+$T160*(AB$172-$F$172))/$B182)</f>
        <v>0.4420021798536995</v>
      </c>
      <c r="AB182" s="463">
        <f t="shared" ref="AB182" ca="1" si="308">MIN(1,($N160+$V160*(AB$172-$F$172))/$C182)</f>
        <v>0.44200217985369944</v>
      </c>
      <c r="AC182" s="357">
        <f t="shared" ref="AC182" ca="1" si="309">MIN(1,($L160+$T160*(AD$172-$F$172))/$B182)</f>
        <v>0.47132472788201085</v>
      </c>
      <c r="AD182" s="463">
        <f t="shared" ref="AD182" ca="1" si="310">MIN(1,($N160+$V160*(AD$172-$F$172))/$C182)</f>
        <v>0.47132472788201091</v>
      </c>
    </row>
    <row r="183" spans="1:30" x14ac:dyDescent="0.25">
      <c r="A183" s="812">
        <v>2104008610</v>
      </c>
      <c r="B183" s="133">
        <f t="shared" ca="1" si="145"/>
        <v>1.0231093800626926E-2</v>
      </c>
      <c r="C183" s="133">
        <f t="shared" ca="1" si="146"/>
        <v>0.25245612937457973</v>
      </c>
      <c r="E183" s="357">
        <f t="shared" ca="1" si="147"/>
        <v>0.11150016244241867</v>
      </c>
      <c r="F183" s="463">
        <f t="shared" ca="1" si="148"/>
        <v>0.11150016244241866</v>
      </c>
      <c r="G183" s="357">
        <f t="shared" ca="1" si="149"/>
        <v>0.11150016244241867</v>
      </c>
      <c r="H183" s="463">
        <f t="shared" ca="1" si="150"/>
        <v>0.11150016244241866</v>
      </c>
      <c r="I183" s="357">
        <f t="shared" ca="1" si="149"/>
        <v>0.12631497725723348</v>
      </c>
      <c r="J183" s="463">
        <f t="shared" ca="1" si="150"/>
        <v>0.12631497725723345</v>
      </c>
      <c r="K183" s="357">
        <f t="shared" ref="K183" ca="1" si="311">MIN(1,($L161+$T161*(L$172-$F$172))/$B183)</f>
        <v>0.14112979207204829</v>
      </c>
      <c r="L183" s="463">
        <f t="shared" ref="L183" ca="1" si="312">MIN(1,($N161+$V161*(L$172-$F$172))/$C183)</f>
        <v>0.14112979207204829</v>
      </c>
      <c r="M183" s="357">
        <f t="shared" ref="M183" ca="1" si="313">MIN(1,($L161+$T161*(N$172-$F$172))/$B183)</f>
        <v>0.1559446068868631</v>
      </c>
      <c r="N183" s="463">
        <f t="shared" ref="N183" ca="1" si="314">MIN(1,($N161+$V161*(N$172-$F$172))/$C183)</f>
        <v>0.1559446068868631</v>
      </c>
      <c r="O183" s="357">
        <f t="shared" ref="O183" ca="1" si="315">MIN(1,($L161+$T161*(P$172-$F$172))/$B183)</f>
        <v>0.17075942170167793</v>
      </c>
      <c r="P183" s="463">
        <f t="shared" ref="P183" ca="1" si="316">MIN(1,($N161+$V161*(P$172-$F$172))/$C183)</f>
        <v>0.1707594217016779</v>
      </c>
      <c r="Q183" s="357">
        <f t="shared" ref="Q183" ca="1" si="317">MIN(1,($L161+$T161*(R$172-$F$172))/$B183)</f>
        <v>0.18557423651649274</v>
      </c>
      <c r="R183" s="463">
        <f t="shared" ref="R183" ca="1" si="318">MIN(1,($N161+$V161*(R$172-$F$172))/$C183)</f>
        <v>0.18557423651649271</v>
      </c>
      <c r="S183" s="357">
        <f t="shared" ref="S183" ca="1" si="319">MIN(1,($L161+$T161*(T$172-$F$172))/$B183)</f>
        <v>0.20038905133130755</v>
      </c>
      <c r="T183" s="463">
        <f t="shared" ref="T183" ca="1" si="320">MIN(1,($N161+$V161*(T$172-$F$172))/$C183)</f>
        <v>0.20038905133130752</v>
      </c>
      <c r="U183" s="357">
        <f t="shared" ref="U183" ca="1" si="321">MIN(1,($L161+$T161*(V$172-$F$172))/$B183)</f>
        <v>0.21520386614612236</v>
      </c>
      <c r="V183" s="463">
        <f t="shared" ref="V183" ca="1" si="322">MIN(1,($N161+$V161*(V$172-$F$172))/$C183)</f>
        <v>0.21520386614612233</v>
      </c>
      <c r="W183" s="357">
        <f t="shared" ref="W183" ca="1" si="323">MIN(1,($L161+$T161*(X$172-$F$172))/$B183)</f>
        <v>0.23001868096093719</v>
      </c>
      <c r="X183" s="463">
        <f t="shared" ref="X183" ca="1" si="324">MIN(1,($N161+$V161*(X$172-$F$172))/$C183)</f>
        <v>0.23001868096093714</v>
      </c>
      <c r="Y183" s="357">
        <f t="shared" ref="Y183" ca="1" si="325">MIN(1,($L161+$T161*(Z$172-$F$172))/$B183)</f>
        <v>0.244833495775752</v>
      </c>
      <c r="Z183" s="463">
        <f t="shared" ref="Z183" ca="1" si="326">MIN(1,($N161+$V161*(Z$172-$F$172))/$C183)</f>
        <v>0.24483349577575197</v>
      </c>
      <c r="AA183" s="357">
        <f t="shared" ref="AA183" ca="1" si="327">MIN(1,($L161+$T161*(AB$172-$F$172))/$B183)</f>
        <v>0.25964831059056681</v>
      </c>
      <c r="AB183" s="463">
        <f t="shared" ref="AB183" ca="1" si="328">MIN(1,($N161+$V161*(AB$172-$F$172))/$C183)</f>
        <v>0.25964831059056676</v>
      </c>
      <c r="AC183" s="357">
        <f t="shared" ref="AC183" ca="1" si="329">MIN(1,($L161+$T161*(AD$172-$F$172))/$B183)</f>
        <v>0.27446312540538165</v>
      </c>
      <c r="AD183" s="463">
        <f t="shared" ref="AD183" ca="1" si="330">MIN(1,($N161+$V161*(AD$172-$F$172))/$C183)</f>
        <v>0.27446312540538159</v>
      </c>
    </row>
    <row r="184" spans="1:30" x14ac:dyDescent="0.25">
      <c r="A184" s="812">
        <v>2104004000</v>
      </c>
      <c r="B184" s="133">
        <f t="shared" ca="1" si="145"/>
        <v>3.4697126519638024</v>
      </c>
      <c r="C184" s="133">
        <f t="shared" ca="1" si="146"/>
        <v>5.4813819300693851E-2</v>
      </c>
      <c r="E184" s="357">
        <f t="shared" ca="1" si="147"/>
        <v>-2.1899306274688552E-3</v>
      </c>
      <c r="F184" s="463">
        <f t="shared" ca="1" si="148"/>
        <v>-2.188129822420158E-3</v>
      </c>
      <c r="G184" s="357">
        <f t="shared" ca="1" si="149"/>
        <v>-2.1899306274688552E-3</v>
      </c>
      <c r="H184" s="463">
        <f t="shared" ca="1" si="150"/>
        <v>-2.188129822420158E-3</v>
      </c>
      <c r="I184" s="357">
        <f t="shared" ca="1" si="149"/>
        <v>-4.3207575417449698E-3</v>
      </c>
      <c r="J184" s="463">
        <f t="shared" ca="1" si="150"/>
        <v>-4.3172045333081856E-3</v>
      </c>
      <c r="K184" s="357">
        <f t="shared" ref="K184" ca="1" si="331">MIN(1,($L162+$T162*(L$172-$F$172))/$B184)</f>
        <v>-6.4515844560210844E-3</v>
      </c>
      <c r="L184" s="463">
        <f t="shared" ref="L184" ca="1" si="332">MIN(1,($N162+$V162*(L$172-$F$172))/$C184)</f>
        <v>-6.4462792441962128E-3</v>
      </c>
      <c r="M184" s="357">
        <f t="shared" ref="M184" ca="1" si="333">MIN(1,($L162+$T162*(N$172-$F$172))/$B184)</f>
        <v>-8.582411370297199E-3</v>
      </c>
      <c r="N184" s="463">
        <f t="shared" ref="N184" ca="1" si="334">MIN(1,($N162+$V162*(N$172-$F$172))/$C184)</f>
        <v>-8.57535395508424E-3</v>
      </c>
      <c r="O184" s="357">
        <f t="shared" ref="O184" ca="1" si="335">MIN(1,($L162+$T162*(P$172-$F$172))/$B184)</f>
        <v>-1.0713238284573311E-2</v>
      </c>
      <c r="P184" s="463">
        <f t="shared" ref="P184" ca="1" si="336">MIN(1,($N162+$V162*(P$172-$F$172))/$C184)</f>
        <v>-1.0704428665972265E-2</v>
      </c>
      <c r="Q184" s="357">
        <f t="shared" ref="Q184" ca="1" si="337">MIN(1,($L162+$T162*(R$172-$F$172))/$B184)</f>
        <v>-1.2844065198849427E-2</v>
      </c>
      <c r="R184" s="463">
        <f t="shared" ref="R184" ca="1" si="338">MIN(1,($N162+$V162*(R$172-$F$172))/$C184)</f>
        <v>-1.2833503376860294E-2</v>
      </c>
      <c r="S184" s="357">
        <f t="shared" ref="S184" ca="1" si="339">MIN(1,($L162+$T162*(T$172-$F$172))/$B184)</f>
        <v>-1.4974892113125542E-2</v>
      </c>
      <c r="T184" s="463">
        <f t="shared" ref="T184" ca="1" si="340">MIN(1,($N162+$V162*(T$172-$F$172))/$C184)</f>
        <v>-1.4962578087748323E-2</v>
      </c>
      <c r="U184" s="357">
        <f t="shared" ref="U184" ca="1" si="341">MIN(1,($L162+$T162*(V$172-$F$172))/$B184)</f>
        <v>-1.7105719027401656E-2</v>
      </c>
      <c r="V184" s="463">
        <f t="shared" ref="V184" ca="1" si="342">MIN(1,($N162+$V162*(V$172-$F$172))/$C184)</f>
        <v>-1.709165279863635E-2</v>
      </c>
      <c r="W184" s="357">
        <f t="shared" ref="W184" ca="1" si="343">MIN(1,($L162+$T162*(X$172-$F$172))/$B184)</f>
        <v>-1.9236545941677768E-2</v>
      </c>
      <c r="X184" s="463">
        <f t="shared" ref="X184" ca="1" si="344">MIN(1,($N162+$V162*(X$172-$F$172))/$C184)</f>
        <v>-1.9220727509524374E-2</v>
      </c>
      <c r="Y184" s="357">
        <f t="shared" ref="Y184" ca="1" si="345">MIN(1,($L162+$T162*(Z$172-$F$172))/$B184)</f>
        <v>-2.1367372855953883E-2</v>
      </c>
      <c r="Z184" s="463">
        <f t="shared" ref="Z184" ca="1" si="346">MIN(1,($N162+$V162*(Z$172-$F$172))/$C184)</f>
        <v>-2.1349802220412401E-2</v>
      </c>
      <c r="AA184" s="357">
        <f t="shared" ref="AA184" ca="1" si="347">MIN(1,($L162+$T162*(AB$172-$F$172))/$B184)</f>
        <v>-2.3498199770229999E-2</v>
      </c>
      <c r="AB184" s="463">
        <f t="shared" ref="AB184" ca="1" si="348">MIN(1,($N162+$V162*(AB$172-$F$172))/$C184)</f>
        <v>-2.3478876931300432E-2</v>
      </c>
      <c r="AC184" s="357">
        <f t="shared" ref="AC184" ca="1" si="349">MIN(1,($L162+$T162*(AD$172-$F$172))/$B184)</f>
        <v>-2.5629026684506114E-2</v>
      </c>
      <c r="AD184" s="463">
        <f t="shared" ref="AD184" ca="1" si="350">MIN(1,($N162+$V162*(AD$172-$F$172))/$C184)</f>
        <v>-2.5607951642188459E-2</v>
      </c>
    </row>
    <row r="185" spans="1:30" x14ac:dyDescent="0.25">
      <c r="A185" s="812">
        <v>2103004001</v>
      </c>
      <c r="B185" s="133">
        <f t="shared" ca="1" si="145"/>
        <v>0.52217749537133507</v>
      </c>
      <c r="C185" s="133">
        <f t="shared" ca="1" si="146"/>
        <v>1.8739368230717493E-2</v>
      </c>
      <c r="E185" s="357">
        <f t="shared" ca="1" si="147"/>
        <v>0</v>
      </c>
      <c r="F185" s="463">
        <f t="shared" ca="1" si="148"/>
        <v>0</v>
      </c>
      <c r="G185" s="357">
        <f t="shared" ca="1" si="149"/>
        <v>0</v>
      </c>
      <c r="H185" s="463">
        <f t="shared" ca="1" si="150"/>
        <v>0</v>
      </c>
      <c r="I185" s="357">
        <f t="shared" ca="1" si="149"/>
        <v>0</v>
      </c>
      <c r="J185" s="463">
        <f t="shared" ca="1" si="150"/>
        <v>0</v>
      </c>
      <c r="K185" s="357">
        <f t="shared" ref="K185" ca="1" si="351">MIN(1,($L163+$T163*(L$172-$F$172))/$B185)</f>
        <v>0</v>
      </c>
      <c r="L185" s="463">
        <f t="shared" ref="L185" ca="1" si="352">MIN(1,($N163+$V163*(L$172-$F$172))/$C185)</f>
        <v>0</v>
      </c>
      <c r="M185" s="357">
        <f t="shared" ref="M185" ca="1" si="353">MIN(1,($L163+$T163*(N$172-$F$172))/$B185)</f>
        <v>0</v>
      </c>
      <c r="N185" s="463">
        <f t="shared" ref="N185" ca="1" si="354">MIN(1,($N163+$V163*(N$172-$F$172))/$C185)</f>
        <v>0</v>
      </c>
      <c r="O185" s="357">
        <f t="shared" ref="O185" ca="1" si="355">MIN(1,($L163+$T163*(P$172-$F$172))/$B185)</f>
        <v>0</v>
      </c>
      <c r="P185" s="463">
        <f t="shared" ref="P185" ca="1" si="356">MIN(1,($N163+$V163*(P$172-$F$172))/$C185)</f>
        <v>0</v>
      </c>
      <c r="Q185" s="357">
        <f t="shared" ref="Q185" ca="1" si="357">MIN(1,($L163+$T163*(R$172-$F$172))/$B185)</f>
        <v>0</v>
      </c>
      <c r="R185" s="463">
        <f t="shared" ref="R185" ca="1" si="358">MIN(1,($N163+$V163*(R$172-$F$172))/$C185)</f>
        <v>0</v>
      </c>
      <c r="S185" s="357">
        <f t="shared" ref="S185" ca="1" si="359">MIN(1,($L163+$T163*(T$172-$F$172))/$B185)</f>
        <v>0</v>
      </c>
      <c r="T185" s="463">
        <f t="shared" ref="T185" ca="1" si="360">MIN(1,($N163+$V163*(T$172-$F$172))/$C185)</f>
        <v>0</v>
      </c>
      <c r="U185" s="357">
        <f t="shared" ref="U185" ca="1" si="361">MIN(1,($L163+$T163*(V$172-$F$172))/$B185)</f>
        <v>0</v>
      </c>
      <c r="V185" s="463">
        <f t="shared" ref="V185" ca="1" si="362">MIN(1,($N163+$V163*(V$172-$F$172))/$C185)</f>
        <v>0</v>
      </c>
      <c r="W185" s="357">
        <f t="shared" ref="W185" ca="1" si="363">MIN(1,($L163+$T163*(X$172-$F$172))/$B185)</f>
        <v>0</v>
      </c>
      <c r="X185" s="463">
        <f t="shared" ref="X185" ca="1" si="364">MIN(1,($N163+$V163*(X$172-$F$172))/$C185)</f>
        <v>0</v>
      </c>
      <c r="Y185" s="357">
        <f t="shared" ref="Y185" ca="1" si="365">MIN(1,($L163+$T163*(Z$172-$F$172))/$B185)</f>
        <v>0</v>
      </c>
      <c r="Z185" s="463">
        <f t="shared" ref="Z185" ca="1" si="366">MIN(1,($N163+$V163*(Z$172-$F$172))/$C185)</f>
        <v>0</v>
      </c>
      <c r="AA185" s="357">
        <f t="shared" ref="AA185" ca="1" si="367">MIN(1,($L163+$T163*(AB$172-$F$172))/$B185)</f>
        <v>0</v>
      </c>
      <c r="AB185" s="463">
        <f t="shared" ref="AB185" ca="1" si="368">MIN(1,($N163+$V163*(AB$172-$F$172))/$C185)</f>
        <v>0</v>
      </c>
      <c r="AC185" s="357">
        <f t="shared" ref="AC185" ca="1" si="369">MIN(1,($L163+$T163*(AD$172-$F$172))/$B185)</f>
        <v>0</v>
      </c>
      <c r="AD185" s="463">
        <f t="shared" ref="AD185" ca="1" si="370">MIN(1,($N163+$V163*(AD$172-$F$172))/$C185)</f>
        <v>0</v>
      </c>
    </row>
    <row r="186" spans="1:30" x14ac:dyDescent="0.25">
      <c r="A186" s="812">
        <v>2104006010</v>
      </c>
      <c r="B186" s="133">
        <f t="shared" ca="1" si="145"/>
        <v>7.0898784775737665E-5</v>
      </c>
      <c r="C186" s="133">
        <f t="shared" ca="1" si="146"/>
        <v>5.8529310125197298E-6</v>
      </c>
      <c r="E186" s="357">
        <f t="shared" ca="1" si="147"/>
        <v>0</v>
      </c>
      <c r="F186" s="463">
        <f t="shared" ca="1" si="148"/>
        <v>0</v>
      </c>
      <c r="G186" s="357">
        <f t="shared" ca="1" si="149"/>
        <v>0</v>
      </c>
      <c r="H186" s="463">
        <f t="shared" ca="1" si="150"/>
        <v>0</v>
      </c>
      <c r="I186" s="357">
        <f t="shared" ca="1" si="149"/>
        <v>0</v>
      </c>
      <c r="J186" s="463">
        <f t="shared" ca="1" si="150"/>
        <v>0</v>
      </c>
      <c r="K186" s="357">
        <f t="shared" ref="K186" ca="1" si="371">MIN(1,($L164+$T164*(L$172-$F$172))/$B186)</f>
        <v>0</v>
      </c>
      <c r="L186" s="463">
        <f t="shared" ref="L186" ca="1" si="372">MIN(1,($N164+$V164*(L$172-$F$172))/$C186)</f>
        <v>0</v>
      </c>
      <c r="M186" s="357">
        <f t="shared" ref="M186" ca="1" si="373">MIN(1,($L164+$T164*(N$172-$F$172))/$B186)</f>
        <v>0</v>
      </c>
      <c r="N186" s="463">
        <f t="shared" ref="N186" ca="1" si="374">MIN(1,($N164+$V164*(N$172-$F$172))/$C186)</f>
        <v>0</v>
      </c>
      <c r="O186" s="357">
        <f t="shared" ref="O186" ca="1" si="375">MIN(1,($L164+$T164*(P$172-$F$172))/$B186)</f>
        <v>0</v>
      </c>
      <c r="P186" s="463">
        <f t="shared" ref="P186" ca="1" si="376">MIN(1,($N164+$V164*(P$172-$F$172))/$C186)</f>
        <v>0</v>
      </c>
      <c r="Q186" s="357">
        <f t="shared" ref="Q186" ca="1" si="377">MIN(1,($L164+$T164*(R$172-$F$172))/$B186)</f>
        <v>0</v>
      </c>
      <c r="R186" s="463">
        <f t="shared" ref="R186" ca="1" si="378">MIN(1,($N164+$V164*(R$172-$F$172))/$C186)</f>
        <v>0</v>
      </c>
      <c r="S186" s="357">
        <f t="shared" ref="S186" ca="1" si="379">MIN(1,($L164+$T164*(T$172-$F$172))/$B186)</f>
        <v>0</v>
      </c>
      <c r="T186" s="463">
        <f t="shared" ref="T186" ca="1" si="380">MIN(1,($N164+$V164*(T$172-$F$172))/$C186)</f>
        <v>0</v>
      </c>
      <c r="U186" s="357">
        <f t="shared" ref="U186" ca="1" si="381">MIN(1,($L164+$T164*(V$172-$F$172))/$B186)</f>
        <v>0</v>
      </c>
      <c r="V186" s="463">
        <f t="shared" ref="V186" ca="1" si="382">MIN(1,($N164+$V164*(V$172-$F$172))/$C186)</f>
        <v>0</v>
      </c>
      <c r="W186" s="357">
        <f t="shared" ref="W186" ca="1" si="383">MIN(1,($L164+$T164*(X$172-$F$172))/$B186)</f>
        <v>0</v>
      </c>
      <c r="X186" s="463">
        <f t="shared" ref="X186" ca="1" si="384">MIN(1,($N164+$V164*(X$172-$F$172))/$C186)</f>
        <v>0</v>
      </c>
      <c r="Y186" s="357">
        <f t="shared" ref="Y186" ca="1" si="385">MIN(1,($L164+$T164*(Z$172-$F$172))/$B186)</f>
        <v>0</v>
      </c>
      <c r="Z186" s="463">
        <f t="shared" ref="Z186" ca="1" si="386">MIN(1,($N164+$V164*(Z$172-$F$172))/$C186)</f>
        <v>0</v>
      </c>
      <c r="AA186" s="357">
        <f t="shared" ref="AA186" ca="1" si="387">MIN(1,($L164+$T164*(AB$172-$F$172))/$B186)</f>
        <v>0</v>
      </c>
      <c r="AB186" s="463">
        <f t="shared" ref="AB186" ca="1" si="388">MIN(1,($N164+$V164*(AB$172-$F$172))/$C186)</f>
        <v>0</v>
      </c>
      <c r="AC186" s="357">
        <f t="shared" ref="AC186" ca="1" si="389">MIN(1,($L164+$T164*(AD$172-$F$172))/$B186)</f>
        <v>0</v>
      </c>
      <c r="AD186" s="463">
        <f t="shared" ref="AD186" ca="1" si="390">MIN(1,($N164+$V164*(AD$172-$F$172))/$C186)</f>
        <v>0</v>
      </c>
    </row>
    <row r="187" spans="1:30" x14ac:dyDescent="0.25">
      <c r="A187" s="812">
        <v>2103006000</v>
      </c>
      <c r="B187" s="133">
        <f t="shared" ca="1" si="145"/>
        <v>7.9575146604215358E-4</v>
      </c>
      <c r="C187" s="133">
        <f t="shared" ca="1" si="146"/>
        <v>1.0079518569867291E-2</v>
      </c>
      <c r="E187" s="357">
        <f t="shared" ca="1" si="147"/>
        <v>0</v>
      </c>
      <c r="F187" s="463">
        <f t="shared" ca="1" si="148"/>
        <v>0</v>
      </c>
      <c r="G187" s="357">
        <f t="shared" ca="1" si="149"/>
        <v>0</v>
      </c>
      <c r="H187" s="463">
        <f t="shared" ca="1" si="150"/>
        <v>0</v>
      </c>
      <c r="I187" s="357">
        <f t="shared" ca="1" si="149"/>
        <v>0</v>
      </c>
      <c r="J187" s="463">
        <f t="shared" ca="1" si="150"/>
        <v>0</v>
      </c>
      <c r="K187" s="357">
        <f t="shared" ref="K187" ca="1" si="391">MIN(1,($L165+$T165*(L$172-$F$172))/$B187)</f>
        <v>0</v>
      </c>
      <c r="L187" s="463">
        <f t="shared" ref="L187" ca="1" si="392">MIN(1,($N165+$V165*(L$172-$F$172))/$C187)</f>
        <v>0</v>
      </c>
      <c r="M187" s="357">
        <f t="shared" ref="M187" ca="1" si="393">MIN(1,($L165+$T165*(N$172-$F$172))/$B187)</f>
        <v>0</v>
      </c>
      <c r="N187" s="463">
        <f t="shared" ref="N187" ca="1" si="394">MIN(1,($N165+$V165*(N$172-$F$172))/$C187)</f>
        <v>0</v>
      </c>
      <c r="O187" s="357">
        <f t="shared" ref="O187" ca="1" si="395">MIN(1,($L165+$T165*(P$172-$F$172))/$B187)</f>
        <v>0</v>
      </c>
      <c r="P187" s="463">
        <f t="shared" ref="P187" ca="1" si="396">MIN(1,($N165+$V165*(P$172-$F$172))/$C187)</f>
        <v>0</v>
      </c>
      <c r="Q187" s="357">
        <f t="shared" ref="Q187" ca="1" si="397">MIN(1,($L165+$T165*(R$172-$F$172))/$B187)</f>
        <v>0</v>
      </c>
      <c r="R187" s="463">
        <f t="shared" ref="R187" ca="1" si="398">MIN(1,($N165+$V165*(R$172-$F$172))/$C187)</f>
        <v>0</v>
      </c>
      <c r="S187" s="357">
        <f t="shared" ref="S187" ca="1" si="399">MIN(1,($L165+$T165*(T$172-$F$172))/$B187)</f>
        <v>0</v>
      </c>
      <c r="T187" s="463">
        <f t="shared" ref="T187" ca="1" si="400">MIN(1,($N165+$V165*(T$172-$F$172))/$C187)</f>
        <v>0</v>
      </c>
      <c r="U187" s="357">
        <f t="shared" ref="U187" ca="1" si="401">MIN(1,($L165+$T165*(V$172-$F$172))/$B187)</f>
        <v>0</v>
      </c>
      <c r="V187" s="463">
        <f t="shared" ref="V187" ca="1" si="402">MIN(1,($N165+$V165*(V$172-$F$172))/$C187)</f>
        <v>0</v>
      </c>
      <c r="W187" s="357">
        <f t="shared" ref="W187" ca="1" si="403">MIN(1,($L165+$T165*(X$172-$F$172))/$B187)</f>
        <v>0</v>
      </c>
      <c r="X187" s="463">
        <f t="shared" ref="X187" ca="1" si="404">MIN(1,($N165+$V165*(X$172-$F$172))/$C187)</f>
        <v>0</v>
      </c>
      <c r="Y187" s="357">
        <f t="shared" ref="Y187" ca="1" si="405">MIN(1,($L165+$T165*(Z$172-$F$172))/$B187)</f>
        <v>0</v>
      </c>
      <c r="Z187" s="463">
        <f t="shared" ref="Z187" ca="1" si="406">MIN(1,($N165+$V165*(Z$172-$F$172))/$C187)</f>
        <v>0</v>
      </c>
      <c r="AA187" s="357">
        <f t="shared" ref="AA187" ca="1" si="407">MIN(1,($L165+$T165*(AB$172-$F$172))/$B187)</f>
        <v>0</v>
      </c>
      <c r="AB187" s="463">
        <f t="shared" ref="AB187" ca="1" si="408">MIN(1,($N165+$V165*(AB$172-$F$172))/$C187)</f>
        <v>0</v>
      </c>
      <c r="AC187" s="357">
        <f t="shared" ref="AC187" ca="1" si="409">MIN(1,($L165+$T165*(AD$172-$F$172))/$B187)</f>
        <v>0</v>
      </c>
      <c r="AD187" s="463">
        <f t="shared" ref="AD187" ca="1" si="410">MIN(1,($N165+$V165*(AD$172-$F$172))/$C187)</f>
        <v>0</v>
      </c>
    </row>
    <row r="188" spans="1:30" x14ac:dyDescent="0.25">
      <c r="A188" s="812">
        <v>2104002000</v>
      </c>
      <c r="B188" s="133">
        <f t="shared" ca="1" si="145"/>
        <v>0.11396013416057345</v>
      </c>
      <c r="C188" s="133">
        <f t="shared" ca="1" si="146"/>
        <v>9.7907685155159352E-2</v>
      </c>
      <c r="E188" s="357">
        <f t="shared" ca="1" si="147"/>
        <v>0</v>
      </c>
      <c r="F188" s="463">
        <f t="shared" ca="1" si="148"/>
        <v>0</v>
      </c>
      <c r="G188" s="357">
        <f t="shared" ca="1" si="149"/>
        <v>0</v>
      </c>
      <c r="H188" s="463">
        <f t="shared" ca="1" si="150"/>
        <v>0</v>
      </c>
      <c r="I188" s="357">
        <f t="shared" ca="1" si="149"/>
        <v>0</v>
      </c>
      <c r="J188" s="463">
        <f t="shared" ca="1" si="150"/>
        <v>0</v>
      </c>
      <c r="K188" s="357">
        <f t="shared" ref="K188" ca="1" si="411">MIN(1,($L166+$T166*(L$172-$F$172))/$B188)</f>
        <v>0</v>
      </c>
      <c r="L188" s="463">
        <f t="shared" ref="L188" ca="1" si="412">MIN(1,($N166+$V166*(L$172-$F$172))/$C188)</f>
        <v>0</v>
      </c>
      <c r="M188" s="357">
        <f t="shared" ref="M188" ca="1" si="413">MIN(1,($L166+$T166*(N$172-$F$172))/$B188)</f>
        <v>0</v>
      </c>
      <c r="N188" s="463">
        <f t="shared" ref="N188" ca="1" si="414">MIN(1,($N166+$V166*(N$172-$F$172))/$C188)</f>
        <v>0</v>
      </c>
      <c r="O188" s="357">
        <f t="shared" ref="O188" ca="1" si="415">MIN(1,($L166+$T166*(P$172-$F$172))/$B188)</f>
        <v>0</v>
      </c>
      <c r="P188" s="463">
        <f t="shared" ref="P188" ca="1" si="416">MIN(1,($N166+$V166*(P$172-$F$172))/$C188)</f>
        <v>0</v>
      </c>
      <c r="Q188" s="357">
        <f t="shared" ref="Q188" ca="1" si="417">MIN(1,($L166+$T166*(R$172-$F$172))/$B188)</f>
        <v>0</v>
      </c>
      <c r="R188" s="463">
        <f t="shared" ref="R188" ca="1" si="418">MIN(1,($N166+$V166*(R$172-$F$172))/$C188)</f>
        <v>0</v>
      </c>
      <c r="S188" s="357">
        <f t="shared" ref="S188" ca="1" si="419">MIN(1,($L166+$T166*(T$172-$F$172))/$B188)</f>
        <v>0</v>
      </c>
      <c r="T188" s="463">
        <f t="shared" ref="T188" ca="1" si="420">MIN(1,($N166+$V166*(T$172-$F$172))/$C188)</f>
        <v>0</v>
      </c>
      <c r="U188" s="357">
        <f t="shared" ref="U188" ca="1" si="421">MIN(1,($L166+$T166*(V$172-$F$172))/$B188)</f>
        <v>0</v>
      </c>
      <c r="V188" s="463">
        <f t="shared" ref="V188" ca="1" si="422">MIN(1,($N166+$V166*(V$172-$F$172))/$C188)</f>
        <v>0</v>
      </c>
      <c r="W188" s="357">
        <f t="shared" ref="W188" ca="1" si="423">MIN(1,($L166+$T166*(X$172-$F$172))/$B188)</f>
        <v>0</v>
      </c>
      <c r="X188" s="463">
        <f t="shared" ref="X188" ca="1" si="424">MIN(1,($N166+$V166*(X$172-$F$172))/$C188)</f>
        <v>0</v>
      </c>
      <c r="Y188" s="357">
        <f t="shared" ref="Y188" ca="1" si="425">MIN(1,($L166+$T166*(Z$172-$F$172))/$B188)</f>
        <v>0</v>
      </c>
      <c r="Z188" s="463">
        <f t="shared" ref="Z188" ca="1" si="426">MIN(1,($N166+$V166*(Z$172-$F$172))/$C188)</f>
        <v>0</v>
      </c>
      <c r="AA188" s="357">
        <f t="shared" ref="AA188" ca="1" si="427">MIN(1,($L166+$T166*(AB$172-$F$172))/$B188)</f>
        <v>0</v>
      </c>
      <c r="AB188" s="463">
        <f t="shared" ref="AB188" ca="1" si="428">MIN(1,($N166+$V166*(AB$172-$F$172))/$C188)</f>
        <v>0</v>
      </c>
      <c r="AC188" s="357">
        <f t="shared" ref="AC188" ca="1" si="429">MIN(1,($L166+$T166*(AD$172-$F$172))/$B188)</f>
        <v>0</v>
      </c>
      <c r="AD188" s="463">
        <f t="shared" ref="AD188" ca="1" si="430">MIN(1,($N166+$V166*(AD$172-$F$172))/$C188)</f>
        <v>0</v>
      </c>
    </row>
    <row r="189" spans="1:30" x14ac:dyDescent="0.25">
      <c r="A189" s="812">
        <v>2103002000</v>
      </c>
      <c r="B189" s="133">
        <f t="shared" ca="1" si="145"/>
        <v>3.0617780757568117E-4</v>
      </c>
      <c r="C189" s="133">
        <f t="shared" ca="1" si="146"/>
        <v>2.6304953575588091E-4</v>
      </c>
      <c r="E189" s="357">
        <f t="shared" ca="1" si="147"/>
        <v>0</v>
      </c>
      <c r="F189" s="463">
        <f t="shared" ca="1" si="148"/>
        <v>0</v>
      </c>
      <c r="G189" s="357">
        <f t="shared" ca="1" si="149"/>
        <v>0</v>
      </c>
      <c r="H189" s="463">
        <f t="shared" ca="1" si="150"/>
        <v>0</v>
      </c>
      <c r="I189" s="357">
        <f t="shared" ca="1" si="149"/>
        <v>0</v>
      </c>
      <c r="J189" s="463">
        <f t="shared" ca="1" si="150"/>
        <v>0</v>
      </c>
      <c r="K189" s="357">
        <f t="shared" ref="K189" ca="1" si="431">MIN(1,($L167+$T167*(L$172-$F$172))/$B189)</f>
        <v>0</v>
      </c>
      <c r="L189" s="463">
        <f t="shared" ref="L189" ca="1" si="432">MIN(1,($N167+$V167*(L$172-$F$172))/$C189)</f>
        <v>0</v>
      </c>
      <c r="M189" s="357">
        <f t="shared" ref="M189" ca="1" si="433">MIN(1,($L167+$T167*(N$172-$F$172))/$B189)</f>
        <v>0</v>
      </c>
      <c r="N189" s="463">
        <f t="shared" ref="N189" ca="1" si="434">MIN(1,($N167+$V167*(N$172-$F$172))/$C189)</f>
        <v>0</v>
      </c>
      <c r="O189" s="357">
        <f t="shared" ref="O189" ca="1" si="435">MIN(1,($L167+$T167*(P$172-$F$172))/$B189)</f>
        <v>0</v>
      </c>
      <c r="P189" s="463">
        <f t="shared" ref="P189" ca="1" si="436">MIN(1,($N167+$V167*(P$172-$F$172))/$C189)</f>
        <v>0</v>
      </c>
      <c r="Q189" s="357">
        <f t="shared" ref="Q189" ca="1" si="437">MIN(1,($L167+$T167*(R$172-$F$172))/$B189)</f>
        <v>0</v>
      </c>
      <c r="R189" s="463">
        <f t="shared" ref="R189" ca="1" si="438">MIN(1,($N167+$V167*(R$172-$F$172))/$C189)</f>
        <v>0</v>
      </c>
      <c r="S189" s="357">
        <f t="shared" ref="S189" ca="1" si="439">MIN(1,($L167+$T167*(T$172-$F$172))/$B189)</f>
        <v>0</v>
      </c>
      <c r="T189" s="463">
        <f t="shared" ref="T189" ca="1" si="440">MIN(1,($N167+$V167*(T$172-$F$172))/$C189)</f>
        <v>0</v>
      </c>
      <c r="U189" s="357">
        <f t="shared" ref="U189" ca="1" si="441">MIN(1,($L167+$T167*(V$172-$F$172))/$B189)</f>
        <v>0</v>
      </c>
      <c r="V189" s="463">
        <f t="shared" ref="V189" ca="1" si="442">MIN(1,($N167+$V167*(V$172-$F$172))/$C189)</f>
        <v>0</v>
      </c>
      <c r="W189" s="357">
        <f t="shared" ref="W189" ca="1" si="443">MIN(1,($L167+$T167*(X$172-$F$172))/$B189)</f>
        <v>0</v>
      </c>
      <c r="X189" s="463">
        <f t="shared" ref="X189" ca="1" si="444">MIN(1,($N167+$V167*(X$172-$F$172))/$C189)</f>
        <v>0</v>
      </c>
      <c r="Y189" s="357">
        <f t="shared" ref="Y189" ca="1" si="445">MIN(1,($L167+$T167*(Z$172-$F$172))/$B189)</f>
        <v>0</v>
      </c>
      <c r="Z189" s="463">
        <f t="shared" ref="Z189" ca="1" si="446">MIN(1,($N167+$V167*(Z$172-$F$172))/$C189)</f>
        <v>0</v>
      </c>
      <c r="AA189" s="357">
        <f t="shared" ref="AA189" ca="1" si="447">MIN(1,($L167+$T167*(AB$172-$F$172))/$B189)</f>
        <v>0</v>
      </c>
      <c r="AB189" s="463">
        <f t="shared" ref="AB189" ca="1" si="448">MIN(1,($N167+$V167*(AB$172-$F$172))/$C189)</f>
        <v>0</v>
      </c>
      <c r="AC189" s="357">
        <f t="shared" ref="AC189" ca="1" si="449">MIN(1,($L167+$T167*(AD$172-$F$172))/$B189)</f>
        <v>0</v>
      </c>
      <c r="AD189" s="463">
        <f t="shared" ref="AD189" ca="1" si="450">MIN(1,($N167+$V167*(AD$172-$F$172))/$C189)</f>
        <v>0</v>
      </c>
    </row>
    <row r="190" spans="1:30" x14ac:dyDescent="0.25">
      <c r="A190" s="812">
        <v>2103008000</v>
      </c>
      <c r="B190" s="133">
        <f t="shared" ca="1" si="145"/>
        <v>7.5369704121824448E-6</v>
      </c>
      <c r="C190" s="133">
        <f t="shared" ca="1" si="146"/>
        <v>2.5766689106639578E-4</v>
      </c>
      <c r="E190" s="357">
        <f t="shared" ca="1" si="147"/>
        <v>0</v>
      </c>
      <c r="F190" s="463">
        <f t="shared" ca="1" si="148"/>
        <v>0</v>
      </c>
      <c r="G190" s="357">
        <f t="shared" ca="1" si="149"/>
        <v>0</v>
      </c>
      <c r="H190" s="463">
        <f t="shared" ca="1" si="150"/>
        <v>0</v>
      </c>
      <c r="I190" s="357">
        <f t="shared" ca="1" si="149"/>
        <v>0</v>
      </c>
      <c r="J190" s="463">
        <f t="shared" ca="1" si="150"/>
        <v>0</v>
      </c>
      <c r="K190" s="357">
        <f t="shared" ref="K190" ca="1" si="451">MIN(1,($L168+$T168*(L$172-$F$172))/$B190)</f>
        <v>0</v>
      </c>
      <c r="L190" s="463">
        <f t="shared" ref="L190" ca="1" si="452">MIN(1,($N168+$V168*(L$172-$F$172))/$C190)</f>
        <v>0</v>
      </c>
      <c r="M190" s="357">
        <f t="shared" ref="M190" ca="1" si="453">MIN(1,($L168+$T168*(N$172-$F$172))/$B190)</f>
        <v>0</v>
      </c>
      <c r="N190" s="463">
        <f t="shared" ref="N190" ca="1" si="454">MIN(1,($N168+$V168*(N$172-$F$172))/$C190)</f>
        <v>0</v>
      </c>
      <c r="O190" s="357">
        <f t="shared" ref="O190" ca="1" si="455">MIN(1,($L168+$T168*(P$172-$F$172))/$B190)</f>
        <v>0</v>
      </c>
      <c r="P190" s="463">
        <f t="shared" ref="P190" ca="1" si="456">MIN(1,($N168+$V168*(P$172-$F$172))/$C190)</f>
        <v>0</v>
      </c>
      <c r="Q190" s="357">
        <f t="shared" ref="Q190" ca="1" si="457">MIN(1,($L168+$T168*(R$172-$F$172))/$B190)</f>
        <v>0</v>
      </c>
      <c r="R190" s="463">
        <f t="shared" ref="R190" ca="1" si="458">MIN(1,($N168+$V168*(R$172-$F$172))/$C190)</f>
        <v>0</v>
      </c>
      <c r="S190" s="357">
        <f t="shared" ref="S190" ca="1" si="459">MIN(1,($L168+$T168*(T$172-$F$172))/$B190)</f>
        <v>0</v>
      </c>
      <c r="T190" s="463">
        <f t="shared" ref="T190" ca="1" si="460">MIN(1,($N168+$V168*(T$172-$F$172))/$C190)</f>
        <v>0</v>
      </c>
      <c r="U190" s="357">
        <f t="shared" ref="U190" ca="1" si="461">MIN(1,($L168+$T168*(V$172-$F$172))/$B190)</f>
        <v>0</v>
      </c>
      <c r="V190" s="463">
        <f t="shared" ref="V190" ca="1" si="462">MIN(1,($N168+$V168*(V$172-$F$172))/$C190)</f>
        <v>0</v>
      </c>
      <c r="W190" s="357">
        <f t="shared" ref="W190" ca="1" si="463">MIN(1,($L168+$T168*(X$172-$F$172))/$B190)</f>
        <v>0</v>
      </c>
      <c r="X190" s="463">
        <f t="shared" ref="X190" ca="1" si="464">MIN(1,($N168+$V168*(X$172-$F$172))/$C190)</f>
        <v>0</v>
      </c>
      <c r="Y190" s="357">
        <f t="shared" ref="Y190" ca="1" si="465">MIN(1,($L168+$T168*(Z$172-$F$172))/$B190)</f>
        <v>0</v>
      </c>
      <c r="Z190" s="463">
        <f t="shared" ref="Z190" ca="1" si="466">MIN(1,($N168+$V168*(Z$172-$F$172))/$C190)</f>
        <v>0</v>
      </c>
      <c r="AA190" s="357">
        <f t="shared" ref="AA190" ca="1" si="467">MIN(1,($L168+$T168*(AB$172-$F$172))/$B190)</f>
        <v>0</v>
      </c>
      <c r="AB190" s="463">
        <f t="shared" ref="AB190" ca="1" si="468">MIN(1,($N168+$V168*(AB$172-$F$172))/$C190)</f>
        <v>0</v>
      </c>
      <c r="AC190" s="357">
        <f t="shared" ref="AC190" ca="1" si="469">MIN(1,($L168+$T168*(AD$172-$F$172))/$B190)</f>
        <v>0</v>
      </c>
      <c r="AD190" s="463">
        <f t="shared" ref="AD190" ca="1" si="470">MIN(1,($N168+$V168*(AD$172-$F$172))/$C190)</f>
        <v>0</v>
      </c>
    </row>
    <row r="191" spans="1:30" x14ac:dyDescent="0.25">
      <c r="A191" s="813">
        <v>2102012000</v>
      </c>
      <c r="B191" s="135">
        <f t="shared" ca="1" si="145"/>
        <v>1.6802202817214628E-2</v>
      </c>
      <c r="C191" s="135">
        <f t="shared" ca="1" si="146"/>
        <v>2.3655128992506407E-3</v>
      </c>
      <c r="E191" s="361">
        <f t="shared" ca="1" si="147"/>
        <v>0</v>
      </c>
      <c r="F191" s="519">
        <f t="shared" ca="1" si="148"/>
        <v>0</v>
      </c>
      <c r="G191" s="361">
        <f t="shared" ca="1" si="149"/>
        <v>0</v>
      </c>
      <c r="H191" s="519">
        <f t="shared" ca="1" si="150"/>
        <v>0</v>
      </c>
      <c r="I191" s="361">
        <f t="shared" ca="1" si="149"/>
        <v>0</v>
      </c>
      <c r="J191" s="519">
        <f t="shared" ca="1" si="150"/>
        <v>0</v>
      </c>
      <c r="K191" s="361">
        <f t="shared" ref="K191" ca="1" si="471">MIN(1,($L169+$T169*(L$172-$F$172))/$B191)</f>
        <v>0</v>
      </c>
      <c r="L191" s="519">
        <f t="shared" ref="L191" ca="1" si="472">MIN(1,($N169+$V169*(L$172-$F$172))/$C191)</f>
        <v>0</v>
      </c>
      <c r="M191" s="361">
        <f t="shared" ref="M191" ca="1" si="473">MIN(1,($L169+$T169*(N$172-$F$172))/$B191)</f>
        <v>0</v>
      </c>
      <c r="N191" s="519">
        <f t="shared" ref="N191" ca="1" si="474">MIN(1,($N169+$V169*(N$172-$F$172))/$C191)</f>
        <v>0</v>
      </c>
      <c r="O191" s="361">
        <f t="shared" ref="O191" ca="1" si="475">MIN(1,($L169+$T169*(P$172-$F$172))/$B191)</f>
        <v>0</v>
      </c>
      <c r="P191" s="519">
        <f t="shared" ref="P191" ca="1" si="476">MIN(1,($N169+$V169*(P$172-$F$172))/$C191)</f>
        <v>0</v>
      </c>
      <c r="Q191" s="361">
        <f t="shared" ref="Q191" ca="1" si="477">MIN(1,($L169+$T169*(R$172-$F$172))/$B191)</f>
        <v>0</v>
      </c>
      <c r="R191" s="519">
        <f t="shared" ref="R191" ca="1" si="478">MIN(1,($N169+$V169*(R$172-$F$172))/$C191)</f>
        <v>0</v>
      </c>
      <c r="S191" s="361">
        <f t="shared" ref="S191" ca="1" si="479">MIN(1,($L169+$T169*(T$172-$F$172))/$B191)</f>
        <v>0</v>
      </c>
      <c r="T191" s="519">
        <f t="shared" ref="T191" ca="1" si="480">MIN(1,($N169+$V169*(T$172-$F$172))/$C191)</f>
        <v>0</v>
      </c>
      <c r="U191" s="361">
        <f t="shared" ref="U191" ca="1" si="481">MIN(1,($L169+$T169*(V$172-$F$172))/$B191)</f>
        <v>0</v>
      </c>
      <c r="V191" s="519">
        <f t="shared" ref="V191" ca="1" si="482">MIN(1,($N169+$V169*(V$172-$F$172))/$C191)</f>
        <v>0</v>
      </c>
      <c r="W191" s="361">
        <f t="shared" ref="W191" ca="1" si="483">MIN(1,($L169+$T169*(X$172-$F$172))/$B191)</f>
        <v>0</v>
      </c>
      <c r="X191" s="519">
        <f t="shared" ref="X191" ca="1" si="484">MIN(1,($N169+$V169*(X$172-$F$172))/$C191)</f>
        <v>0</v>
      </c>
      <c r="Y191" s="361">
        <f t="shared" ref="Y191" ca="1" si="485">MIN(1,($L169+$T169*(Z$172-$F$172))/$B191)</f>
        <v>0</v>
      </c>
      <c r="Z191" s="519">
        <f t="shared" ref="Z191" ca="1" si="486">MIN(1,($N169+$V169*(Z$172-$F$172))/$C191)</f>
        <v>0</v>
      </c>
      <c r="AA191" s="361">
        <f t="shared" ref="AA191" ca="1" si="487">MIN(1,($L169+$T169*(AB$172-$F$172))/$B191)</f>
        <v>0</v>
      </c>
      <c r="AB191" s="519">
        <f t="shared" ref="AB191" ca="1" si="488">MIN(1,($N169+$V169*(AB$172-$F$172))/$C191)</f>
        <v>0</v>
      </c>
      <c r="AC191" s="361">
        <f t="shared" ref="AC191" ca="1" si="489">MIN(1,($L169+$T169*(AD$172-$F$172))/$B191)</f>
        <v>0</v>
      </c>
      <c r="AD191" s="519">
        <f t="shared" ref="AD191" ca="1" si="490">MIN(1,($N169+$V169*(AD$172-$F$172))/$C191)</f>
        <v>0</v>
      </c>
    </row>
    <row r="192" spans="1:30" x14ac:dyDescent="0.25">
      <c r="A192" s="810" t="s">
        <v>486</v>
      </c>
      <c r="B192" s="137">
        <f t="shared" ca="1" si="145"/>
        <v>4.320503062337508</v>
      </c>
      <c r="C192" s="137">
        <f t="shared" ca="1" si="146"/>
        <v>2.806623905552601</v>
      </c>
      <c r="E192" s="357">
        <f t="shared" ca="1" si="147"/>
        <v>1.1882399960552203E-3</v>
      </c>
      <c r="F192" s="463">
        <f t="shared" ca="1" si="148"/>
        <v>0.12802143412941241</v>
      </c>
      <c r="G192" s="357">
        <f t="shared" ca="1" si="149"/>
        <v>1.1882399960552203E-3</v>
      </c>
      <c r="H192" s="463">
        <f t="shared" ca="1" si="150"/>
        <v>0.12802143412941241</v>
      </c>
      <c r="I192" s="357">
        <f t="shared" ca="1" si="149"/>
        <v>-9.4980037418726553E-5</v>
      </c>
      <c r="J192" s="463">
        <f t="shared" ca="1" si="150"/>
        <v>0.14620431994853686</v>
      </c>
      <c r="K192" s="357">
        <f t="shared" ref="K192" ca="1" si="491">MIN(1,($L170+$T170*(L$172-$F$172))/$B192)</f>
        <v>-1.3782000708926732E-3</v>
      </c>
      <c r="L192" s="463">
        <f t="shared" ref="L192" ca="1" si="492">MIN(1,($N170+$V170*(L$172-$F$172))/$C192)</f>
        <v>0.16438720576766133</v>
      </c>
      <c r="M192" s="357">
        <f t="shared" ref="M192" ca="1" si="493">MIN(1,($L170+$T170*(N$172-$F$172))/$B192)</f>
        <v>-2.6614201043666202E-3</v>
      </c>
      <c r="N192" s="463">
        <f t="shared" ref="N192" ca="1" si="494">MIN(1,($N170+$V170*(N$172-$F$172))/$C192)</f>
        <v>0.18257009158678578</v>
      </c>
      <c r="O192" s="357">
        <f t="shared" ref="O192" ca="1" si="495">MIN(1,($L170+$T170*(P$172-$F$172))/$B192)</f>
        <v>-3.9446401378405672E-3</v>
      </c>
      <c r="P192" s="463">
        <f t="shared" ref="P192" ca="1" si="496">MIN(1,($N170+$V170*(P$172-$F$172))/$C192)</f>
        <v>0.20075297740591025</v>
      </c>
      <c r="Q192" s="357">
        <f t="shared" ref="Q192" ca="1" si="497">MIN(1,($L170+$T170*(R$172-$F$172))/$B192)</f>
        <v>-5.2278601713145138E-3</v>
      </c>
      <c r="R192" s="463">
        <f t="shared" ref="R192" ca="1" si="498">MIN(1,($N170+$V170*(R$172-$F$172))/$C192)</f>
        <v>0.21893586322503472</v>
      </c>
      <c r="S192" s="357">
        <f t="shared" ref="S192" ca="1" si="499">MIN(1,($L170+$T170*(T$172-$F$172))/$B192)</f>
        <v>-6.5110802047884612E-3</v>
      </c>
      <c r="T192" s="463">
        <f t="shared" ref="T192" ca="1" si="500">MIN(1,($N170+$V170*(T$172-$F$172))/$C192)</f>
        <v>0.23711874904415914</v>
      </c>
      <c r="U192" s="357">
        <f t="shared" ref="U192" ca="1" si="501">MIN(1,($L170+$T170*(V$172-$F$172))/$B192)</f>
        <v>-7.7943002382624077E-3</v>
      </c>
      <c r="V192" s="463">
        <f t="shared" ref="V192" ca="1" si="502">MIN(1,($N170+$V170*(V$172-$F$172))/$C192)</f>
        <v>0.25530163486328356</v>
      </c>
      <c r="W192" s="357">
        <f t="shared" ref="W192" ca="1" si="503">MIN(1,($L170+$T170*(X$172-$F$172))/$B192)</f>
        <v>-9.0775202717363543E-3</v>
      </c>
      <c r="X192" s="463">
        <f t="shared" ref="X192" ca="1" si="504">MIN(1,($N170+$V170*(X$172-$F$172))/$C192)</f>
        <v>0.27348452068240803</v>
      </c>
      <c r="Y192" s="357">
        <f t="shared" ref="Y192" ca="1" si="505">MIN(1,($L170+$T170*(Z$172-$F$172))/$B192)</f>
        <v>-1.0360740305210302E-2</v>
      </c>
      <c r="Z192" s="463">
        <f t="shared" ref="Z192" ca="1" si="506">MIN(1,($N170+$V170*(Z$172-$F$172))/$C192)</f>
        <v>0.2916674065015325</v>
      </c>
      <c r="AA192" s="357">
        <f t="shared" ref="AA192" ca="1" si="507">MIN(1,($L170+$T170*(AB$172-$F$172))/$B192)</f>
        <v>-1.1643960338684247E-2</v>
      </c>
      <c r="AB192" s="463">
        <f t="shared" ref="AB192" ca="1" si="508">MIN(1,($N170+$V170*(AB$172-$F$172))/$C192)</f>
        <v>0.30985029232065697</v>
      </c>
      <c r="AC192" s="357">
        <f t="shared" ref="AC192" ca="1" si="509">MIN(1,($L170+$T170*(AD$172-$F$172))/$B192)</f>
        <v>-1.2927180372158195E-2</v>
      </c>
      <c r="AD192" s="463">
        <f t="shared" ref="AD192" ca="1" si="510">MIN(1,($N170+$V170*(AD$172-$F$172))/$C192)</f>
        <v>0.32803317813978145</v>
      </c>
    </row>
  </sheetData>
  <mergeCells count="45">
    <mergeCell ref="A1:K1"/>
    <mergeCell ref="A64:C64"/>
    <mergeCell ref="B66:H66"/>
    <mergeCell ref="B79:H79"/>
    <mergeCell ref="B3:K3"/>
    <mergeCell ref="B30:D30"/>
    <mergeCell ref="B43:E43"/>
    <mergeCell ref="B42:E42"/>
    <mergeCell ref="B78:I78"/>
    <mergeCell ref="J78:Q78"/>
    <mergeCell ref="L48:M48"/>
    <mergeCell ref="L49:M49"/>
    <mergeCell ref="N48:O48"/>
    <mergeCell ref="N49:O49"/>
    <mergeCell ref="N50:O50"/>
    <mergeCell ref="B150:H150"/>
    <mergeCell ref="B172:C172"/>
    <mergeCell ref="B131:H131"/>
    <mergeCell ref="A94:C94"/>
    <mergeCell ref="B107:H107"/>
    <mergeCell ref="F96:I96"/>
    <mergeCell ref="E95:I95"/>
    <mergeCell ref="B106:I106"/>
    <mergeCell ref="A92:C92"/>
    <mergeCell ref="P49:Q49"/>
    <mergeCell ref="P50:Q50"/>
    <mergeCell ref="P48:Q48"/>
    <mergeCell ref="R78:Y78"/>
    <mergeCell ref="J79:P79"/>
    <mergeCell ref="R79:X79"/>
    <mergeCell ref="L50:M50"/>
    <mergeCell ref="H48:I48"/>
    <mergeCell ref="H49:I49"/>
    <mergeCell ref="H50:I50"/>
    <mergeCell ref="J48:K48"/>
    <mergeCell ref="J49:K49"/>
    <mergeCell ref="J50:K50"/>
    <mergeCell ref="R131:X131"/>
    <mergeCell ref="J150:P150"/>
    <mergeCell ref="R150:X150"/>
    <mergeCell ref="R106:Y106"/>
    <mergeCell ref="R107:X107"/>
    <mergeCell ref="J107:P107"/>
    <mergeCell ref="J131:P131"/>
    <mergeCell ref="J106:Q106"/>
  </mergeCells>
  <pageMargins left="0.7" right="0.7" top="0.75" bottom="0.75" header="0.3" footer="0.3"/>
  <pageSetup orientation="portrait"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CC"/>
  </sheetPr>
  <dimension ref="A1:N102"/>
  <sheetViews>
    <sheetView zoomScaleNormal="100" workbookViewId="0">
      <selection activeCell="B5" sqref="B5"/>
    </sheetView>
  </sheetViews>
  <sheetFormatPr defaultRowHeight="15" x14ac:dyDescent="0.25"/>
  <cols>
    <col min="1" max="1" width="37.140625" customWidth="1"/>
    <col min="6" max="6" width="8.85546875" customWidth="1"/>
    <col min="12" max="12" width="11.5703125" customWidth="1"/>
    <col min="18" max="18" width="11.7109375" customWidth="1"/>
    <col min="21" max="21" width="11.140625" customWidth="1"/>
    <col min="25" max="25" width="11.5703125" customWidth="1"/>
  </cols>
  <sheetData>
    <row r="1" spans="1:11" ht="18.75" x14ac:dyDescent="0.3">
      <c r="A1" s="828" t="s">
        <v>569</v>
      </c>
      <c r="B1" s="828"/>
      <c r="C1" s="828"/>
      <c r="D1" s="828"/>
      <c r="E1" s="828"/>
      <c r="F1" s="828"/>
      <c r="G1" s="828"/>
      <c r="H1" s="828"/>
      <c r="I1" s="828"/>
      <c r="J1" s="828"/>
      <c r="K1" s="828"/>
    </row>
    <row r="3" spans="1:11" ht="28.9" customHeight="1" x14ac:dyDescent="0.25">
      <c r="A3" s="244" t="s">
        <v>314</v>
      </c>
      <c r="B3" s="856" t="s">
        <v>570</v>
      </c>
      <c r="C3" s="856"/>
      <c r="D3" s="856"/>
      <c r="E3" s="856"/>
      <c r="F3" s="856"/>
      <c r="G3" s="856"/>
      <c r="H3" s="856"/>
      <c r="I3" s="856"/>
      <c r="J3" s="856"/>
      <c r="K3" s="856"/>
    </row>
    <row r="4" spans="1:11" x14ac:dyDescent="0.25">
      <c r="A4" s="244" t="s">
        <v>177</v>
      </c>
      <c r="B4" s="703">
        <f>Summary!$C$14</f>
        <v>2020</v>
      </c>
    </row>
    <row r="5" spans="1:11" x14ac:dyDescent="0.25">
      <c r="A5" s="244" t="s">
        <v>571</v>
      </c>
      <c r="B5" s="703">
        <v>6</v>
      </c>
      <c r="C5" t="s">
        <v>572</v>
      </c>
    </row>
    <row r="6" spans="1:11" x14ac:dyDescent="0.25">
      <c r="A6" s="244" t="s">
        <v>573</v>
      </c>
      <c r="B6" s="4">
        <v>1</v>
      </c>
    </row>
    <row r="7" spans="1:11" x14ac:dyDescent="0.25">
      <c r="D7" s="97"/>
    </row>
    <row r="8" spans="1:11" x14ac:dyDescent="0.25">
      <c r="A8" s="354" t="s">
        <v>322</v>
      </c>
    </row>
    <row r="9" spans="1:11" x14ac:dyDescent="0.25">
      <c r="A9" s="246" t="str">
        <f>"- Use "&amp;$B$4&amp;" projected catalytic wood stove/insert counts in nonattainment area from 2011-2015 Home Heating Survey"</f>
        <v>- Use 2020 projected catalytic wood stove/insert counts in nonattainment area from 2011-2015 Home Heating Survey</v>
      </c>
    </row>
    <row r="10" spans="1:11" x14ac:dyDescent="0.25">
      <c r="A10" s="246" t="str">
        <f>"- Estimate catalysts in these devices replaced every "&amp;B5&amp;" years"</f>
        <v>- Estimate catalysts in these devices replaced every 6 years</v>
      </c>
    </row>
    <row r="11" spans="1:11" x14ac:dyDescent="0.25">
      <c r="A11" s="246" t="s">
        <v>574</v>
      </c>
    </row>
    <row r="12" spans="1:11" x14ac:dyDescent="0.25">
      <c r="A12" s="246" t="s">
        <v>575</v>
      </c>
    </row>
    <row r="13" spans="1:11" x14ac:dyDescent="0.25">
      <c r="A13" s="246" t="s">
        <v>576</v>
      </c>
    </row>
    <row r="14" spans="1:11" x14ac:dyDescent="0.25">
      <c r="A14" s="246" t="str">
        <f>"- Finally, since replacements don't all occur in the same year, the reduction benefits assume the replacements are evenly spread out over the "&amp;B5&amp;"-year change out period"</f>
        <v>- Finally, since replacements don't all occur in the same year, the reduction benefits assume the replacements are evenly spread out over the 6-year change out period</v>
      </c>
    </row>
    <row r="16" spans="1:11" x14ac:dyDescent="0.25">
      <c r="A16" t="str">
        <f>$B$4&amp;" Projected Solid Fuel Device Counts in Fairbanks Nonattainment Area:"</f>
        <v>2020 Projected Solid Fuel Device Counts in Fairbanks Nonattainment Area:</v>
      </c>
    </row>
    <row r="18" spans="1:11" x14ac:dyDescent="0.25">
      <c r="A18" s="3" t="s">
        <v>356</v>
      </c>
      <c r="B18" s="813" t="s">
        <v>36</v>
      </c>
    </row>
    <row r="19" spans="1:11" x14ac:dyDescent="0.25">
      <c r="A19" t="s">
        <v>577</v>
      </c>
      <c r="B19" s="45">
        <f ca="1">ROUND(OFFSET(Devices!$B$55,0,MATCH($B$4,Devices!$C$49:$R$49,0)),0)</f>
        <v>219</v>
      </c>
    </row>
    <row r="20" spans="1:11" x14ac:dyDescent="0.25">
      <c r="A20" s="3" t="s">
        <v>578</v>
      </c>
      <c r="B20" s="88">
        <f ca="1">ROUND(OFFSET(Devices!$B$61,0,MATCH($B$4,Devices!$C$49:$R$49,0)),0)</f>
        <v>3226</v>
      </c>
    </row>
    <row r="21" spans="1:11" x14ac:dyDescent="0.25">
      <c r="A21" t="s">
        <v>579</v>
      </c>
      <c r="B21" s="45">
        <f ca="1">SUM(B19:B20)</f>
        <v>3445</v>
      </c>
    </row>
    <row r="23" spans="1:11" x14ac:dyDescent="0.25">
      <c r="B23" s="845" t="s">
        <v>580</v>
      </c>
      <c r="C23" s="845"/>
      <c r="D23" s="845"/>
      <c r="E23" s="845"/>
      <c r="F23" s="845"/>
      <c r="G23" s="845"/>
      <c r="H23" s="845"/>
      <c r="I23" s="845"/>
    </row>
    <row r="24" spans="1:11" x14ac:dyDescent="0.25">
      <c r="D24" s="845" t="s">
        <v>581</v>
      </c>
      <c r="E24" s="845"/>
      <c r="F24" s="845"/>
      <c r="G24" s="845" t="s">
        <v>582</v>
      </c>
      <c r="H24" s="845"/>
      <c r="I24" s="845"/>
      <c r="J24" s="13"/>
      <c r="K24" s="13"/>
    </row>
    <row r="25" spans="1:11" x14ac:dyDescent="0.25">
      <c r="B25" s="812" t="s">
        <v>583</v>
      </c>
      <c r="C25" s="812" t="s">
        <v>584</v>
      </c>
      <c r="D25" s="812" t="s">
        <v>451</v>
      </c>
      <c r="E25" s="812" t="s">
        <v>585</v>
      </c>
      <c r="F25" s="812" t="s">
        <v>586</v>
      </c>
      <c r="G25" s="812" t="s">
        <v>451</v>
      </c>
      <c r="H25" s="812" t="s">
        <v>585</v>
      </c>
      <c r="I25" s="812" t="s">
        <v>586</v>
      </c>
      <c r="J25" s="13"/>
      <c r="K25" s="13"/>
    </row>
    <row r="26" spans="1:11" x14ac:dyDescent="0.25">
      <c r="B26" s="812" t="s">
        <v>587</v>
      </c>
      <c r="C26">
        <v>7.8</v>
      </c>
      <c r="D26" s="264">
        <v>0.85</v>
      </c>
      <c r="E26" s="264">
        <v>0.83</v>
      </c>
      <c r="F26" s="264">
        <v>0.81</v>
      </c>
      <c r="G26" s="13">
        <f t="shared" ref="G26:I27" si="0">$C26*(1-D26)</f>
        <v>1.1700000000000002</v>
      </c>
      <c r="H26" s="13">
        <f t="shared" si="0"/>
        <v>1.3260000000000003</v>
      </c>
      <c r="I26" s="13">
        <f t="shared" si="0"/>
        <v>1.4819999999999995</v>
      </c>
      <c r="J26" s="13"/>
      <c r="K26" s="13"/>
    </row>
    <row r="27" spans="1:11" x14ac:dyDescent="0.25">
      <c r="B27" s="812" t="s">
        <v>588</v>
      </c>
      <c r="C27">
        <v>31.95</v>
      </c>
      <c r="D27" s="264">
        <v>0.83</v>
      </c>
      <c r="E27" s="264">
        <v>0.78</v>
      </c>
      <c r="F27" s="264">
        <v>0.8</v>
      </c>
      <c r="G27" s="13">
        <f t="shared" si="0"/>
        <v>5.4315000000000015</v>
      </c>
      <c r="H27" s="13">
        <f t="shared" si="0"/>
        <v>7.028999999999999</v>
      </c>
      <c r="I27" s="13">
        <f t="shared" si="0"/>
        <v>6.3899999999999988</v>
      </c>
      <c r="J27" s="13"/>
      <c r="K27" s="13"/>
    </row>
    <row r="28" spans="1:11" x14ac:dyDescent="0.25">
      <c r="G28" s="1" t="s">
        <v>589</v>
      </c>
      <c r="H28" s="13">
        <v>0.14000000000000001</v>
      </c>
      <c r="I28" s="13">
        <v>0.3</v>
      </c>
      <c r="J28" s="13"/>
      <c r="K28" s="13"/>
    </row>
    <row r="29" spans="1:11" x14ac:dyDescent="0.25">
      <c r="G29" s="1" t="s">
        <v>590</v>
      </c>
      <c r="H29" s="13">
        <v>1.9</v>
      </c>
      <c r="I29" s="13">
        <v>1.04</v>
      </c>
      <c r="J29" s="13"/>
      <c r="K29" s="13"/>
    </row>
    <row r="30" spans="1:11" x14ac:dyDescent="0.25">
      <c r="B30" s="812" t="s">
        <v>591</v>
      </c>
      <c r="C30" s="13">
        <f>AVERAGE(G26:G27)</f>
        <v>3.3007500000000007</v>
      </c>
      <c r="G30" s="1" t="s">
        <v>592</v>
      </c>
      <c r="H30" s="13">
        <f>AVERAGE(H28:H29)</f>
        <v>1.02</v>
      </c>
      <c r="I30" s="13">
        <f>AVERAGE(I28:I29)</f>
        <v>0.67</v>
      </c>
      <c r="J30" s="13"/>
      <c r="K30" s="13"/>
    </row>
    <row r="31" spans="1:11" x14ac:dyDescent="0.25">
      <c r="G31" s="1" t="s">
        <v>593</v>
      </c>
      <c r="H31" s="658">
        <f>H30/$C30</f>
        <v>0.30902067711883657</v>
      </c>
      <c r="I31" s="658">
        <f>I30/$C30</f>
        <v>0.20298417026433382</v>
      </c>
      <c r="J31" s="13"/>
      <c r="K31" s="13"/>
    </row>
    <row r="32" spans="1:11" x14ac:dyDescent="0.25">
      <c r="G32" s="1"/>
      <c r="H32" s="658"/>
      <c r="I32" s="658"/>
      <c r="J32" s="13"/>
      <c r="K32" s="13"/>
    </row>
    <row r="33" spans="1:11" x14ac:dyDescent="0.25">
      <c r="G33" s="1" t="s">
        <v>594</v>
      </c>
      <c r="H33" s="658">
        <f>H30/(H30+$C30)</f>
        <v>0.23607012671411212</v>
      </c>
      <c r="I33" s="658">
        <f>I30/(I30+$C30)</f>
        <v>0.16873386639803561</v>
      </c>
      <c r="J33" s="13"/>
      <c r="K33" s="13"/>
    </row>
    <row r="34" spans="1:11" x14ac:dyDescent="0.25">
      <c r="G34" s="1" t="s">
        <v>595</v>
      </c>
      <c r="H34" s="659">
        <f>H33/2</f>
        <v>0.11803506335705606</v>
      </c>
      <c r="I34" s="659">
        <f>I33/2</f>
        <v>8.4366933199017807E-2</v>
      </c>
    </row>
    <row r="35" spans="1:11" x14ac:dyDescent="0.25">
      <c r="G35" s="1"/>
    </row>
    <row r="36" spans="1:11" ht="15.75" thickBot="1" x14ac:dyDescent="0.3"/>
    <row r="37" spans="1:11" ht="16.5" thickBot="1" x14ac:dyDescent="0.3">
      <c r="A37" s="842" t="s">
        <v>235</v>
      </c>
      <c r="B37" s="843"/>
      <c r="C37" s="844"/>
      <c r="D37" s="807"/>
    </row>
    <row r="39" spans="1:11" x14ac:dyDescent="0.25">
      <c r="B39" s="841" t="str">
        <f>$B$4&amp;" Space Heating Emission Factors (lb/mmBTU)"</f>
        <v>2020 Space Heating Emission Factors (lb/mmBTU)</v>
      </c>
      <c r="C39" s="841"/>
      <c r="D39" s="841"/>
      <c r="E39" s="841"/>
      <c r="F39" s="841"/>
      <c r="G39" s="841"/>
      <c r="H39" s="841"/>
      <c r="I39" s="90"/>
    </row>
    <row r="40" spans="1:11" x14ac:dyDescent="0.25">
      <c r="A40" s="3" t="s">
        <v>372</v>
      </c>
      <c r="B40" s="813" t="s">
        <v>201</v>
      </c>
      <c r="C40" s="813" t="s">
        <v>202</v>
      </c>
      <c r="D40" s="813" t="s">
        <v>132</v>
      </c>
      <c r="E40" s="813" t="s">
        <v>203</v>
      </c>
      <c r="F40" s="813" t="s">
        <v>204</v>
      </c>
      <c r="G40" s="813" t="s">
        <v>205</v>
      </c>
      <c r="H40" s="813" t="s">
        <v>206</v>
      </c>
    </row>
    <row r="41" spans="1:11" x14ac:dyDescent="0.25">
      <c r="A41" t="s">
        <v>577</v>
      </c>
      <c r="B41" s="5">
        <f ca="1">INDIRECT("'DevSumOut-"&amp;$B$4&amp;"BSR'!Y53")</f>
        <v>0.93428067852282848</v>
      </c>
      <c r="C41" s="5">
        <f ca="1">INDIRECT("'DevSumOut-"&amp;$B$4&amp;"BSR'!Z53")</f>
        <v>0.12457075713637712</v>
      </c>
      <c r="D41" s="5">
        <f ca="1">INDIRECT("'DevSumOut-"&amp;$B$4&amp;"BSR'!AA53")</f>
        <v>2.4914151427275422E-2</v>
      </c>
      <c r="E41" s="5">
        <f ca="1">INDIRECT("'DevSumOut-"&amp;$B$4&amp;"BSR'!AB53")</f>
        <v>0.80970992138645115</v>
      </c>
      <c r="F41" s="5">
        <f ca="1">INDIRECT("'DevSumOut-"&amp;$B$4&amp;"BSR'!AC53")</f>
        <v>0.80970992138645115</v>
      </c>
      <c r="G41" s="5">
        <f ca="1">INDIRECT("'DevSumOut-"&amp;$B$4&amp;"BSR'!AD53")</f>
        <v>5.6056840711369696E-2</v>
      </c>
      <c r="H41" s="5">
        <f ca="1">INDIRECT("'DevSumOut-"&amp;$B$4&amp;"BSR'!AE53")</f>
        <v>6.6645355067961773</v>
      </c>
    </row>
    <row r="42" spans="1:11" x14ac:dyDescent="0.25">
      <c r="A42" t="s">
        <v>578</v>
      </c>
      <c r="B42" s="5">
        <f ca="1">INDIRECT("'DevSumOut-"&amp;$B$4&amp;"BSR'!Y56")</f>
        <v>0.93428067852282815</v>
      </c>
      <c r="C42" s="5">
        <f ca="1">INDIRECT("'DevSumOut-"&amp;$B$4&amp;"BSR'!Z56")</f>
        <v>0.10020718579856264</v>
      </c>
      <c r="D42" s="5">
        <f ca="1">INDIRECT("'DevSumOut-"&amp;$B$4&amp;"BSR'!AA56")</f>
        <v>2.4914151427275405E-2</v>
      </c>
      <c r="E42" s="5">
        <f ca="1">INDIRECT("'DevSumOut-"&amp;$B$4&amp;"BSR'!AB56")</f>
        <v>0.54771470675245637</v>
      </c>
      <c r="F42" s="5">
        <f ca="1">INDIRECT("'DevSumOut-"&amp;$B$4&amp;"BSR'!AC56")</f>
        <v>0.54771470675245637</v>
      </c>
      <c r="G42" s="5">
        <f ca="1">INDIRECT("'DevSumOut-"&amp;$B$4&amp;"BSR'!AD56")</f>
        <v>1.5555258594456124E-2</v>
      </c>
      <c r="H42" s="5">
        <f ca="1">INDIRECT("'DevSumOut-"&amp;$B$4&amp;"BSR'!AE56")</f>
        <v>7.7010232833612369</v>
      </c>
    </row>
    <row r="44" spans="1:11" x14ac:dyDescent="0.25">
      <c r="B44" s="845" t="str">
        <f>$B$4&amp;" Baseline Emissions (tons/winter day)"</f>
        <v>2020 Baseline Emissions (tons/winter day)</v>
      </c>
      <c r="C44" s="845"/>
      <c r="D44" s="845"/>
      <c r="E44" s="845"/>
      <c r="F44" s="845"/>
      <c r="G44" s="845"/>
      <c r="H44" s="845"/>
      <c r="I44" s="812" t="s">
        <v>376</v>
      </c>
    </row>
    <row r="45" spans="1:11" x14ac:dyDescent="0.25">
      <c r="A45" s="3" t="s">
        <v>372</v>
      </c>
      <c r="B45" s="813" t="s">
        <v>201</v>
      </c>
      <c r="C45" s="813" t="s">
        <v>202</v>
      </c>
      <c r="D45" s="813" t="s">
        <v>132</v>
      </c>
      <c r="E45" s="813" t="s">
        <v>203</v>
      </c>
      <c r="F45" s="348" t="s">
        <v>204</v>
      </c>
      <c r="G45" s="813" t="s">
        <v>205</v>
      </c>
      <c r="H45" s="813" t="s">
        <v>206</v>
      </c>
      <c r="I45" s="813" t="s">
        <v>377</v>
      </c>
    </row>
    <row r="46" spans="1:11" x14ac:dyDescent="0.25">
      <c r="A46" t="s">
        <v>577</v>
      </c>
      <c r="B46" s="133">
        <f ca="1">INDIRECT("'DevSumOut-"&amp;$B$4&amp;"BSR'!N53")</f>
        <v>3.055711555389734E-2</v>
      </c>
      <c r="C46" s="133">
        <f ca="1">INDIRECT("'DevSumOut-"&amp;$B$4&amp;"BSR'!O53")</f>
        <v>4.0742820738529787E-3</v>
      </c>
      <c r="D46" s="133">
        <f ca="1">INDIRECT("'DevSumOut-"&amp;$B$4&amp;"BSR'!P53")</f>
        <v>8.1485641477059556E-4</v>
      </c>
      <c r="E46" s="133">
        <f ca="1">INDIRECT("'DevSumOut-"&amp;$B$4&amp;"BSR'!Q53")</f>
        <v>2.6482833480044356E-2</v>
      </c>
      <c r="F46" s="137">
        <f ca="1">INDIRECT("'DevSumOut-"&amp;$B$4&amp;"BSR'!R53")</f>
        <v>2.6482833480044356E-2</v>
      </c>
      <c r="G46" s="133">
        <f ca="1">INDIRECT("'DevSumOut-"&amp;$B$4&amp;"BSR'!S53")</f>
        <v>1.83342693323384E-3</v>
      </c>
      <c r="H46" s="133">
        <f ca="1">INDIRECT("'DevSumOut-"&amp;$B$4&amp;"BSR'!T53")</f>
        <v>0.21797409095113437</v>
      </c>
      <c r="I46" s="45">
        <f ca="1">INDIRECT("'DevSumOut-"&amp;$B$4&amp;"BSR'!U53")</f>
        <v>65.413138163598873</v>
      </c>
    </row>
    <row r="47" spans="1:11" x14ac:dyDescent="0.25">
      <c r="A47" s="3" t="s">
        <v>578</v>
      </c>
      <c r="B47" s="135">
        <f ca="1">INDIRECT("'DevSumOut-"&amp;$B$4&amp;"BSR'!N56")</f>
        <v>0.62013284619631825</v>
      </c>
      <c r="C47" s="135">
        <f ca="1">INDIRECT("'DevSumOut-"&amp;$B$4&amp;"BSR'!O56")</f>
        <v>6.6512953512896142E-2</v>
      </c>
      <c r="D47" s="135">
        <f ca="1">INDIRECT("'DevSumOut-"&amp;$B$4&amp;"BSR'!P56")</f>
        <v>1.653687589856848E-2</v>
      </c>
      <c r="E47" s="135">
        <f ca="1">INDIRECT("'DevSumOut-"&amp;$B$4&amp;"BSR'!Q56")</f>
        <v>0.36354800844110946</v>
      </c>
      <c r="F47" s="466">
        <f ca="1">INDIRECT("'DevSumOut-"&amp;$B$4&amp;"BSR'!R56")</f>
        <v>0.36354800844110946</v>
      </c>
      <c r="G47" s="135">
        <f ca="1">INDIRECT("'DevSumOut-"&amp;$B$4&amp;"BSR'!S56")</f>
        <v>1.0324870252857445E-2</v>
      </c>
      <c r="H47" s="135">
        <f ca="1">INDIRECT("'DevSumOut-"&amp;$B$4&amp;"BSR'!T56")</f>
        <v>5.11158755298848</v>
      </c>
      <c r="I47" s="88">
        <f ca="1">INDIRECT("'DevSumOut-"&amp;$B$4&amp;"BSR'!U56")</f>
        <v>1327.5086608379775</v>
      </c>
    </row>
    <row r="48" spans="1:11" x14ac:dyDescent="0.25">
      <c r="A48" s="84" t="s">
        <v>249</v>
      </c>
      <c r="B48" s="137">
        <f t="shared" ref="B48:I48" ca="1" si="1">SUM(B46:B47)</f>
        <v>0.65068996175021554</v>
      </c>
      <c r="C48" s="137">
        <f t="shared" ca="1" si="1"/>
        <v>7.058723558674912E-2</v>
      </c>
      <c r="D48" s="137">
        <f t="shared" ca="1" si="1"/>
        <v>1.7351732313339075E-2</v>
      </c>
      <c r="E48" s="137">
        <f t="shared" ca="1" si="1"/>
        <v>0.39003084192115384</v>
      </c>
      <c r="F48" s="137">
        <f t="shared" ca="1" si="1"/>
        <v>0.39003084192115384</v>
      </c>
      <c r="G48" s="137">
        <f t="shared" ca="1" si="1"/>
        <v>1.2158297186091285E-2</v>
      </c>
      <c r="H48" s="137">
        <f t="shared" ca="1" si="1"/>
        <v>5.3295616439396145</v>
      </c>
      <c r="I48" s="87">
        <f t="shared" ca="1" si="1"/>
        <v>1392.9217990015763</v>
      </c>
    </row>
    <row r="49" spans="1:14" ht="15.75" thickBot="1" x14ac:dyDescent="0.3"/>
    <row r="50" spans="1:14" ht="16.5" thickBot="1" x14ac:dyDescent="0.3">
      <c r="A50" s="842" t="s">
        <v>254</v>
      </c>
      <c r="B50" s="843"/>
      <c r="C50" s="844"/>
      <c r="D50" s="807"/>
    </row>
    <row r="52" spans="1:14" x14ac:dyDescent="0.25">
      <c r="B52" s="845" t="str">
        <f>$B$4&amp;" With Control Emissions (tons/winter day)"</f>
        <v>2020 With Control Emissions (tons/winter day)</v>
      </c>
      <c r="C52" s="845"/>
      <c r="D52" s="845"/>
      <c r="E52" s="845"/>
      <c r="F52" s="845"/>
      <c r="G52" s="845"/>
      <c r="H52" s="845"/>
      <c r="I52" s="812" t="s">
        <v>376</v>
      </c>
    </row>
    <row r="53" spans="1:14" x14ac:dyDescent="0.25">
      <c r="A53" s="3" t="s">
        <v>372</v>
      </c>
      <c r="B53" s="813" t="s">
        <v>201</v>
      </c>
      <c r="C53" s="813" t="s">
        <v>202</v>
      </c>
      <c r="D53" s="813" t="s">
        <v>132</v>
      </c>
      <c r="E53" s="813" t="s">
        <v>203</v>
      </c>
      <c r="F53" s="348" t="s">
        <v>204</v>
      </c>
      <c r="G53" s="813" t="s">
        <v>205</v>
      </c>
      <c r="H53" s="813" t="s">
        <v>206</v>
      </c>
      <c r="I53" s="813" t="s">
        <v>377</v>
      </c>
    </row>
    <row r="54" spans="1:14" x14ac:dyDescent="0.25">
      <c r="A54" t="s">
        <v>577</v>
      </c>
      <c r="B54" s="655">
        <f t="shared" ref="B54:D55" ca="1" si="2">B46</f>
        <v>3.055711555389734E-2</v>
      </c>
      <c r="C54" s="655">
        <f t="shared" ca="1" si="2"/>
        <v>4.0742820738529787E-3</v>
      </c>
      <c r="D54" s="655">
        <f t="shared" ca="1" si="2"/>
        <v>8.1485641477059556E-4</v>
      </c>
      <c r="E54" s="655">
        <f ca="1">E46*($B$6*((1-$H$34)*(1/$B$5)+($B$5-1)/$B$5)+(1-$B$6))</f>
        <v>2.5961849658762456E-2</v>
      </c>
      <c r="F54" s="656">
        <f ca="1">F46*($B$6*((1-$H$34)*(1/$B$5)+($B$5-1)/$B$5)+(1-$B$6))</f>
        <v>2.5961849658762456E-2</v>
      </c>
      <c r="G54" s="655">
        <f t="shared" ref="G54:I55" ca="1" si="3">G46</f>
        <v>1.83342693323384E-3</v>
      </c>
      <c r="H54" s="655">
        <f t="shared" ca="1" si="3"/>
        <v>0.21797409095113437</v>
      </c>
      <c r="I54" s="657">
        <f t="shared" ca="1" si="3"/>
        <v>65.413138163598873</v>
      </c>
    </row>
    <row r="55" spans="1:14" x14ac:dyDescent="0.25">
      <c r="A55" s="3" t="s">
        <v>578</v>
      </c>
      <c r="B55" s="660">
        <f t="shared" ca="1" si="2"/>
        <v>0.62013284619631825</v>
      </c>
      <c r="C55" s="660">
        <f t="shared" ca="1" si="2"/>
        <v>6.6512953512896142E-2</v>
      </c>
      <c r="D55" s="660">
        <f t="shared" ca="1" si="2"/>
        <v>1.653687589856848E-2</v>
      </c>
      <c r="E55" s="135">
        <f ca="1">E47*($B$6*((1-$H$34)*(1/$B$5)+($B$5-1)/$B$5)+(1-$B$6))</f>
        <v>0.3563961064061632</v>
      </c>
      <c r="F55" s="661">
        <f ca="1">F47*($B$6*((1-$H$34)*(1/$B$5)+($B$5-1)/$B$5)+(1-$B$6))</f>
        <v>0.3563961064061632</v>
      </c>
      <c r="G55" s="135">
        <f t="shared" ca="1" si="3"/>
        <v>1.0324870252857445E-2</v>
      </c>
      <c r="H55" s="135">
        <f t="shared" ca="1" si="3"/>
        <v>5.11158755298848</v>
      </c>
      <c r="I55" s="88">
        <f t="shared" ca="1" si="3"/>
        <v>1327.5086608379775</v>
      </c>
    </row>
    <row r="56" spans="1:14" x14ac:dyDescent="0.25">
      <c r="A56" s="84" t="s">
        <v>249</v>
      </c>
      <c r="B56" s="137">
        <f t="shared" ref="B56:I56" ca="1" si="4">SUM(B54:B55)</f>
        <v>0.65068996175021554</v>
      </c>
      <c r="C56" s="137">
        <f t="shared" ca="1" si="4"/>
        <v>7.058723558674912E-2</v>
      </c>
      <c r="D56" s="137">
        <f t="shared" ca="1" si="4"/>
        <v>1.7351732313339075E-2</v>
      </c>
      <c r="E56" s="137">
        <f t="shared" ca="1" si="4"/>
        <v>0.38235795606492567</v>
      </c>
      <c r="F56" s="137">
        <f t="shared" ca="1" si="4"/>
        <v>0.38235795606492567</v>
      </c>
      <c r="G56" s="137">
        <f t="shared" ca="1" si="4"/>
        <v>1.2158297186091285E-2</v>
      </c>
      <c r="H56" s="137">
        <f t="shared" ca="1" si="4"/>
        <v>5.3295616439396145</v>
      </c>
      <c r="I56" s="87">
        <f t="shared" ca="1" si="4"/>
        <v>1392.9217990015763</v>
      </c>
    </row>
    <row r="58" spans="1:14" x14ac:dyDescent="0.25">
      <c r="B58" s="137">
        <f t="shared" ref="B58:I58" ca="1" si="5">B48-B56</f>
        <v>0</v>
      </c>
      <c r="C58" s="137">
        <f t="shared" ca="1" si="5"/>
        <v>0</v>
      </c>
      <c r="D58" s="137">
        <f t="shared" ca="1" si="5"/>
        <v>0</v>
      </c>
      <c r="E58" s="137">
        <f t="shared" ca="1" si="5"/>
        <v>7.6728858562281621E-3</v>
      </c>
      <c r="F58" s="137">
        <f t="shared" ca="1" si="5"/>
        <v>7.6728858562281621E-3</v>
      </c>
      <c r="G58" s="137">
        <f t="shared" ca="1" si="5"/>
        <v>0</v>
      </c>
      <c r="H58" s="137">
        <f t="shared" ca="1" si="5"/>
        <v>0</v>
      </c>
      <c r="I58" s="87">
        <f t="shared" ca="1" si="5"/>
        <v>0</v>
      </c>
    </row>
    <row r="59" spans="1:14" x14ac:dyDescent="0.25">
      <c r="B59" s="137"/>
      <c r="C59" s="137"/>
      <c r="D59" s="137"/>
      <c r="E59" s="137"/>
      <c r="F59" s="137"/>
      <c r="G59" s="137"/>
      <c r="H59" s="137"/>
      <c r="I59" s="87"/>
      <c r="N59" s="252"/>
    </row>
    <row r="60" spans="1:14" ht="15.75" x14ac:dyDescent="0.25">
      <c r="A60" s="273" t="s">
        <v>354</v>
      </c>
    </row>
    <row r="61" spans="1:14" ht="15.75" x14ac:dyDescent="0.25">
      <c r="A61" s="273"/>
    </row>
    <row r="62" spans="1:14" ht="15.75" x14ac:dyDescent="0.25">
      <c r="A62" s="273"/>
      <c r="B62" s="845" t="s">
        <v>299</v>
      </c>
      <c r="C62" s="845"/>
      <c r="D62" s="845"/>
      <c r="E62" s="845"/>
      <c r="F62" s="845"/>
      <c r="G62" s="845"/>
      <c r="H62" s="845"/>
      <c r="I62" s="812" t="s">
        <v>300</v>
      </c>
    </row>
    <row r="63" spans="1:14" x14ac:dyDescent="0.25">
      <c r="A63" s="813" t="s">
        <v>301</v>
      </c>
      <c r="B63" s="813" t="s">
        <v>201</v>
      </c>
      <c r="C63" s="813" t="s">
        <v>202</v>
      </c>
      <c r="D63" s="813" t="s">
        <v>132</v>
      </c>
      <c r="E63" s="813" t="s">
        <v>203</v>
      </c>
      <c r="F63" s="454" t="s">
        <v>204</v>
      </c>
      <c r="G63" s="813" t="s">
        <v>205</v>
      </c>
      <c r="H63" s="813" t="s">
        <v>206</v>
      </c>
      <c r="I63" s="813" t="s">
        <v>302</v>
      </c>
    </row>
    <row r="64" spans="1:14" x14ac:dyDescent="0.25">
      <c r="A64" s="812">
        <f t="shared" ref="A64:A70" si="6">$B$4+I64-1</f>
        <v>2020</v>
      </c>
      <c r="B64" s="452">
        <f t="shared" ref="B64:H64" ca="1" si="7">(B$48-B$56)*$I64</f>
        <v>0</v>
      </c>
      <c r="C64" s="452">
        <f t="shared" ca="1" si="7"/>
        <v>0</v>
      </c>
      <c r="D64" s="452">
        <f t="shared" ca="1" si="7"/>
        <v>0</v>
      </c>
      <c r="E64" s="452">
        <f t="shared" ca="1" si="7"/>
        <v>7.6728858562281621E-3</v>
      </c>
      <c r="F64" s="455">
        <f t="shared" ca="1" si="7"/>
        <v>7.6728858562281621E-3</v>
      </c>
      <c r="G64" s="452">
        <f t="shared" ca="1" si="7"/>
        <v>0</v>
      </c>
      <c r="H64" s="452">
        <f t="shared" ca="1" si="7"/>
        <v>0</v>
      </c>
      <c r="I64" s="812">
        <v>1</v>
      </c>
      <c r="K64" s="252" t="s">
        <v>303</v>
      </c>
    </row>
    <row r="65" spans="1:14" x14ac:dyDescent="0.25">
      <c r="A65" s="812">
        <f t="shared" si="6"/>
        <v>2021</v>
      </c>
      <c r="B65" s="452">
        <f t="shared" ref="B65:H70" ca="1" si="8">B64</f>
        <v>0</v>
      </c>
      <c r="C65" s="452">
        <f t="shared" ca="1" si="8"/>
        <v>0</v>
      </c>
      <c r="D65" s="452">
        <f t="shared" ca="1" si="8"/>
        <v>0</v>
      </c>
      <c r="E65" s="452">
        <f t="shared" ca="1" si="8"/>
        <v>7.6728858562281621E-3</v>
      </c>
      <c r="F65" s="455">
        <f t="shared" ca="1" si="8"/>
        <v>7.6728858562281621E-3</v>
      </c>
      <c r="G65" s="452">
        <f t="shared" ca="1" si="8"/>
        <v>0</v>
      </c>
      <c r="H65" s="452">
        <f t="shared" ca="1" si="8"/>
        <v>0</v>
      </c>
      <c r="I65" s="812">
        <v>2</v>
      </c>
      <c r="N65" s="252"/>
    </row>
    <row r="66" spans="1:14" x14ac:dyDescent="0.25">
      <c r="A66" s="812">
        <f t="shared" si="6"/>
        <v>2022</v>
      </c>
      <c r="B66" s="452">
        <f t="shared" ca="1" si="8"/>
        <v>0</v>
      </c>
      <c r="C66" s="452">
        <f t="shared" ca="1" si="8"/>
        <v>0</v>
      </c>
      <c r="D66" s="452">
        <f t="shared" ca="1" si="8"/>
        <v>0</v>
      </c>
      <c r="E66" s="452">
        <f t="shared" ca="1" si="8"/>
        <v>7.6728858562281621E-3</v>
      </c>
      <c r="F66" s="455">
        <f t="shared" ca="1" si="8"/>
        <v>7.6728858562281621E-3</v>
      </c>
      <c r="G66" s="452">
        <f t="shared" ca="1" si="8"/>
        <v>0</v>
      </c>
      <c r="H66" s="452">
        <f t="shared" ca="1" si="8"/>
        <v>0</v>
      </c>
      <c r="I66" s="812">
        <v>3</v>
      </c>
      <c r="N66" s="252"/>
    </row>
    <row r="67" spans="1:14" x14ac:dyDescent="0.25">
      <c r="A67" s="812">
        <f t="shared" si="6"/>
        <v>2023</v>
      </c>
      <c r="B67" s="452">
        <f t="shared" ca="1" si="8"/>
        <v>0</v>
      </c>
      <c r="C67" s="452">
        <f t="shared" ca="1" si="8"/>
        <v>0</v>
      </c>
      <c r="D67" s="452">
        <f t="shared" ca="1" si="8"/>
        <v>0</v>
      </c>
      <c r="E67" s="452">
        <f t="shared" ca="1" si="8"/>
        <v>7.6728858562281621E-3</v>
      </c>
      <c r="F67" s="455">
        <f t="shared" ca="1" si="8"/>
        <v>7.6728858562281621E-3</v>
      </c>
      <c r="G67" s="452">
        <f t="shared" ca="1" si="8"/>
        <v>0</v>
      </c>
      <c r="H67" s="452">
        <f t="shared" ca="1" si="8"/>
        <v>0</v>
      </c>
      <c r="I67" s="812">
        <v>4</v>
      </c>
      <c r="N67" s="252"/>
    </row>
    <row r="68" spans="1:14" x14ac:dyDescent="0.25">
      <c r="A68" s="812">
        <f t="shared" si="6"/>
        <v>2024</v>
      </c>
      <c r="B68" s="452">
        <f t="shared" ca="1" si="8"/>
        <v>0</v>
      </c>
      <c r="C68" s="452">
        <f t="shared" ca="1" si="8"/>
        <v>0</v>
      </c>
      <c r="D68" s="452">
        <f t="shared" ca="1" si="8"/>
        <v>0</v>
      </c>
      <c r="E68" s="452">
        <f t="shared" ca="1" si="8"/>
        <v>7.6728858562281621E-3</v>
      </c>
      <c r="F68" s="455">
        <f t="shared" ca="1" si="8"/>
        <v>7.6728858562281621E-3</v>
      </c>
      <c r="G68" s="452">
        <f t="shared" ca="1" si="8"/>
        <v>0</v>
      </c>
      <c r="H68" s="452">
        <f t="shared" ca="1" si="8"/>
        <v>0</v>
      </c>
      <c r="I68" s="812">
        <v>5</v>
      </c>
    </row>
    <row r="69" spans="1:14" x14ac:dyDescent="0.25">
      <c r="A69" s="812">
        <f t="shared" si="6"/>
        <v>2025</v>
      </c>
      <c r="B69" s="452">
        <f t="shared" ca="1" si="8"/>
        <v>0</v>
      </c>
      <c r="C69" s="452">
        <f t="shared" ca="1" si="8"/>
        <v>0</v>
      </c>
      <c r="D69" s="452">
        <f t="shared" ca="1" si="8"/>
        <v>0</v>
      </c>
      <c r="E69" s="452">
        <f t="shared" ca="1" si="8"/>
        <v>7.6728858562281621E-3</v>
      </c>
      <c r="F69" s="455">
        <f t="shared" ca="1" si="8"/>
        <v>7.6728858562281621E-3</v>
      </c>
      <c r="G69" s="452">
        <f t="shared" ca="1" si="8"/>
        <v>0</v>
      </c>
      <c r="H69" s="452">
        <f t="shared" ca="1" si="8"/>
        <v>0</v>
      </c>
      <c r="I69" s="812">
        <v>6</v>
      </c>
    </row>
    <row r="70" spans="1:14" x14ac:dyDescent="0.25">
      <c r="A70" s="812">
        <f t="shared" si="6"/>
        <v>2026</v>
      </c>
      <c r="B70" s="452">
        <f t="shared" ca="1" si="8"/>
        <v>0</v>
      </c>
      <c r="C70" s="452">
        <f t="shared" ca="1" si="8"/>
        <v>0</v>
      </c>
      <c r="D70" s="452">
        <f t="shared" ca="1" si="8"/>
        <v>0</v>
      </c>
      <c r="E70" s="452">
        <f t="shared" ca="1" si="8"/>
        <v>7.6728858562281621E-3</v>
      </c>
      <c r="F70" s="455">
        <f t="shared" ca="1" si="8"/>
        <v>7.6728858562281621E-3</v>
      </c>
      <c r="G70" s="452">
        <f t="shared" ca="1" si="8"/>
        <v>0</v>
      </c>
      <c r="H70" s="452">
        <f t="shared" ca="1" si="8"/>
        <v>0</v>
      </c>
      <c r="I70" s="812">
        <v>7</v>
      </c>
    </row>
    <row r="73" spans="1:14" ht="15.75" x14ac:dyDescent="0.25">
      <c r="A73" s="273" t="s">
        <v>304</v>
      </c>
    </row>
    <row r="75" spans="1:14" x14ac:dyDescent="0.25">
      <c r="A75" s="252"/>
      <c r="B75" s="845" t="s">
        <v>355</v>
      </c>
      <c r="C75" s="845"/>
      <c r="D75" s="845"/>
      <c r="E75" s="845"/>
      <c r="F75" s="845"/>
      <c r="G75" s="845"/>
      <c r="H75" s="845"/>
    </row>
    <row r="76" spans="1:14" x14ac:dyDescent="0.25">
      <c r="A76" s="813" t="s">
        <v>130</v>
      </c>
      <c r="B76" s="813" t="s">
        <v>201</v>
      </c>
      <c r="C76" s="813" t="s">
        <v>202</v>
      </c>
      <c r="D76" s="363" t="s">
        <v>132</v>
      </c>
      <c r="E76" s="813" t="s">
        <v>203</v>
      </c>
      <c r="F76" s="454" t="s">
        <v>204</v>
      </c>
      <c r="G76" s="813" t="s">
        <v>205</v>
      </c>
      <c r="H76" s="813" t="s">
        <v>206</v>
      </c>
      <c r="I76" s="3" t="s">
        <v>596</v>
      </c>
    </row>
    <row r="77" spans="1:14" x14ac:dyDescent="0.25">
      <c r="A77" s="812">
        <v>2104008230</v>
      </c>
      <c r="B77" s="133">
        <f t="shared" ref="B77:H78" ca="1" si="9">B46-B54</f>
        <v>0</v>
      </c>
      <c r="C77" s="133">
        <f t="shared" ca="1" si="9"/>
        <v>0</v>
      </c>
      <c r="D77" s="511">
        <f t="shared" ca="1" si="9"/>
        <v>0</v>
      </c>
      <c r="E77" s="133">
        <f t="shared" ca="1" si="9"/>
        <v>5.209838212818993E-4</v>
      </c>
      <c r="F77" s="525">
        <f t="shared" ca="1" si="9"/>
        <v>5.209838212818993E-4</v>
      </c>
      <c r="G77" s="133">
        <f t="shared" ca="1" si="9"/>
        <v>0</v>
      </c>
      <c r="H77" s="133">
        <f t="shared" ca="1" si="9"/>
        <v>0</v>
      </c>
      <c r="I77" s="812" t="s">
        <v>140</v>
      </c>
    </row>
    <row r="78" spans="1:14" x14ac:dyDescent="0.25">
      <c r="A78" s="813">
        <v>2104008330</v>
      </c>
      <c r="B78" s="135">
        <f t="shared" ca="1" si="9"/>
        <v>0</v>
      </c>
      <c r="C78" s="135">
        <f t="shared" ca="1" si="9"/>
        <v>0</v>
      </c>
      <c r="D78" s="524">
        <f t="shared" ca="1" si="9"/>
        <v>0</v>
      </c>
      <c r="E78" s="135">
        <f t="shared" ca="1" si="9"/>
        <v>7.1519020349462559E-3</v>
      </c>
      <c r="F78" s="526">
        <f t="shared" ca="1" si="9"/>
        <v>7.1519020349462559E-3</v>
      </c>
      <c r="G78" s="135">
        <f t="shared" ca="1" si="9"/>
        <v>0</v>
      </c>
      <c r="H78" s="135">
        <f t="shared" ca="1" si="9"/>
        <v>0</v>
      </c>
      <c r="I78" s="813" t="s">
        <v>143</v>
      </c>
    </row>
    <row r="79" spans="1:14" x14ac:dyDescent="0.25">
      <c r="A79" s="810" t="s">
        <v>249</v>
      </c>
      <c r="B79" s="137">
        <f ca="1">SUM(B77:B78)</f>
        <v>0</v>
      </c>
      <c r="C79" s="137">
        <f t="shared" ref="C79:H79" ca="1" si="10">SUM(C77:C78)</f>
        <v>0</v>
      </c>
      <c r="D79" s="511">
        <f t="shared" ca="1" si="10"/>
        <v>0</v>
      </c>
      <c r="E79" s="137">
        <f t="shared" ca="1" si="10"/>
        <v>7.6728858562281552E-3</v>
      </c>
      <c r="F79" s="525">
        <f t="shared" ca="1" si="10"/>
        <v>7.6728858562281552E-3</v>
      </c>
      <c r="G79" s="137">
        <f t="shared" ca="1" si="10"/>
        <v>0</v>
      </c>
      <c r="H79" s="137">
        <f t="shared" ca="1" si="10"/>
        <v>0</v>
      </c>
    </row>
    <row r="81" spans="1:8" x14ac:dyDescent="0.25">
      <c r="E81" s="840" t="s">
        <v>305</v>
      </c>
      <c r="F81" s="840"/>
      <c r="G81" s="840"/>
      <c r="H81" s="840"/>
    </row>
    <row r="82" spans="1:8" x14ac:dyDescent="0.25">
      <c r="B82" s="845" t="str">
        <f>$B$4&amp;" Base Emissions"</f>
        <v>2020 Base Emissions</v>
      </c>
      <c r="C82" s="845"/>
      <c r="E82" s="244" t="s">
        <v>307</v>
      </c>
      <c r="F82" s="664">
        <f>$B$4</f>
        <v>2020</v>
      </c>
      <c r="G82" s="244" t="s">
        <v>308</v>
      </c>
      <c r="H82" s="664">
        <f>Year</f>
        <v>2029</v>
      </c>
    </row>
    <row r="83" spans="1:8" x14ac:dyDescent="0.25">
      <c r="A83" s="813" t="s">
        <v>130</v>
      </c>
      <c r="B83" s="813" t="s">
        <v>132</v>
      </c>
      <c r="C83" s="813" t="s">
        <v>204</v>
      </c>
      <c r="E83" s="363" t="s">
        <v>132</v>
      </c>
      <c r="F83" s="454" t="s">
        <v>204</v>
      </c>
      <c r="G83" s="363" t="s">
        <v>132</v>
      </c>
      <c r="H83" s="454" t="s">
        <v>204</v>
      </c>
    </row>
    <row r="84" spans="1:8" x14ac:dyDescent="0.25">
      <c r="A84" s="812">
        <v>2104008100</v>
      </c>
      <c r="B84" s="133">
        <f t="shared" ref="B84:B102" ca="1" si="11">OFFSET(INDIRECT("'DevSumOut-"&amp;$B$4&amp;"BSR'!P49"),MATCH($A84,INDIRECT("'DevSumOut-"&amp;$B$4&amp;"BSR'!B50:B70"),0),0)</f>
        <v>7.2842259586564711E-3</v>
      </c>
      <c r="C84" s="133">
        <f t="shared" ref="C84:C102" ca="1" si="12">OFFSET(INDIRECT("'DevSumOut-"&amp;$B$4&amp;"BSR'!R49"),MATCH($A84,INDIRECT("'DevSumOut-"&amp;$B$4&amp;"BSR'!B50:B70"),0),0)</f>
        <v>0.63008554542378492</v>
      </c>
      <c r="E84" s="357"/>
      <c r="F84" s="463"/>
      <c r="G84" s="357"/>
      <c r="H84" s="463"/>
    </row>
    <row r="85" spans="1:8" x14ac:dyDescent="0.25">
      <c r="A85" s="812">
        <v>2104008210</v>
      </c>
      <c r="B85" s="133">
        <f t="shared" ca="1" si="11"/>
        <v>6.4282653783230776E-4</v>
      </c>
      <c r="C85" s="133">
        <f t="shared" ca="1" si="12"/>
        <v>4.9176230144171558E-2</v>
      </c>
      <c r="E85" s="357"/>
      <c r="F85" s="463"/>
      <c r="G85" s="357"/>
      <c r="H85" s="463"/>
    </row>
    <row r="86" spans="1:8" x14ac:dyDescent="0.25">
      <c r="A86" s="812">
        <v>2104008220</v>
      </c>
      <c r="B86" s="133">
        <f t="shared" ca="1" si="11"/>
        <v>1.3534174754843934E-3</v>
      </c>
      <c r="C86" s="133">
        <f t="shared" ca="1" si="12"/>
        <v>4.06025242645318E-2</v>
      </c>
      <c r="E86" s="357"/>
      <c r="F86" s="463"/>
      <c r="G86" s="357"/>
      <c r="H86" s="463"/>
    </row>
    <row r="87" spans="1:8" x14ac:dyDescent="0.25">
      <c r="A87" s="812">
        <v>2104008230</v>
      </c>
      <c r="B87" s="133">
        <f t="shared" ca="1" si="11"/>
        <v>8.1485641477059556E-4</v>
      </c>
      <c r="C87" s="133">
        <f t="shared" ca="1" si="12"/>
        <v>2.6482833480044356E-2</v>
      </c>
      <c r="E87" s="357">
        <f ca="1">D77/B87</f>
        <v>0</v>
      </c>
      <c r="F87" s="463">
        <f ca="1">E77/C87</f>
        <v>1.9672510559509311E-2</v>
      </c>
      <c r="G87" s="357">
        <f ca="1">E87</f>
        <v>0</v>
      </c>
      <c r="H87" s="463">
        <f ca="1">F87</f>
        <v>1.9672510559509311E-2</v>
      </c>
    </row>
    <row r="88" spans="1:8" x14ac:dyDescent="0.25">
      <c r="A88" s="812">
        <v>2104008310</v>
      </c>
      <c r="B88" s="133">
        <f t="shared" ca="1" si="11"/>
        <v>1.3045663613548463E-2</v>
      </c>
      <c r="C88" s="133">
        <f t="shared" ca="1" si="12"/>
        <v>0.39600207736849047</v>
      </c>
      <c r="E88" s="357"/>
      <c r="F88" s="463"/>
      <c r="G88" s="357"/>
      <c r="H88" s="463"/>
    </row>
    <row r="89" spans="1:8" x14ac:dyDescent="0.25">
      <c r="A89" s="812">
        <v>2104008320</v>
      </c>
      <c r="B89" s="133">
        <f t="shared" ca="1" si="11"/>
        <v>2.7466552910846539E-2</v>
      </c>
      <c r="C89" s="133">
        <f t="shared" ca="1" si="12"/>
        <v>0.54418968075648921</v>
      </c>
      <c r="E89" s="357"/>
      <c r="F89" s="463"/>
      <c r="G89" s="357"/>
      <c r="H89" s="463"/>
    </row>
    <row r="90" spans="1:8" x14ac:dyDescent="0.25">
      <c r="A90" s="812">
        <v>2104008330</v>
      </c>
      <c r="B90" s="133">
        <f t="shared" ca="1" si="11"/>
        <v>1.653687589856848E-2</v>
      </c>
      <c r="C90" s="133">
        <f t="shared" ca="1" si="12"/>
        <v>0.36354800844110946</v>
      </c>
      <c r="E90" s="357">
        <f ca="1">D80/B90</f>
        <v>0</v>
      </c>
      <c r="F90" s="463">
        <f ca="1">E80/C90</f>
        <v>0</v>
      </c>
      <c r="G90" s="357">
        <f ca="1">E90</f>
        <v>0</v>
      </c>
      <c r="H90" s="463">
        <f ca="1">F90</f>
        <v>0</v>
      </c>
    </row>
    <row r="91" spans="1:8" x14ac:dyDescent="0.25">
      <c r="A91" s="812">
        <v>2104008410</v>
      </c>
      <c r="B91" s="133">
        <f t="shared" ca="1" si="11"/>
        <v>1.4502104429608754E-3</v>
      </c>
      <c r="C91" s="133">
        <f t="shared" ca="1" si="12"/>
        <v>1.3414446597388096E-2</v>
      </c>
      <c r="E91" s="357"/>
      <c r="F91" s="463"/>
      <c r="G91" s="357"/>
      <c r="H91" s="463"/>
    </row>
    <row r="92" spans="1:8" x14ac:dyDescent="0.25">
      <c r="A92" s="812">
        <v>2104008420</v>
      </c>
      <c r="B92" s="133">
        <f t="shared" ca="1" si="11"/>
        <v>4.8916048946122887E-3</v>
      </c>
      <c r="C92" s="133">
        <f t="shared" ca="1" si="12"/>
        <v>4.5247345275163664E-2</v>
      </c>
      <c r="E92" s="357"/>
      <c r="F92" s="463"/>
      <c r="G92" s="357"/>
      <c r="H92" s="463"/>
    </row>
    <row r="93" spans="1:8" x14ac:dyDescent="0.25">
      <c r="A93" s="812">
        <v>2104008610</v>
      </c>
      <c r="B93" s="133">
        <f t="shared" ca="1" si="11"/>
        <v>9.1104628402659382E-3</v>
      </c>
      <c r="C93" s="133">
        <f t="shared" ca="1" si="12"/>
        <v>0.22480413436572588</v>
      </c>
      <c r="E93" s="357"/>
      <c r="F93" s="463"/>
      <c r="G93" s="357"/>
      <c r="H93" s="463"/>
    </row>
    <row r="94" spans="1:8" x14ac:dyDescent="0.25">
      <c r="A94" s="812">
        <v>2104004000</v>
      </c>
      <c r="B94" s="133">
        <f t="shared" ca="1" si="11"/>
        <v>3.1872438750235581</v>
      </c>
      <c r="C94" s="133">
        <f t="shared" ca="1" si="12"/>
        <v>5.0351434645143987E-2</v>
      </c>
      <c r="E94" s="357"/>
      <c r="F94" s="463"/>
      <c r="G94" s="357"/>
      <c r="H94" s="463"/>
    </row>
    <row r="95" spans="1:8" x14ac:dyDescent="0.25">
      <c r="A95" s="812">
        <v>2103004001</v>
      </c>
      <c r="B95" s="133">
        <f t="shared" ca="1" si="11"/>
        <v>0.43793740989064345</v>
      </c>
      <c r="C95" s="133">
        <f t="shared" ca="1" si="12"/>
        <v>1.5716246790971777E-2</v>
      </c>
      <c r="E95" s="357"/>
      <c r="F95" s="463"/>
      <c r="G95" s="357"/>
      <c r="H95" s="463"/>
    </row>
    <row r="96" spans="1:8" x14ac:dyDescent="0.25">
      <c r="A96" s="812">
        <v>2104006010</v>
      </c>
      <c r="B96" s="133">
        <f t="shared" ca="1" si="11"/>
        <v>7.089878477573757E-5</v>
      </c>
      <c r="C96" s="133">
        <f t="shared" ca="1" si="12"/>
        <v>5.8529310125197154E-6</v>
      </c>
      <c r="E96" s="357"/>
      <c r="F96" s="463"/>
      <c r="G96" s="357"/>
      <c r="H96" s="463"/>
    </row>
    <row r="97" spans="1:8" x14ac:dyDescent="0.25">
      <c r="A97" s="812">
        <v>2103006000</v>
      </c>
      <c r="B97" s="133">
        <f t="shared" ca="1" si="11"/>
        <v>7.9575146604215531E-4</v>
      </c>
      <c r="C97" s="133">
        <f t="shared" ca="1" si="12"/>
        <v>1.0079518569867291E-2</v>
      </c>
      <c r="E97" s="357"/>
      <c r="F97" s="463"/>
      <c r="G97" s="357"/>
      <c r="H97" s="463"/>
    </row>
    <row r="98" spans="1:8" x14ac:dyDescent="0.25">
      <c r="A98" s="812">
        <v>2104002000</v>
      </c>
      <c r="B98" s="133">
        <f t="shared" ca="1" si="11"/>
        <v>0.10403470883978358</v>
      </c>
      <c r="C98" s="133">
        <f t="shared" ca="1" si="12"/>
        <v>8.9380357379555991E-2</v>
      </c>
      <c r="E98" s="357"/>
      <c r="F98" s="463"/>
      <c r="G98" s="357"/>
      <c r="H98" s="463"/>
    </row>
    <row r="99" spans="1:8" x14ac:dyDescent="0.25">
      <c r="A99" s="812">
        <v>2103002000</v>
      </c>
      <c r="B99" s="133">
        <f t="shared" ca="1" si="11"/>
        <v>3.0617780757568117E-4</v>
      </c>
      <c r="C99" s="133">
        <f t="shared" ca="1" si="12"/>
        <v>2.6304953575588091E-4</v>
      </c>
      <c r="E99" s="357"/>
      <c r="F99" s="463"/>
      <c r="G99" s="357"/>
      <c r="H99" s="463"/>
    </row>
    <row r="100" spans="1:8" x14ac:dyDescent="0.25">
      <c r="A100" s="812">
        <v>2103008000</v>
      </c>
      <c r="B100" s="133">
        <f t="shared" ca="1" si="11"/>
        <v>7.5369704121824456E-6</v>
      </c>
      <c r="C100" s="133">
        <f t="shared" ca="1" si="12"/>
        <v>2.5766689106639578E-4</v>
      </c>
      <c r="E100" s="357"/>
      <c r="F100" s="463"/>
      <c r="G100" s="357"/>
      <c r="H100" s="463"/>
    </row>
    <row r="101" spans="1:8" x14ac:dyDescent="0.25">
      <c r="A101" s="813">
        <v>2102012000</v>
      </c>
      <c r="B101" s="135">
        <f t="shared" ca="1" si="11"/>
        <v>1.6802202817214628E-2</v>
      </c>
      <c r="C101" s="135">
        <f t="shared" ca="1" si="12"/>
        <v>2.3655128992506407E-3</v>
      </c>
      <c r="E101" s="361"/>
      <c r="F101" s="519"/>
      <c r="G101" s="361"/>
      <c r="H101" s="519"/>
    </row>
    <row r="102" spans="1:8" x14ac:dyDescent="0.25">
      <c r="A102" s="810" t="s">
        <v>249</v>
      </c>
      <c r="B102" s="137" t="e">
        <f t="shared" ca="1" si="11"/>
        <v>#N/A</v>
      </c>
      <c r="C102" s="137" t="e">
        <f t="shared" ca="1" si="12"/>
        <v>#N/A</v>
      </c>
      <c r="E102" s="357" t="e">
        <f ca="1">D79/B102</f>
        <v>#N/A</v>
      </c>
      <c r="F102" s="463" t="e">
        <f ca="1">F79/C102</f>
        <v>#N/A</v>
      </c>
      <c r="G102" s="357" t="e">
        <f ca="1">E102</f>
        <v>#N/A</v>
      </c>
      <c r="H102" s="463" t="e">
        <f ca="1">F102</f>
        <v>#N/A</v>
      </c>
    </row>
  </sheetData>
  <mergeCells count="14">
    <mergeCell ref="A1:K1"/>
    <mergeCell ref="A37:C37"/>
    <mergeCell ref="B39:H39"/>
    <mergeCell ref="B44:H44"/>
    <mergeCell ref="A50:C50"/>
    <mergeCell ref="B23:I23"/>
    <mergeCell ref="G24:I24"/>
    <mergeCell ref="D24:F24"/>
    <mergeCell ref="B82:C82"/>
    <mergeCell ref="B3:K3"/>
    <mergeCell ref="E81:H81"/>
    <mergeCell ref="B52:H52"/>
    <mergeCell ref="B75:H75"/>
    <mergeCell ref="B62:H62"/>
  </mergeCell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CC"/>
  </sheetPr>
  <dimension ref="A1:R108"/>
  <sheetViews>
    <sheetView topLeftCell="A16" zoomScaleNormal="100" workbookViewId="0">
      <selection activeCell="F72" sqref="F72"/>
    </sheetView>
  </sheetViews>
  <sheetFormatPr defaultRowHeight="15" x14ac:dyDescent="0.25"/>
  <cols>
    <col min="1" max="1" width="60.140625" customWidth="1"/>
    <col min="6" max="6" width="8.85546875" customWidth="1"/>
    <col min="9" max="9" width="14.7109375" customWidth="1"/>
    <col min="10" max="11" width="10.7109375" customWidth="1"/>
    <col min="12" max="12" width="11.5703125" customWidth="1"/>
    <col min="14" max="14" width="12.42578125" customWidth="1"/>
    <col min="24" max="24" width="11.5703125" customWidth="1"/>
  </cols>
  <sheetData>
    <row r="1" spans="1:11" ht="18.75" x14ac:dyDescent="0.3">
      <c r="A1" s="828" t="s">
        <v>597</v>
      </c>
      <c r="B1" s="828"/>
      <c r="C1" s="828"/>
      <c r="D1" s="828"/>
      <c r="E1" s="828"/>
      <c r="F1" s="828"/>
      <c r="G1" s="828"/>
      <c r="H1" s="828"/>
      <c r="I1" s="828"/>
      <c r="J1" s="828"/>
      <c r="K1" s="828"/>
    </row>
    <row r="3" spans="1:11" x14ac:dyDescent="0.25">
      <c r="A3" s="244" t="s">
        <v>314</v>
      </c>
      <c r="B3" s="84" t="s">
        <v>598</v>
      </c>
    </row>
    <row r="4" spans="1:11" x14ac:dyDescent="0.25">
      <c r="A4" s="244" t="s">
        <v>316</v>
      </c>
      <c r="B4" s="703">
        <v>2024</v>
      </c>
      <c r="D4" s="244" t="s">
        <v>105</v>
      </c>
      <c r="E4" s="520">
        <f>Year</f>
        <v>2029</v>
      </c>
    </row>
    <row r="5" spans="1:11" x14ac:dyDescent="0.25">
      <c r="A5" s="244" t="s">
        <v>573</v>
      </c>
      <c r="B5" s="4">
        <v>0.7</v>
      </c>
    </row>
    <row r="6" spans="1:11" x14ac:dyDescent="0.25">
      <c r="A6" s="244" t="s">
        <v>599</v>
      </c>
      <c r="B6" s="4">
        <v>0.1</v>
      </c>
      <c r="C6" t="s">
        <v>600</v>
      </c>
    </row>
    <row r="8" spans="1:11" x14ac:dyDescent="0.25">
      <c r="A8" s="354" t="s">
        <v>322</v>
      </c>
    </row>
    <row r="9" spans="1:11" x14ac:dyDescent="0.25">
      <c r="A9" s="246" t="s">
        <v>601</v>
      </c>
    </row>
    <row r="10" spans="1:11" x14ac:dyDescent="0.25">
      <c r="A10" s="246" t="s">
        <v>602</v>
      </c>
    </row>
    <row r="11" spans="1:11" x14ac:dyDescent="0.25">
      <c r="A11" s="246" t="s">
        <v>360</v>
      </c>
    </row>
    <row r="12" spans="1:11" x14ac:dyDescent="0.25">
      <c r="A12" s="246" t="s">
        <v>603</v>
      </c>
    </row>
    <row r="13" spans="1:11" x14ac:dyDescent="0.25">
      <c r="A13" s="246" t="s">
        <v>604</v>
      </c>
    </row>
    <row r="14" spans="1:11" x14ac:dyDescent="0.25">
      <c r="A14" s="246" t="s">
        <v>605</v>
      </c>
    </row>
    <row r="15" spans="1:11" x14ac:dyDescent="0.25">
      <c r="A15" s="246" t="s">
        <v>606</v>
      </c>
    </row>
    <row r="18" spans="1:14" x14ac:dyDescent="0.25">
      <c r="A18" s="850" t="s">
        <v>443</v>
      </c>
      <c r="B18" s="850"/>
    </row>
    <row r="19" spans="1:14" x14ac:dyDescent="0.25">
      <c r="A19" s="1" t="s">
        <v>444</v>
      </c>
      <c r="B19" s="264">
        <f>Lookup!D49</f>
        <v>0.64615384615384608</v>
      </c>
    </row>
    <row r="20" spans="1:14" x14ac:dyDescent="0.25">
      <c r="A20" s="1" t="s">
        <v>446</v>
      </c>
      <c r="B20" s="264">
        <f>1-B19</f>
        <v>0.35384615384615392</v>
      </c>
    </row>
    <row r="21" spans="1:14" x14ac:dyDescent="0.25">
      <c r="A21" s="1" t="s">
        <v>607</v>
      </c>
      <c r="B21" s="459">
        <f>Lookup!H49</f>
        <v>0.47515527950310549</v>
      </c>
    </row>
    <row r="23" spans="1:14" x14ac:dyDescent="0.25">
      <c r="A23" s="1" t="s">
        <v>608</v>
      </c>
      <c r="B23" s="682">
        <v>0.191</v>
      </c>
      <c r="C23" t="s">
        <v>609</v>
      </c>
    </row>
    <row r="25" spans="1:14" x14ac:dyDescent="0.25">
      <c r="A25" t="str">
        <f>$B$4&amp;" Projected Device Counts in Fairbanks Nonattainment Area:"</f>
        <v>2024 Projected Device Counts in Fairbanks Nonattainment Area:</v>
      </c>
      <c r="I25" s="845" t="s">
        <v>610</v>
      </c>
      <c r="J25" s="845"/>
      <c r="K25" s="845"/>
      <c r="L25" s="845"/>
      <c r="M25" s="845"/>
      <c r="N25" s="736"/>
    </row>
    <row r="26" spans="1:14" x14ac:dyDescent="0.25">
      <c r="J26" s="813" t="s">
        <v>611</v>
      </c>
      <c r="K26" s="813" t="s">
        <v>612</v>
      </c>
      <c r="L26" s="813" t="s">
        <v>613</v>
      </c>
    </row>
    <row r="27" spans="1:14" x14ac:dyDescent="0.25">
      <c r="C27" s="845" t="s">
        <v>614</v>
      </c>
      <c r="D27" s="845"/>
      <c r="F27" s="845" t="s">
        <v>615</v>
      </c>
      <c r="G27" s="845"/>
      <c r="J27" s="812">
        <v>2011</v>
      </c>
      <c r="K27" s="801">
        <v>0.30199999999999999</v>
      </c>
      <c r="L27" s="801">
        <v>0.25700000000000001</v>
      </c>
    </row>
    <row r="28" spans="1:14" x14ac:dyDescent="0.25">
      <c r="B28" s="812" t="s">
        <v>101</v>
      </c>
      <c r="C28" s="845" t="s">
        <v>452</v>
      </c>
      <c r="D28" s="845"/>
      <c r="E28" s="812" t="s">
        <v>455</v>
      </c>
      <c r="F28" s="845" t="s">
        <v>452</v>
      </c>
      <c r="G28" s="845"/>
      <c r="J28" s="812">
        <v>2012</v>
      </c>
      <c r="K28" s="801">
        <v>0.31</v>
      </c>
      <c r="L28" s="801">
        <v>0.22700000000000001</v>
      </c>
    </row>
    <row r="29" spans="1:14" x14ac:dyDescent="0.25">
      <c r="A29" s="3" t="s">
        <v>356</v>
      </c>
      <c r="B29" s="813" t="s">
        <v>36</v>
      </c>
      <c r="C29" s="813" t="s">
        <v>456</v>
      </c>
      <c r="D29" s="813" t="s">
        <v>457</v>
      </c>
      <c r="E29" s="813" t="s">
        <v>36</v>
      </c>
      <c r="F29" s="813" t="s">
        <v>36</v>
      </c>
      <c r="G29" s="813" t="s">
        <v>457</v>
      </c>
      <c r="J29" s="812">
        <v>2013</v>
      </c>
      <c r="K29" s="801">
        <v>0.20699999999999999</v>
      </c>
      <c r="L29" s="801">
        <v>0.20100000000000001</v>
      </c>
    </row>
    <row r="30" spans="1:14" x14ac:dyDescent="0.25">
      <c r="A30" t="s">
        <v>459</v>
      </c>
      <c r="B30" s="45">
        <f ca="1">ROUND(OFFSET(Devices!$B$54,0,MATCH($E$4,Devices!$C$49:$AA$49,0))+OFFSET(Devices!$B$55,0,MATCH($E$4,Devices!$C$49:$AA$49,0)),0)*$B19</f>
        <v>431.6307692307692</v>
      </c>
      <c r="C30" s="134">
        <f ca="1">INDIRECT("'DevSumOut-"&amp;$E$4&amp;"BSR'!U52")+INDIRECT("'DevSumOut-"&amp;E$4&amp;"BSR'!U53")*$B19</f>
        <v>169.47503890291344</v>
      </c>
      <c r="D30" s="5">
        <f ca="1">C30/B30</f>
        <v>0.39263891961396402</v>
      </c>
      <c r="E30">
        <f ca="1">ROUND(B30*$B$23,0)</f>
        <v>82</v>
      </c>
      <c r="F30" s="38">
        <f ca="1">E30*G30</f>
        <v>32.19639140834505</v>
      </c>
      <c r="G30" s="5">
        <f ca="1">D30</f>
        <v>0.39263891961396402</v>
      </c>
      <c r="J30" s="812">
        <v>2014</v>
      </c>
      <c r="K30" s="801">
        <v>0.20599999999999999</v>
      </c>
      <c r="L30" s="801">
        <v>0.14399999999999999</v>
      </c>
    </row>
    <row r="31" spans="1:14" x14ac:dyDescent="0.25">
      <c r="A31" t="s">
        <v>461</v>
      </c>
      <c r="B31" s="45">
        <f ca="1">ROUND(OFFSET(Devices!$B$60,0,MATCH($E$4,Devices!$C$49:$AA$49,0))+OFFSET(Devices!$B$61,0,MATCH($E$4,Devices!$C$49:$AA$49,0)),0)*$B19</f>
        <v>6350.4</v>
      </c>
      <c r="C31" s="134">
        <f ca="1">(INDIRECT("'DevSumOut-"&amp;$E$4&amp;"BSR'!U55")+INDIRECT("'DevSumOut-"&amp;$E$4&amp;"BSR'!U56"))*$B19</f>
        <v>2563.2099906488461</v>
      </c>
      <c r="D31" s="5">
        <f ca="1">C31/B31</f>
        <v>0.40362969114525798</v>
      </c>
      <c r="E31">
        <f ca="1">ROUND(B31*$B$23,0)</f>
        <v>1213</v>
      </c>
      <c r="F31" s="38">
        <f ca="1">E31*G31</f>
        <v>489.60281535919796</v>
      </c>
      <c r="G31" s="5">
        <f ca="1">D31</f>
        <v>0.40362969114525798</v>
      </c>
      <c r="J31" s="813">
        <v>2015</v>
      </c>
      <c r="K31" s="802">
        <v>0.23899999999999999</v>
      </c>
      <c r="L31" s="802">
        <v>0.13900000000000001</v>
      </c>
    </row>
    <row r="32" spans="1:14" x14ac:dyDescent="0.25">
      <c r="A32" t="s">
        <v>460</v>
      </c>
      <c r="B32" s="45">
        <f ca="1">ROUND(OFFSET(Devices!$B$54,0,MATCH($E$4,Devices!$C$49:$AA$49,0))+OFFSET(Devices!$B$55,0,MATCH($E$4,Devices!$C$49:$AA$49,0)),0)*$B20</f>
        <v>236.36923076923082</v>
      </c>
      <c r="C32" s="134">
        <f ca="1">INDIRECT("'DevSumOut-"&amp;$E$4&amp;"BSR'!U52")+INDIRECT("'DevSumOut-"&amp;$E$4&amp;"BSR'!U53")*$B20</f>
        <v>148.00251633552995</v>
      </c>
      <c r="D32" s="5">
        <f ca="1">C32/B32</f>
        <v>0.62614967207819872</v>
      </c>
      <c r="J32" s="812" t="s">
        <v>616</v>
      </c>
      <c r="K32" s="801">
        <v>0.25</v>
      </c>
      <c r="L32" s="801">
        <v>0.191</v>
      </c>
      <c r="M32" t="s">
        <v>617</v>
      </c>
    </row>
    <row r="33" spans="1:14" x14ac:dyDescent="0.25">
      <c r="A33" s="3" t="s">
        <v>462</v>
      </c>
      <c r="B33" s="88">
        <f ca="1">ROUND(OFFSET(Devices!$B$60,0,MATCH($E$4,Devices!$C$49:$AA$49,0))+OFFSET(Devices!$B$61,0,MATCH($E$4,Devices!$C$49:$AA$49,0)),0)*$B20</f>
        <v>3477.6000000000008</v>
      </c>
      <c r="C33" s="136">
        <f ca="1">(INDIRECT("'DevSumOut-"&amp;$E$4&amp;"BSR'!U55")+INDIRECT("'DevSumOut-"&amp;$E$4&amp;"BSR'!U56"))*$B20</f>
        <v>1403.6626139267496</v>
      </c>
      <c r="D33" s="360">
        <f ca="1">C33/B33</f>
        <v>0.40362969114525804</v>
      </c>
      <c r="E33" s="3"/>
      <c r="F33" s="3"/>
      <c r="G33" s="3"/>
    </row>
    <row r="34" spans="1:14" x14ac:dyDescent="0.25">
      <c r="A34" t="s">
        <v>618</v>
      </c>
      <c r="B34" s="45">
        <f ca="1">SUM(B30:B33)</f>
        <v>10496</v>
      </c>
      <c r="C34" s="134">
        <f ca="1">SUM(C30:C33)</f>
        <v>4284.3501598140392</v>
      </c>
      <c r="D34" s="5">
        <f ca="1">C34/B34</f>
        <v>0.40818884906764857</v>
      </c>
      <c r="E34" s="45">
        <f ca="1">SUM(E30:E33)</f>
        <v>1295</v>
      </c>
      <c r="F34" s="134">
        <f ca="1">SUM(F30:F33)</f>
        <v>521.79920676754296</v>
      </c>
      <c r="G34" s="5">
        <f ca="1">F34/E34</f>
        <v>0.40293375039964707</v>
      </c>
      <c r="K34" s="45">
        <v>1215</v>
      </c>
      <c r="L34" t="s">
        <v>619</v>
      </c>
    </row>
    <row r="35" spans="1:14" x14ac:dyDescent="0.25">
      <c r="A35" t="s">
        <v>620</v>
      </c>
      <c r="B35" s="45">
        <f ca="1">SUM(B30:B31)</f>
        <v>6782.0307692307688</v>
      </c>
      <c r="C35" s="1"/>
      <c r="E35" s="45">
        <f ca="1">SUM(E30:E31)</f>
        <v>1295</v>
      </c>
      <c r="K35" s="45">
        <v>274</v>
      </c>
      <c r="L35" t="s">
        <v>621</v>
      </c>
    </row>
    <row r="36" spans="1:14" ht="15.75" thickBot="1" x14ac:dyDescent="0.3">
      <c r="K36" s="45">
        <f>K34-K35</f>
        <v>941</v>
      </c>
      <c r="L36" t="s">
        <v>622</v>
      </c>
    </row>
    <row r="37" spans="1:14" ht="16.5" thickBot="1" x14ac:dyDescent="0.3">
      <c r="A37" s="270" t="s">
        <v>235</v>
      </c>
      <c r="B37" s="667"/>
      <c r="C37" s="668"/>
      <c r="J37" s="264">
        <v>0.9</v>
      </c>
      <c r="K37" s="12">
        <f>K36*J37</f>
        <v>846.9</v>
      </c>
      <c r="L37" t="s">
        <v>623</v>
      </c>
    </row>
    <row r="38" spans="1:14" ht="15.75" x14ac:dyDescent="0.25">
      <c r="A38" s="807"/>
      <c r="B38" s="807"/>
      <c r="C38" s="807"/>
      <c r="I38" t="s">
        <v>624</v>
      </c>
      <c r="J38" t="s">
        <v>625</v>
      </c>
      <c r="K38" s="45"/>
    </row>
    <row r="39" spans="1:14" x14ac:dyDescent="0.25">
      <c r="B39" s="841" t="str">
        <f>$E$4&amp;" Space Heating Emission Factors (lb/mmBTU)"</f>
        <v>2029 Space Heating Emission Factors (lb/mmBTU)</v>
      </c>
      <c r="C39" s="841"/>
      <c r="D39" s="841"/>
      <c r="E39" s="841"/>
      <c r="F39" s="841"/>
      <c r="G39" s="841"/>
      <c r="H39" s="841"/>
      <c r="I39" s="264">
        <v>0.33</v>
      </c>
      <c r="J39" s="97">
        <f>B23</f>
        <v>0.191</v>
      </c>
      <c r="K39" s="658">
        <f>I39*J39</f>
        <v>6.3030000000000003E-2</v>
      </c>
      <c r="L39" s="12">
        <f ca="1">E35*K39</f>
        <v>81.623850000000004</v>
      </c>
      <c r="M39" s="659">
        <f ca="1">L39/K37</f>
        <v>9.6379560750974147E-2</v>
      </c>
      <c r="N39" t="s">
        <v>626</v>
      </c>
    </row>
    <row r="40" spans="1:14" x14ac:dyDescent="0.25">
      <c r="A40" s="3" t="s">
        <v>372</v>
      </c>
      <c r="B40" s="813" t="s">
        <v>201</v>
      </c>
      <c r="C40" s="813" t="s">
        <v>202</v>
      </c>
      <c r="D40" s="813" t="s">
        <v>132</v>
      </c>
      <c r="E40" s="813" t="s">
        <v>203</v>
      </c>
      <c r="F40" s="813" t="s">
        <v>204</v>
      </c>
      <c r="G40" s="813" t="s">
        <v>205</v>
      </c>
      <c r="H40" s="813" t="s">
        <v>206</v>
      </c>
    </row>
    <row r="41" spans="1:14" x14ac:dyDescent="0.25">
      <c r="A41" t="s">
        <v>366</v>
      </c>
      <c r="B41" s="5">
        <f ca="1">SUMPRODUCT(INDIRECT("'DevSumOut-"&amp;$B$4&amp;"BSR'!Y52:Y53"),INDIRECT("'DevSumOut-"&amp;$B$4&amp;"BSR'!U52:U53"))/SUM(INDIRECT("'DevSumOut-"&amp;$B$4&amp;"BSR'!U52:U53"))</f>
        <v>0.81764672331517807</v>
      </c>
      <c r="C41" s="5">
        <f ca="1">SUMPRODUCT(INDIRECT("'DevSumOut-"&amp;$B$4&amp;"BSR'!Z52:Z53"),INDIRECT("'DevSumOut-"&amp;$B$4&amp;"BSR'!U52:U53"))/SUM(INDIRECT("'DevSumOut-"&amp;$B$4&amp;"BSR'!U52:U53"))</f>
        <v>0.12457075711319854</v>
      </c>
      <c r="D41" s="5">
        <f ca="1">SUMPRODUCT(INDIRECT("'DevSumOut-"&amp;$B$4&amp;"BSR'!AA52:AA53"),INDIRECT("'DevSumOut-"&amp;$B$4&amp;"BSR'!U52:U53"))/SUM(INDIRECT("'DevSumOut-"&amp;$B$4&amp;"BSR'!U52:U53"))</f>
        <v>2.49141514226397E-2</v>
      </c>
      <c r="E41" s="5">
        <f ca="1">SUMPRODUCT(INDIRECT("'DevSumOut-"&amp;$B$4&amp;"BSR'!AB52:AB53"),INDIRECT("'DevSumOut-"&amp;$B$4&amp;"BSR'!U52:U53"))/SUM(INDIRECT("'DevSumOut-"&amp;$B$4&amp;"BSR'!U52:U53"))</f>
        <v>0.77083193622451984</v>
      </c>
      <c r="F41" s="5">
        <f ca="1">SUMPRODUCT(INDIRECT("'DevSumOut-"&amp;$B$4&amp;"BSR'!AC52:AC53"),INDIRECT("'DevSumOut-"&amp;$B$4&amp;"BSR'!U52:U53"))/SUM(INDIRECT("'DevSumOut-"&amp;$B$4&amp;"BSR'!U52:U53"))</f>
        <v>0.77083193622451984</v>
      </c>
      <c r="G41" s="5">
        <f ca="1">SUMPRODUCT(INDIRECT("'DevSumOut-"&amp;$B$4&amp;"BSR'!AD52:AD53"),INDIRECT("'DevSumOut-"&amp;$B$4&amp;"BSR'!U52:U53"))/SUM(INDIRECT("'DevSumOut-"&amp;$B$4&amp;"BSR'!U52:U53"))</f>
        <v>5.6056840700939338E-2</v>
      </c>
      <c r="H41" s="5">
        <f ca="1">SUMPRODUCT(INDIRECT("'DevSumOut-"&amp;$B$4&amp;"BSR'!AE52:AE53"),INDIRECT("'DevSumOut-"&amp;$B$4&amp;"BSR'!U52:U53"))/SUM(INDIRECT("'DevSumOut-"&amp;$B$4&amp;"BSR'!U52:U53"))</f>
        <v>7.9786113989370584</v>
      </c>
    </row>
    <row r="42" spans="1:14" x14ac:dyDescent="0.25">
      <c r="A42" t="s">
        <v>367</v>
      </c>
      <c r="B42" s="5">
        <f ca="1">SUMPRODUCT(INDIRECT("'DevSumOut-"&amp;$B$4&amp;"BSR'!Y55:Y56"),INDIRECT("'DevSumOut-"&amp;$B$4&amp;"BSR'!U55:U56"))/SUM(INDIRECT("'DevSumOut-"&amp;$B$4&amp;"BSR'!U55:U56"))</f>
        <v>0.81764672331517785</v>
      </c>
      <c r="C42" s="5">
        <f ca="1">SUMPRODUCT(INDIRECT("'DevSumOut-"&amp;$B$4&amp;"BSR'!Z55:Z56"),INDIRECT("'DevSumOut-"&amp;$B$4&amp;"BSR'!U55:U56"))/SUM(INDIRECT("'DevSumOut-"&amp;$B$4&amp;"BSR'!U55:U56"))</f>
        <v>0.1002071857799174</v>
      </c>
      <c r="D42" s="5">
        <f ca="1">SUMPRODUCT(INDIRECT("'DevSumOut-"&amp;$B$4&amp;"BSR'!AA55:AA56"),INDIRECT("'DevSumOut-"&amp;$B$4&amp;"BSR'!U55:U56"))/SUM(INDIRECT("'DevSumOut-"&amp;$B$4&amp;"BSR'!U55:U56"))</f>
        <v>2.4914151422639714E-2</v>
      </c>
      <c r="E42" s="5">
        <f ca="1">SUMPRODUCT(INDIRECT("'DevSumOut-"&amp;$B$4&amp;"BSR'!AB55:AB56"),INDIRECT("'DevSumOut-"&amp;$B$4&amp;"BSR'!U55:U56"))/SUM(INDIRECT("'DevSumOut-"&amp;$B$4&amp;"BSR'!U55:U56"))</f>
        <v>0.51394890926925219</v>
      </c>
      <c r="F42" s="5">
        <f ca="1">SUMPRODUCT(INDIRECT("'DevSumOut-"&amp;$B$4&amp;"BSR'!AC55:AC56"),INDIRECT("'DevSumOut-"&amp;$B$4&amp;"BSR'!U55:U56"))/SUM(INDIRECT("'DevSumOut-"&amp;$B$4&amp;"BSR'!U55:U56"))</f>
        <v>0.51394890926925219</v>
      </c>
      <c r="G42" s="5">
        <f ca="1">SUMPRODUCT(INDIRECT("'DevSumOut-"&amp;$B$4&amp;"BSR'!AD55:AD56"),INDIRECT("'DevSumOut-"&amp;$B$4&amp;"BSR'!U55:U56"))/SUM(INDIRECT("'DevSumOut-"&amp;$B$4&amp;"BSR'!U55:U56"))</f>
        <v>1.5555258591561807E-2</v>
      </c>
      <c r="H42" s="5">
        <f ca="1">SUMPRODUCT(INDIRECT("'DevSumOut-"&amp;$B$4&amp;"BSR'!AE55:AE56"),INDIRECT("'DevSumOut-"&amp;$B$4&amp;"BSR'!U55:U56"))/SUM(INDIRECT("'DevSumOut-"&amp;$B$4&amp;"BSR'!U55:U56"))</f>
        <v>7.7010232819283315</v>
      </c>
    </row>
    <row r="44" spans="1:14" x14ac:dyDescent="0.25">
      <c r="B44" s="845" t="str">
        <f>$E$4&amp;" Baseline Emissions (tons/episodic day)"</f>
        <v>2029 Baseline Emissions (tons/episodic day)</v>
      </c>
      <c r="C44" s="845"/>
      <c r="D44" s="845"/>
      <c r="E44" s="845"/>
      <c r="F44" s="845"/>
      <c r="G44" s="845"/>
      <c r="H44" s="845"/>
      <c r="I44" s="812" t="s">
        <v>530</v>
      </c>
    </row>
    <row r="45" spans="1:14" x14ac:dyDescent="0.25">
      <c r="A45" s="3" t="s">
        <v>356</v>
      </c>
      <c r="B45" s="813" t="s">
        <v>201</v>
      </c>
      <c r="C45" s="813" t="s">
        <v>202</v>
      </c>
      <c r="D45" s="813" t="s">
        <v>132</v>
      </c>
      <c r="E45" s="813" t="s">
        <v>203</v>
      </c>
      <c r="F45" s="813" t="s">
        <v>204</v>
      </c>
      <c r="G45" s="813" t="s">
        <v>205</v>
      </c>
      <c r="H45" s="813" t="s">
        <v>206</v>
      </c>
      <c r="I45" s="813" t="s">
        <v>627</v>
      </c>
    </row>
    <row r="46" spans="1:14" x14ac:dyDescent="0.25">
      <c r="A46" t="s">
        <v>628</v>
      </c>
      <c r="B46" s="5">
        <f ca="1">$F30*B41/2000</f>
        <v>1.3162636968803142E-2</v>
      </c>
      <c r="C46" s="5">
        <f t="shared" ref="C46:H46" ca="1" si="0">$F30*C41/2000</f>
        <v>2.005364427025212E-3</v>
      </c>
      <c r="D46" s="5">
        <f t="shared" ca="1" si="0"/>
        <v>4.0107288540504224E-4</v>
      </c>
      <c r="E46" s="5">
        <f t="shared" ca="1" si="0"/>
        <v>1.2409003364368554E-2</v>
      </c>
      <c r="F46" s="5">
        <f t="shared" ca="1" si="0"/>
        <v>1.2409003364368554E-2</v>
      </c>
      <c r="G46" s="5">
        <f t="shared" ca="1" si="0"/>
        <v>9.0241399216134518E-4</v>
      </c>
      <c r="H46" s="5">
        <f t="shared" ca="1" si="0"/>
        <v>0.12844124774763049</v>
      </c>
      <c r="I46" s="38">
        <f ca="1">$F30</f>
        <v>32.19639140834505</v>
      </c>
    </row>
    <row r="47" spans="1:14" x14ac:dyDescent="0.25">
      <c r="A47" t="s">
        <v>629</v>
      </c>
      <c r="B47" s="5">
        <f ca="1">$F31*B42/2000</f>
        <v>0.20016106885216711</v>
      </c>
      <c r="C47" s="5">
        <f t="shared" ref="C47:H47" ca="1" si="1">$F31*C42/2000</f>
        <v>2.4530860138534873E-2</v>
      </c>
      <c r="D47" s="5">
        <f t="shared" ca="1" si="1"/>
        <v>6.0990193394048859E-3</v>
      </c>
      <c r="E47" s="5">
        <f t="shared" ca="1" si="1"/>
        <v>0.12581541646450745</v>
      </c>
      <c r="F47" s="5">
        <f t="shared" ca="1" si="1"/>
        <v>0.12581541646450745</v>
      </c>
      <c r="G47" s="5">
        <f t="shared" ca="1" si="1"/>
        <v>3.8079492000345065E-3</v>
      </c>
      <c r="H47" s="5">
        <f t="shared" ca="1" si="1"/>
        <v>1.8852213399894209</v>
      </c>
      <c r="I47" s="38">
        <f ca="1">$F31</f>
        <v>489.60281535919796</v>
      </c>
    </row>
    <row r="48" spans="1:14" x14ac:dyDescent="0.25">
      <c r="A48" t="s">
        <v>630</v>
      </c>
      <c r="B48" s="5">
        <f ca="1">($C30-$F30)*B41/2000</f>
        <v>5.612271815253661E-2</v>
      </c>
      <c r="C48" s="5">
        <f t="shared" ref="C48:H48" ca="1" si="2">($C30-$F30)*C41/2000</f>
        <v>8.5504525269371398E-3</v>
      </c>
      <c r="D48" s="5">
        <f t="shared" ca="1" si="2"/>
        <v>1.7100905053874273E-3</v>
      </c>
      <c r="E48" s="5">
        <f t="shared" ca="1" si="2"/>
        <v>5.290938282526074E-2</v>
      </c>
      <c r="F48" s="5">
        <f t="shared" ca="1" si="2"/>
        <v>5.290938282526074E-2</v>
      </c>
      <c r="G48" s="5">
        <f t="shared" ca="1" si="2"/>
        <v>3.8477036371217127E-3</v>
      </c>
      <c r="H48" s="5">
        <f t="shared" ca="1" si="2"/>
        <v>0.54764649086541284</v>
      </c>
      <c r="I48" s="134">
        <f ca="1">$C30-$F30</f>
        <v>137.27864749456839</v>
      </c>
    </row>
    <row r="49" spans="1:9" x14ac:dyDescent="0.25">
      <c r="A49" t="s">
        <v>631</v>
      </c>
      <c r="B49" s="5">
        <f ca="1">($C31-$F31)*B42/2000</f>
        <v>0.8477390561592113</v>
      </c>
      <c r="C49" s="5">
        <f t="shared" ref="C49:H49" ca="1" si="3">($C31-$F31)*C42/2000</f>
        <v>0.10389516972440976</v>
      </c>
      <c r="D49" s="5">
        <f t="shared" ca="1" si="3"/>
        <v>2.5831081578119253E-2</v>
      </c>
      <c r="E49" s="5">
        <f t="shared" ca="1" si="3"/>
        <v>0.53286407299650485</v>
      </c>
      <c r="F49" s="5">
        <f t="shared" ca="1" si="3"/>
        <v>0.53286407299650485</v>
      </c>
      <c r="G49" s="5">
        <f t="shared" ca="1" si="3"/>
        <v>1.6127747914474255E-2</v>
      </c>
      <c r="H49" s="5">
        <f t="shared" ca="1" si="3"/>
        <v>7.9844485672396122</v>
      </c>
      <c r="I49" s="134">
        <f ca="1">$C31-$F31</f>
        <v>2073.6071752896482</v>
      </c>
    </row>
    <row r="50" spans="1:9" x14ac:dyDescent="0.25">
      <c r="A50" t="s">
        <v>460</v>
      </c>
      <c r="B50" s="5">
        <f ca="1">$C32*B41/2000</f>
        <v>6.0506886262073588E-2</v>
      </c>
      <c r="C50" s="5">
        <f t="shared" ref="C50:H50" ca="1" si="4">$C32*C41/2000</f>
        <v>9.2183927572877505E-3</v>
      </c>
      <c r="D50" s="5">
        <f t="shared" ca="1" si="4"/>
        <v>1.8436785514575494E-3</v>
      </c>
      <c r="E50" s="5">
        <f t="shared" ca="1" si="4"/>
        <v>5.7042533116508837E-2</v>
      </c>
      <c r="F50" s="5">
        <f t="shared" ca="1" si="4"/>
        <v>5.7042533116508837E-2</v>
      </c>
      <c r="G50" s="5">
        <f t="shared" ca="1" si="4"/>
        <v>4.1482767407794875E-3</v>
      </c>
      <c r="H50" s="5">
        <f t="shared" ca="1" si="4"/>
        <v>0.59042728195301364</v>
      </c>
      <c r="I50" s="134">
        <f ca="1">$C32</f>
        <v>148.00251633552995</v>
      </c>
    </row>
    <row r="51" spans="1:9" x14ac:dyDescent="0.25">
      <c r="A51" s="3" t="s">
        <v>462</v>
      </c>
      <c r="B51" s="360">
        <f ca="1">$C33*B42/2000</f>
        <v>0.57385006845861219</v>
      </c>
      <c r="C51" s="360">
        <f t="shared" ref="C51:H51" ca="1" si="5">$C33*C42/2000</f>
        <v>7.0328540163041145E-2</v>
      </c>
      <c r="D51" s="360">
        <f t="shared" ca="1" si="5"/>
        <v>1.7485531454834655E-2</v>
      </c>
      <c r="E51" s="360">
        <f t="shared" ca="1" si="5"/>
        <v>0.36070543470484018</v>
      </c>
      <c r="F51" s="360">
        <f t="shared" ca="1" si="5"/>
        <v>0.36070543470484018</v>
      </c>
      <c r="G51" s="360">
        <f t="shared" ca="1" si="5"/>
        <v>1.0917167467469088E-2</v>
      </c>
      <c r="H51" s="360">
        <f t="shared" ca="1" si="5"/>
        <v>5.4048192349111384</v>
      </c>
      <c r="I51" s="136">
        <f ca="1">$C33</f>
        <v>1403.6626139267496</v>
      </c>
    </row>
    <row r="52" spans="1:9" x14ac:dyDescent="0.25">
      <c r="A52" t="s">
        <v>618</v>
      </c>
      <c r="B52" s="450">
        <f t="shared" ref="B52:I52" ca="1" si="6">SUM(B46:B51)</f>
        <v>1.7515424348534041</v>
      </c>
      <c r="C52" s="450">
        <f t="shared" ca="1" si="6"/>
        <v>0.21852877973723589</v>
      </c>
      <c r="D52" s="450">
        <f t="shared" ca="1" si="6"/>
        <v>5.3370474314608812E-2</v>
      </c>
      <c r="E52" s="450">
        <f t="shared" ca="1" si="6"/>
        <v>1.1417458434719907</v>
      </c>
      <c r="F52" s="450">
        <f t="shared" ca="1" si="6"/>
        <v>1.1417458434719907</v>
      </c>
      <c r="G52" s="450">
        <f t="shared" ca="1" si="6"/>
        <v>3.9751258952040396E-2</v>
      </c>
      <c r="H52" s="450">
        <f t="shared" ca="1" si="6"/>
        <v>16.54100416270623</v>
      </c>
      <c r="I52" s="490">
        <f t="shared" ca="1" si="6"/>
        <v>4284.3501598140392</v>
      </c>
    </row>
    <row r="54" spans="1:9" ht="15.75" thickBot="1" x14ac:dyDescent="0.3"/>
    <row r="55" spans="1:9" ht="16.5" thickBot="1" x14ac:dyDescent="0.3">
      <c r="A55" s="270" t="s">
        <v>254</v>
      </c>
      <c r="B55" s="667"/>
      <c r="C55" s="668"/>
    </row>
    <row r="57" spans="1:9" x14ac:dyDescent="0.25">
      <c r="B57" s="845" t="str">
        <f>$E$4&amp;" With Control Emissions (tons/episodic day)"</f>
        <v>2029 With Control Emissions (tons/episodic day)</v>
      </c>
      <c r="C57" s="845"/>
      <c r="D57" s="845"/>
      <c r="E57" s="845"/>
      <c r="F57" s="845"/>
      <c r="G57" s="845"/>
      <c r="H57" s="845"/>
      <c r="I57" s="812" t="s">
        <v>530</v>
      </c>
    </row>
    <row r="58" spans="1:9" x14ac:dyDescent="0.25">
      <c r="A58" s="3" t="s">
        <v>356</v>
      </c>
      <c r="B58" s="813" t="s">
        <v>201</v>
      </c>
      <c r="C58" s="813" t="s">
        <v>202</v>
      </c>
      <c r="D58" s="813" t="s">
        <v>132</v>
      </c>
      <c r="E58" s="813" t="s">
        <v>203</v>
      </c>
      <c r="F58" s="813" t="s">
        <v>204</v>
      </c>
      <c r="G58" s="813" t="s">
        <v>205</v>
      </c>
      <c r="H58" s="813" t="s">
        <v>206</v>
      </c>
      <c r="I58" s="813" t="s">
        <v>627</v>
      </c>
    </row>
    <row r="59" spans="1:9" x14ac:dyDescent="0.25">
      <c r="A59" t="s">
        <v>628</v>
      </c>
      <c r="B59" s="5">
        <f t="shared" ref="B59:H60" ca="1" si="7">$B$5*B46*$B$21/(1+$B$23)+(1-$B$5)*B46</f>
        <v>7.6247000020907302E-3</v>
      </c>
      <c r="C59" s="5">
        <f t="shared" ca="1" si="7"/>
        <v>1.1616442956811361E-3</v>
      </c>
      <c r="D59" s="5">
        <f t="shared" ca="1" si="7"/>
        <v>2.3232885913622713E-4</v>
      </c>
      <c r="E59" s="5">
        <f t="shared" ca="1" si="7"/>
        <v>7.1881438500881164E-3</v>
      </c>
      <c r="F59" s="5">
        <f t="shared" ca="1" si="7"/>
        <v>7.1881438500881164E-3</v>
      </c>
      <c r="G59" s="5">
        <f t="shared" ca="1" si="7"/>
        <v>5.2273993305651111E-4</v>
      </c>
      <c r="H59" s="5">
        <f t="shared" ca="1" si="7"/>
        <v>7.4401959447107868E-2</v>
      </c>
      <c r="I59" s="38">
        <f ca="1">$B$5*I46/(1+$B$23)+(1-$B$5)*I46</f>
        <v>28.582069383747456</v>
      </c>
    </row>
    <row r="60" spans="1:9" x14ac:dyDescent="0.25">
      <c r="A60" t="s">
        <v>629</v>
      </c>
      <c r="B60" s="5">
        <f t="shared" ca="1" si="7"/>
        <v>0.11594698734856723</v>
      </c>
      <c r="C60" s="5">
        <f t="shared" ca="1" si="7"/>
        <v>1.4209952746769519E-2</v>
      </c>
      <c r="D60" s="5">
        <f t="shared" ca="1" si="7"/>
        <v>3.5329693343461024E-3</v>
      </c>
      <c r="E60" s="5">
        <f t="shared" ca="1" si="7"/>
        <v>7.2880898292160684E-2</v>
      </c>
      <c r="F60" s="5">
        <f t="shared" ca="1" si="7"/>
        <v>7.2880898292160684E-2</v>
      </c>
      <c r="G60" s="5">
        <f t="shared" ca="1" si="7"/>
        <v>2.2058247403069229E-3</v>
      </c>
      <c r="H60" s="5">
        <f t="shared" ca="1" si="7"/>
        <v>1.0920491987302643</v>
      </c>
      <c r="I60" s="38">
        <f ca="1">$B$5*I47/(1+$B$23)+(1-$B$5)*I47</f>
        <v>434.64068570888327</v>
      </c>
    </row>
    <row r="61" spans="1:9" x14ac:dyDescent="0.25">
      <c r="A61" s="267" t="s">
        <v>630</v>
      </c>
      <c r="B61" s="688">
        <f ca="1">B48</f>
        <v>5.612271815253661E-2</v>
      </c>
      <c r="C61" s="688">
        <f t="shared" ref="C61:I61" ca="1" si="8">C48</f>
        <v>8.5504525269371398E-3</v>
      </c>
      <c r="D61" s="688">
        <f t="shared" ca="1" si="8"/>
        <v>1.7100905053874273E-3</v>
      </c>
      <c r="E61" s="688">
        <f t="shared" ca="1" si="8"/>
        <v>5.290938282526074E-2</v>
      </c>
      <c r="F61" s="688">
        <f t="shared" ca="1" si="8"/>
        <v>5.290938282526074E-2</v>
      </c>
      <c r="G61" s="688">
        <f t="shared" ca="1" si="8"/>
        <v>3.8477036371217127E-3</v>
      </c>
      <c r="H61" s="688">
        <f t="shared" ca="1" si="8"/>
        <v>0.54764649086541284</v>
      </c>
      <c r="I61" s="686">
        <f t="shared" ca="1" si="8"/>
        <v>137.27864749456839</v>
      </c>
    </row>
    <row r="62" spans="1:9" x14ac:dyDescent="0.25">
      <c r="A62" s="267" t="s">
        <v>631</v>
      </c>
      <c r="B62" s="688">
        <f t="shared" ref="B62:I62" ca="1" si="9">B49</f>
        <v>0.8477390561592113</v>
      </c>
      <c r="C62" s="688">
        <f t="shared" ca="1" si="9"/>
        <v>0.10389516972440976</v>
      </c>
      <c r="D62" s="688">
        <f t="shared" ca="1" si="9"/>
        <v>2.5831081578119253E-2</v>
      </c>
      <c r="E62" s="688">
        <f t="shared" ca="1" si="9"/>
        <v>0.53286407299650485</v>
      </c>
      <c r="F62" s="688">
        <f t="shared" ca="1" si="9"/>
        <v>0.53286407299650485</v>
      </c>
      <c r="G62" s="688">
        <f t="shared" ca="1" si="9"/>
        <v>1.6127747914474255E-2</v>
      </c>
      <c r="H62" s="688">
        <f t="shared" ca="1" si="9"/>
        <v>7.9844485672396122</v>
      </c>
      <c r="I62" s="686">
        <f t="shared" ca="1" si="9"/>
        <v>2073.6071752896482</v>
      </c>
    </row>
    <row r="63" spans="1:9" x14ac:dyDescent="0.25">
      <c r="A63" s="267" t="s">
        <v>460</v>
      </c>
      <c r="B63" s="688">
        <f t="shared" ref="B63:I63" ca="1" si="10">B50</f>
        <v>6.0506886262073588E-2</v>
      </c>
      <c r="C63" s="688">
        <f t="shared" ca="1" si="10"/>
        <v>9.2183927572877505E-3</v>
      </c>
      <c r="D63" s="688">
        <f t="shared" ca="1" si="10"/>
        <v>1.8436785514575494E-3</v>
      </c>
      <c r="E63" s="688">
        <f t="shared" ca="1" si="10"/>
        <v>5.7042533116508837E-2</v>
      </c>
      <c r="F63" s="688">
        <f t="shared" ca="1" si="10"/>
        <v>5.7042533116508837E-2</v>
      </c>
      <c r="G63" s="688">
        <f t="shared" ca="1" si="10"/>
        <v>4.1482767407794875E-3</v>
      </c>
      <c r="H63" s="688">
        <f t="shared" ca="1" si="10"/>
        <v>0.59042728195301364</v>
      </c>
      <c r="I63" s="686">
        <f t="shared" ca="1" si="10"/>
        <v>148.00251633552995</v>
      </c>
    </row>
    <row r="64" spans="1:9" x14ac:dyDescent="0.25">
      <c r="A64" s="690" t="s">
        <v>462</v>
      </c>
      <c r="B64" s="691">
        <f t="shared" ref="B64:I64" ca="1" si="11">B51</f>
        <v>0.57385006845861219</v>
      </c>
      <c r="C64" s="691">
        <f t="shared" ca="1" si="11"/>
        <v>7.0328540163041145E-2</v>
      </c>
      <c r="D64" s="691">
        <f t="shared" ca="1" si="11"/>
        <v>1.7485531454834655E-2</v>
      </c>
      <c r="E64" s="691">
        <f t="shared" ca="1" si="11"/>
        <v>0.36070543470484018</v>
      </c>
      <c r="F64" s="691">
        <f t="shared" ca="1" si="11"/>
        <v>0.36070543470484018</v>
      </c>
      <c r="G64" s="691">
        <f t="shared" ca="1" si="11"/>
        <v>1.0917167467469088E-2</v>
      </c>
      <c r="H64" s="691">
        <f t="shared" ca="1" si="11"/>
        <v>5.4048192349111384</v>
      </c>
      <c r="I64" s="692">
        <f t="shared" ca="1" si="11"/>
        <v>1403.6626139267496</v>
      </c>
    </row>
    <row r="65" spans="1:11" x14ac:dyDescent="0.25">
      <c r="A65" t="s">
        <v>618</v>
      </c>
      <c r="B65" s="450">
        <f t="shared" ref="B65:I65" ca="1" si="12">SUM(B59:B64)</f>
        <v>1.6617904163830919</v>
      </c>
      <c r="C65" s="450">
        <f t="shared" ca="1" si="12"/>
        <v>0.20736415221412646</v>
      </c>
      <c r="D65" s="450">
        <f t="shared" ca="1" si="12"/>
        <v>5.0635680283281213E-2</v>
      </c>
      <c r="E65" s="450">
        <f t="shared" ca="1" si="12"/>
        <v>1.0835904657853634</v>
      </c>
      <c r="F65" s="450">
        <f t="shared" ca="1" si="12"/>
        <v>1.0835904657853634</v>
      </c>
      <c r="G65" s="450">
        <f t="shared" ca="1" si="12"/>
        <v>3.7769460433207974E-2</v>
      </c>
      <c r="H65" s="450">
        <f t="shared" ca="1" si="12"/>
        <v>15.693792733146548</v>
      </c>
      <c r="I65" s="490">
        <f t="shared" ca="1" si="12"/>
        <v>4225.7737081391269</v>
      </c>
    </row>
    <row r="68" spans="1:11" ht="15.75" x14ac:dyDescent="0.25">
      <c r="A68" s="273" t="s">
        <v>354</v>
      </c>
    </row>
    <row r="69" spans="1:11" ht="15.75" x14ac:dyDescent="0.25">
      <c r="A69" s="273"/>
    </row>
    <row r="70" spans="1:11" ht="15.75" x14ac:dyDescent="0.25">
      <c r="A70" s="273"/>
      <c r="B70" s="845" t="s">
        <v>299</v>
      </c>
      <c r="C70" s="845"/>
      <c r="D70" s="845"/>
      <c r="E70" s="845"/>
      <c r="F70" s="845"/>
      <c r="G70" s="845"/>
      <c r="H70" s="845"/>
      <c r="I70" s="812" t="s">
        <v>300</v>
      </c>
    </row>
    <row r="71" spans="1:11" x14ac:dyDescent="0.25">
      <c r="A71" s="813" t="s">
        <v>301</v>
      </c>
      <c r="B71" s="813" t="s">
        <v>201</v>
      </c>
      <c r="C71" s="813" t="s">
        <v>202</v>
      </c>
      <c r="D71" s="363" t="s">
        <v>132</v>
      </c>
      <c r="E71" s="813" t="s">
        <v>203</v>
      </c>
      <c r="F71" s="454" t="s">
        <v>204</v>
      </c>
      <c r="G71" s="813" t="s">
        <v>205</v>
      </c>
      <c r="H71" s="813" t="s">
        <v>206</v>
      </c>
      <c r="I71" s="813" t="s">
        <v>302</v>
      </c>
      <c r="K71" s="252" t="s">
        <v>632</v>
      </c>
    </row>
    <row r="72" spans="1:11" x14ac:dyDescent="0.25">
      <c r="A72" s="812">
        <f>$B$4+I72-1</f>
        <v>2024</v>
      </c>
      <c r="B72" s="452">
        <f t="shared" ref="B72:H72" ca="1" si="13">(B$52-B$65)*$I72</f>
        <v>8.9752018470312223E-2</v>
      </c>
      <c r="C72" s="452">
        <f t="shared" ca="1" si="13"/>
        <v>1.1164627523109427E-2</v>
      </c>
      <c r="D72" s="465">
        <f t="shared" ca="1" si="13"/>
        <v>2.734794031327599E-3</v>
      </c>
      <c r="E72" s="452">
        <f t="shared" ca="1" si="13"/>
        <v>5.8155377686627263E-2</v>
      </c>
      <c r="F72" s="455">
        <f t="shared" ca="1" si="13"/>
        <v>5.8155377686627263E-2</v>
      </c>
      <c r="G72" s="452">
        <f t="shared" ca="1" si="13"/>
        <v>1.9817985188324214E-3</v>
      </c>
      <c r="H72" s="452">
        <f t="shared" ca="1" si="13"/>
        <v>0.84721142955968176</v>
      </c>
      <c r="I72" s="812">
        <v>1</v>
      </c>
      <c r="K72" s="252"/>
    </row>
    <row r="73" spans="1:11" x14ac:dyDescent="0.25">
      <c r="A73" s="812">
        <f t="shared" ref="A73:A83" si="14">$B$4+I73-1</f>
        <v>2025</v>
      </c>
      <c r="B73" s="452">
        <f ca="1">B72</f>
        <v>8.9752018470312223E-2</v>
      </c>
      <c r="C73" s="452">
        <f t="shared" ref="C73:H73" ca="1" si="15">C72</f>
        <v>1.1164627523109427E-2</v>
      </c>
      <c r="D73" s="465">
        <f t="shared" ca="1" si="15"/>
        <v>2.734794031327599E-3</v>
      </c>
      <c r="E73" s="452">
        <f t="shared" ca="1" si="15"/>
        <v>5.8155377686627263E-2</v>
      </c>
      <c r="F73" s="455">
        <f t="shared" ca="1" si="15"/>
        <v>5.8155377686627263E-2</v>
      </c>
      <c r="G73" s="452">
        <f t="shared" ca="1" si="15"/>
        <v>1.9817985188324214E-3</v>
      </c>
      <c r="H73" s="452">
        <f t="shared" ca="1" si="15"/>
        <v>0.84721142955968176</v>
      </c>
      <c r="I73" s="812">
        <v>2</v>
      </c>
      <c r="K73" s="252"/>
    </row>
    <row r="74" spans="1:11" x14ac:dyDescent="0.25">
      <c r="A74" s="812">
        <f t="shared" si="14"/>
        <v>2026</v>
      </c>
      <c r="B74" s="452">
        <f t="shared" ref="B74:B83" ca="1" si="16">B73</f>
        <v>8.9752018470312223E-2</v>
      </c>
      <c r="C74" s="452">
        <f t="shared" ref="C74:C83" ca="1" si="17">C73</f>
        <v>1.1164627523109427E-2</v>
      </c>
      <c r="D74" s="465">
        <f t="shared" ref="D74:D83" ca="1" si="18">D73</f>
        <v>2.734794031327599E-3</v>
      </c>
      <c r="E74" s="452">
        <f t="shared" ref="E74:E83" ca="1" si="19">E73</f>
        <v>5.8155377686627263E-2</v>
      </c>
      <c r="F74" s="455">
        <f t="shared" ref="F74:F83" ca="1" si="20">F73</f>
        <v>5.8155377686627263E-2</v>
      </c>
      <c r="G74" s="452">
        <f t="shared" ref="G74:G83" ca="1" si="21">G73</f>
        <v>1.9817985188324214E-3</v>
      </c>
      <c r="H74" s="452">
        <f t="shared" ref="H74:H83" ca="1" si="22">H73</f>
        <v>0.84721142955968176</v>
      </c>
      <c r="I74" s="812">
        <v>3</v>
      </c>
      <c r="K74" s="252"/>
    </row>
    <row r="75" spans="1:11" x14ac:dyDescent="0.25">
      <c r="A75" s="812">
        <f t="shared" si="14"/>
        <v>2027</v>
      </c>
      <c r="B75" s="452">
        <f t="shared" ca="1" si="16"/>
        <v>8.9752018470312223E-2</v>
      </c>
      <c r="C75" s="452">
        <f t="shared" ca="1" si="17"/>
        <v>1.1164627523109427E-2</v>
      </c>
      <c r="D75" s="465">
        <f t="shared" ca="1" si="18"/>
        <v>2.734794031327599E-3</v>
      </c>
      <c r="E75" s="452">
        <f t="shared" ca="1" si="19"/>
        <v>5.8155377686627263E-2</v>
      </c>
      <c r="F75" s="455">
        <f t="shared" ca="1" si="20"/>
        <v>5.8155377686627263E-2</v>
      </c>
      <c r="G75" s="452">
        <f t="shared" ca="1" si="21"/>
        <v>1.9817985188324214E-3</v>
      </c>
      <c r="H75" s="452">
        <f t="shared" ca="1" si="22"/>
        <v>0.84721142955968176</v>
      </c>
      <c r="I75" s="812">
        <v>4</v>
      </c>
      <c r="K75" s="252"/>
    </row>
    <row r="76" spans="1:11" x14ac:dyDescent="0.25">
      <c r="A76" s="812">
        <f t="shared" si="14"/>
        <v>2028</v>
      </c>
      <c r="B76" s="452">
        <f t="shared" ca="1" si="16"/>
        <v>8.9752018470312223E-2</v>
      </c>
      <c r="C76" s="452">
        <f t="shared" ca="1" si="17"/>
        <v>1.1164627523109427E-2</v>
      </c>
      <c r="D76" s="465">
        <f t="shared" ca="1" si="18"/>
        <v>2.734794031327599E-3</v>
      </c>
      <c r="E76" s="452">
        <f t="shared" ca="1" si="19"/>
        <v>5.8155377686627263E-2</v>
      </c>
      <c r="F76" s="455">
        <f t="shared" ca="1" si="20"/>
        <v>5.8155377686627263E-2</v>
      </c>
      <c r="G76" s="452">
        <f t="shared" ca="1" si="21"/>
        <v>1.9817985188324214E-3</v>
      </c>
      <c r="H76" s="452">
        <f t="shared" ca="1" si="22"/>
        <v>0.84721142955968176</v>
      </c>
      <c r="I76" s="812">
        <v>5</v>
      </c>
    </row>
    <row r="77" spans="1:11" x14ac:dyDescent="0.25">
      <c r="A77" s="812">
        <f t="shared" si="14"/>
        <v>2029</v>
      </c>
      <c r="B77" s="452">
        <f t="shared" ca="1" si="16"/>
        <v>8.9752018470312223E-2</v>
      </c>
      <c r="C77" s="452">
        <f t="shared" ca="1" si="17"/>
        <v>1.1164627523109427E-2</v>
      </c>
      <c r="D77" s="465">
        <f t="shared" ca="1" si="18"/>
        <v>2.734794031327599E-3</v>
      </c>
      <c r="E77" s="452">
        <f t="shared" ca="1" si="19"/>
        <v>5.8155377686627263E-2</v>
      </c>
      <c r="F77" s="455">
        <f t="shared" ca="1" si="20"/>
        <v>5.8155377686627263E-2</v>
      </c>
      <c r="G77" s="452">
        <f t="shared" ca="1" si="21"/>
        <v>1.9817985188324214E-3</v>
      </c>
      <c r="H77" s="452">
        <f t="shared" ca="1" si="22"/>
        <v>0.84721142955968176</v>
      </c>
      <c r="I77" s="812">
        <v>6</v>
      </c>
    </row>
    <row r="78" spans="1:11" x14ac:dyDescent="0.25">
      <c r="A78" s="812">
        <f t="shared" si="14"/>
        <v>2030</v>
      </c>
      <c r="B78" s="452">
        <f t="shared" ca="1" si="16"/>
        <v>8.9752018470312223E-2</v>
      </c>
      <c r="C78" s="452">
        <f t="shared" ca="1" si="17"/>
        <v>1.1164627523109427E-2</v>
      </c>
      <c r="D78" s="465">
        <f t="shared" ca="1" si="18"/>
        <v>2.734794031327599E-3</v>
      </c>
      <c r="E78" s="452">
        <f t="shared" ca="1" si="19"/>
        <v>5.8155377686627263E-2</v>
      </c>
      <c r="F78" s="455">
        <f t="shared" ca="1" si="20"/>
        <v>5.8155377686627263E-2</v>
      </c>
      <c r="G78" s="452">
        <f t="shared" ca="1" si="21"/>
        <v>1.9817985188324214E-3</v>
      </c>
      <c r="H78" s="452">
        <f t="shared" ca="1" si="22"/>
        <v>0.84721142955968176</v>
      </c>
      <c r="I78" s="812">
        <v>7</v>
      </c>
    </row>
    <row r="79" spans="1:11" x14ac:dyDescent="0.25">
      <c r="A79" s="812">
        <f t="shared" si="14"/>
        <v>2031</v>
      </c>
      <c r="B79" s="452">
        <f t="shared" ca="1" si="16"/>
        <v>8.9752018470312223E-2</v>
      </c>
      <c r="C79" s="452">
        <f t="shared" ca="1" si="17"/>
        <v>1.1164627523109427E-2</v>
      </c>
      <c r="D79" s="465">
        <f t="shared" ca="1" si="18"/>
        <v>2.734794031327599E-3</v>
      </c>
      <c r="E79" s="452">
        <f t="shared" ca="1" si="19"/>
        <v>5.8155377686627263E-2</v>
      </c>
      <c r="F79" s="455">
        <f t="shared" ca="1" si="20"/>
        <v>5.8155377686627263E-2</v>
      </c>
      <c r="G79" s="452">
        <f t="shared" ca="1" si="21"/>
        <v>1.9817985188324214E-3</v>
      </c>
      <c r="H79" s="452">
        <f t="shared" ca="1" si="22"/>
        <v>0.84721142955968176</v>
      </c>
      <c r="I79" s="812">
        <v>8</v>
      </c>
    </row>
    <row r="80" spans="1:11" x14ac:dyDescent="0.25">
      <c r="A80" s="812">
        <f t="shared" si="14"/>
        <v>2032</v>
      </c>
      <c r="B80" s="452">
        <f t="shared" ca="1" si="16"/>
        <v>8.9752018470312223E-2</v>
      </c>
      <c r="C80" s="452">
        <f t="shared" ca="1" si="17"/>
        <v>1.1164627523109427E-2</v>
      </c>
      <c r="D80" s="465">
        <f t="shared" ca="1" si="18"/>
        <v>2.734794031327599E-3</v>
      </c>
      <c r="E80" s="452">
        <f t="shared" ca="1" si="19"/>
        <v>5.8155377686627263E-2</v>
      </c>
      <c r="F80" s="455">
        <f t="shared" ca="1" si="20"/>
        <v>5.8155377686627263E-2</v>
      </c>
      <c r="G80" s="452">
        <f t="shared" ca="1" si="21"/>
        <v>1.9817985188324214E-3</v>
      </c>
      <c r="H80" s="452">
        <f t="shared" ca="1" si="22"/>
        <v>0.84721142955968176</v>
      </c>
      <c r="I80" s="812">
        <v>9</v>
      </c>
    </row>
    <row r="81" spans="1:18" x14ac:dyDescent="0.25">
      <c r="A81" s="812">
        <f t="shared" si="14"/>
        <v>2033</v>
      </c>
      <c r="B81" s="452">
        <f t="shared" ca="1" si="16"/>
        <v>8.9752018470312223E-2</v>
      </c>
      <c r="C81" s="452">
        <f t="shared" ca="1" si="17"/>
        <v>1.1164627523109427E-2</v>
      </c>
      <c r="D81" s="465">
        <f t="shared" ca="1" si="18"/>
        <v>2.734794031327599E-3</v>
      </c>
      <c r="E81" s="452">
        <f t="shared" ca="1" si="19"/>
        <v>5.8155377686627263E-2</v>
      </c>
      <c r="F81" s="455">
        <f t="shared" ca="1" si="20"/>
        <v>5.8155377686627263E-2</v>
      </c>
      <c r="G81" s="452">
        <f t="shared" ca="1" si="21"/>
        <v>1.9817985188324214E-3</v>
      </c>
      <c r="H81" s="452">
        <f t="shared" ca="1" si="22"/>
        <v>0.84721142955968176</v>
      </c>
      <c r="I81" s="812">
        <v>10</v>
      </c>
    </row>
    <row r="82" spans="1:18" x14ac:dyDescent="0.25">
      <c r="A82" s="812">
        <f t="shared" si="14"/>
        <v>2034</v>
      </c>
      <c r="B82" s="452">
        <f t="shared" ca="1" si="16"/>
        <v>8.9752018470312223E-2</v>
      </c>
      <c r="C82" s="452">
        <f t="shared" ca="1" si="17"/>
        <v>1.1164627523109427E-2</v>
      </c>
      <c r="D82" s="465">
        <f t="shared" ca="1" si="18"/>
        <v>2.734794031327599E-3</v>
      </c>
      <c r="E82" s="452">
        <f t="shared" ca="1" si="19"/>
        <v>5.8155377686627263E-2</v>
      </c>
      <c r="F82" s="455">
        <f t="shared" ca="1" si="20"/>
        <v>5.8155377686627263E-2</v>
      </c>
      <c r="G82" s="452">
        <f t="shared" ca="1" si="21"/>
        <v>1.9817985188324214E-3</v>
      </c>
      <c r="H82" s="452">
        <f t="shared" ca="1" si="22"/>
        <v>0.84721142955968176</v>
      </c>
      <c r="I82" s="812">
        <v>11</v>
      </c>
    </row>
    <row r="83" spans="1:18" x14ac:dyDescent="0.25">
      <c r="A83" s="812">
        <f t="shared" si="14"/>
        <v>2035</v>
      </c>
      <c r="B83" s="452">
        <f t="shared" ca="1" si="16"/>
        <v>8.9752018470312223E-2</v>
      </c>
      <c r="C83" s="452">
        <f t="shared" ca="1" si="17"/>
        <v>1.1164627523109427E-2</v>
      </c>
      <c r="D83" s="465">
        <f t="shared" ca="1" si="18"/>
        <v>2.734794031327599E-3</v>
      </c>
      <c r="E83" s="452">
        <f t="shared" ca="1" si="19"/>
        <v>5.8155377686627263E-2</v>
      </c>
      <c r="F83" s="455">
        <f t="shared" ca="1" si="20"/>
        <v>5.8155377686627263E-2</v>
      </c>
      <c r="G83" s="452">
        <f t="shared" ca="1" si="21"/>
        <v>1.9817985188324214E-3</v>
      </c>
      <c r="H83" s="452">
        <f t="shared" ca="1" si="22"/>
        <v>0.84721142955968176</v>
      </c>
      <c r="I83" s="812">
        <v>12</v>
      </c>
    </row>
    <row r="86" spans="1:18" ht="15.75" x14ac:dyDescent="0.25">
      <c r="A86" s="273" t="s">
        <v>304</v>
      </c>
    </row>
    <row r="87" spans="1:18" x14ac:dyDescent="0.25">
      <c r="C87" s="252"/>
      <c r="O87" s="840" t="s">
        <v>305</v>
      </c>
      <c r="P87" s="840"/>
      <c r="Q87" s="840"/>
      <c r="R87" s="840"/>
    </row>
    <row r="88" spans="1:18" x14ac:dyDescent="0.25">
      <c r="A88" s="252"/>
      <c r="B88" s="845" t="s">
        <v>409</v>
      </c>
      <c r="C88" s="845"/>
      <c r="D88" s="845"/>
      <c r="E88" s="845"/>
      <c r="F88" s="845"/>
      <c r="G88" s="845"/>
      <c r="H88" s="845"/>
      <c r="I88" s="812"/>
      <c r="J88" t="s">
        <v>484</v>
      </c>
      <c r="L88" s="845" t="str">
        <f>$E$4&amp;" Base Emissions"</f>
        <v>2029 Base Emissions</v>
      </c>
      <c r="M88" s="845"/>
      <c r="O88" s="244" t="s">
        <v>307</v>
      </c>
      <c r="P88" s="664">
        <f>$B$4</f>
        <v>2024</v>
      </c>
      <c r="Q88" s="244" t="s">
        <v>308</v>
      </c>
      <c r="R88" s="664">
        <f>$E$4</f>
        <v>2029</v>
      </c>
    </row>
    <row r="89" spans="1:18" x14ac:dyDescent="0.25">
      <c r="A89" s="813" t="s">
        <v>130</v>
      </c>
      <c r="B89" s="813" t="s">
        <v>201</v>
      </c>
      <c r="C89" s="813" t="s">
        <v>202</v>
      </c>
      <c r="D89" s="363" t="s">
        <v>132</v>
      </c>
      <c r="E89" s="813" t="s">
        <v>203</v>
      </c>
      <c r="F89" s="454" t="s">
        <v>204</v>
      </c>
      <c r="G89" s="813" t="s">
        <v>205</v>
      </c>
      <c r="H89" s="813" t="s">
        <v>206</v>
      </c>
      <c r="I89" s="813" t="s">
        <v>309</v>
      </c>
      <c r="J89" s="813" t="s">
        <v>485</v>
      </c>
      <c r="L89" s="813" t="s">
        <v>132</v>
      </c>
      <c r="M89" s="813" t="s">
        <v>204</v>
      </c>
      <c r="N89" s="813" t="s">
        <v>130</v>
      </c>
      <c r="O89" s="363" t="s">
        <v>132</v>
      </c>
      <c r="P89" s="454" t="s">
        <v>204</v>
      </c>
      <c r="Q89" s="363" t="s">
        <v>132</v>
      </c>
      <c r="R89" s="454" t="s">
        <v>204</v>
      </c>
    </row>
    <row r="90" spans="1:18" x14ac:dyDescent="0.25">
      <c r="A90" s="812">
        <v>2104008100</v>
      </c>
      <c r="B90" s="521"/>
      <c r="C90" s="521"/>
      <c r="D90" s="511"/>
      <c r="E90" s="521"/>
      <c r="F90" s="525"/>
      <c r="G90" s="521"/>
      <c r="H90" s="521"/>
      <c r="I90" s="812" t="s">
        <v>137</v>
      </c>
      <c r="L90" s="133">
        <f t="shared" ref="L90:L108" ca="1" si="23">OFFSET(INDIRECT("'DevSumOut-"&amp;$E$4&amp;"BSR'!P49"),MATCH($N90,INDIRECT("'DevSumOut-"&amp;$E$4&amp;"BSR'!B50:B70"),0),0)</f>
        <v>8.1804477483919183E-3</v>
      </c>
      <c r="M90" s="133">
        <f t="shared" ref="M90:M108" ca="1" si="24">OFFSET(INDIRECT("'DevSumOut-"&amp;$E$4&amp;"BSR'!R49"),MATCH($N90,INDIRECT("'DevSumOut-"&amp;$E$4&amp;"BSR'!B50:B70"),0),0)</f>
        <v>0.70760873023590076</v>
      </c>
      <c r="N90" s="812">
        <f>A90</f>
        <v>2104008100</v>
      </c>
      <c r="O90" s="357">
        <f ca="1">D90/L90</f>
        <v>0</v>
      </c>
      <c r="P90" s="463">
        <f ca="1">F90/M90</f>
        <v>0</v>
      </c>
      <c r="Q90" s="357">
        <f t="shared" ref="Q90:Q108" ca="1" si="25">O90*OFFSET($I$71,MATCH($R$88,$A$72:$A$86,0),0)</f>
        <v>0</v>
      </c>
      <c r="R90" s="463">
        <f t="shared" ref="R90:R108" ca="1" si="26">P90*OFFSET($I$71,MATCH($R$88,$A$72:$A$86,0),0)</f>
        <v>0</v>
      </c>
    </row>
    <row r="91" spans="1:18" x14ac:dyDescent="0.25">
      <c r="A91" s="812">
        <v>2104008210</v>
      </c>
      <c r="B91" s="521"/>
      <c r="C91" s="521"/>
      <c r="D91" s="511"/>
      <c r="E91" s="521"/>
      <c r="F91" s="525"/>
      <c r="G91" s="521"/>
      <c r="H91" s="521"/>
      <c r="I91" s="812" t="s">
        <v>138</v>
      </c>
      <c r="L91" s="133">
        <f t="shared" ca="1" si="23"/>
        <v>7.2189101468203944E-4</v>
      </c>
      <c r="M91" s="133">
        <f t="shared" ca="1" si="24"/>
        <v>5.5224662623176032E-2</v>
      </c>
      <c r="N91" s="812">
        <f t="shared" ref="N91:N107" si="27">A91</f>
        <v>2104008210</v>
      </c>
      <c r="O91" s="357">
        <f t="shared" ref="O91:O108" ca="1" si="28">D91/L91</f>
        <v>0</v>
      </c>
      <c r="P91" s="463">
        <f t="shared" ref="P91:P108" ca="1" si="29">F91/M91</f>
        <v>0</v>
      </c>
      <c r="Q91" s="357">
        <f t="shared" ca="1" si="25"/>
        <v>0</v>
      </c>
      <c r="R91" s="463">
        <f t="shared" ca="1" si="26"/>
        <v>0</v>
      </c>
    </row>
    <row r="92" spans="1:18" x14ac:dyDescent="0.25">
      <c r="A92" s="812">
        <v>2104008220</v>
      </c>
      <c r="B92" s="5">
        <f ca="1">((B$46+B$48+B$50)-(B$59+B$61+B$63))*$J92</f>
        <v>3.3517630020325441E-3</v>
      </c>
      <c r="C92" s="5">
        <f t="shared" ref="C92:H93" ca="1" si="30">((C$46+C$48+C$50)-(C$59+C$61+C$63))*$J92</f>
        <v>5.1065043486544419E-4</v>
      </c>
      <c r="D92" s="357">
        <f t="shared" ca="1" si="30"/>
        <v>1.0213008697308927E-4</v>
      </c>
      <c r="E92" s="5">
        <f t="shared" ca="1" si="30"/>
        <v>3.1598560734726277E-3</v>
      </c>
      <c r="F92" s="463">
        <f t="shared" ca="1" si="30"/>
        <v>3.1598560734726277E-3</v>
      </c>
      <c r="G92" s="5">
        <f t="shared" ca="1" si="30"/>
        <v>2.2979269568945031E-4</v>
      </c>
      <c r="H92" s="5">
        <f t="shared" ca="1" si="30"/>
        <v>3.270656352186465E-2</v>
      </c>
      <c r="I92" s="812" t="s">
        <v>139</v>
      </c>
      <c r="J92" s="669">
        <f ca="1">INDIRECT("'DevSumOut-"&amp;$B$4&amp;"BSR'!R$52")/SUM(INDIRECT("'DevSumOut-"&amp;$B$4&amp;"BSR'!R$52:R$53"))</f>
        <v>0.60523675552456169</v>
      </c>
      <c r="L92" s="133">
        <f t="shared" ca="1" si="23"/>
        <v>1.5198811143679099E-3</v>
      </c>
      <c r="M92" s="133">
        <f t="shared" ca="1" si="24"/>
        <v>4.5596433431037281E-2</v>
      </c>
      <c r="N92" s="812">
        <f t="shared" si="27"/>
        <v>2104008220</v>
      </c>
      <c r="O92" s="357">
        <f t="shared" ca="1" si="28"/>
        <v>6.7196102384338957E-2</v>
      </c>
      <c r="P92" s="463">
        <f t="shared" ca="1" si="29"/>
        <v>6.9300509616651906E-2</v>
      </c>
      <c r="Q92" s="357">
        <f t="shared" ca="1" si="25"/>
        <v>0.40317661430603374</v>
      </c>
      <c r="R92" s="463">
        <f t="shared" ca="1" si="26"/>
        <v>0.41580305769991144</v>
      </c>
    </row>
    <row r="93" spans="1:18" x14ac:dyDescent="0.25">
      <c r="A93" s="812">
        <v>2104008230</v>
      </c>
      <c r="B93" s="5">
        <f ca="1">((B$46+B$48+B$50)-(B$59+B$61+B$63))*$J93</f>
        <v>2.1861739646798538E-3</v>
      </c>
      <c r="C93" s="5">
        <f t="shared" ca="1" si="30"/>
        <v>3.3306969647862951E-4</v>
      </c>
      <c r="D93" s="357">
        <f t="shared" ca="1" si="30"/>
        <v>6.6613939295726167E-5</v>
      </c>
      <c r="E93" s="5">
        <f t="shared" ca="1" si="30"/>
        <v>2.0610034408078044E-3</v>
      </c>
      <c r="F93" s="463">
        <f t="shared" ca="1" si="30"/>
        <v>2.0610034408078044E-3</v>
      </c>
      <c r="G93" s="5">
        <f t="shared" ca="1" si="30"/>
        <v>1.4988136341538354E-4</v>
      </c>
      <c r="H93" s="5">
        <f t="shared" ca="1" si="30"/>
        <v>2.1332724778657861E-2</v>
      </c>
      <c r="I93" s="812" t="s">
        <v>140</v>
      </c>
      <c r="J93" s="669">
        <f ca="1">1-J92</f>
        <v>0.39476324447543831</v>
      </c>
      <c r="L93" s="133">
        <f t="shared" ca="1" si="23"/>
        <v>9.1507971351420146E-4</v>
      </c>
      <c r="M93" s="133">
        <f t="shared" ca="1" si="24"/>
        <v>2.9740090689211549E-2</v>
      </c>
      <c r="N93" s="812">
        <f t="shared" si="27"/>
        <v>2104008230</v>
      </c>
      <c r="O93" s="357">
        <f t="shared" ca="1" si="28"/>
        <v>7.2795777583033877E-2</v>
      </c>
      <c r="P93" s="463">
        <f t="shared" ca="1" si="29"/>
        <v>6.9300509616651892E-2</v>
      </c>
      <c r="Q93" s="357">
        <f t="shared" ca="1" si="25"/>
        <v>0.43677466549820326</v>
      </c>
      <c r="R93" s="463">
        <f t="shared" ca="1" si="26"/>
        <v>0.41580305769991133</v>
      </c>
    </row>
    <row r="94" spans="1:18" x14ac:dyDescent="0.25">
      <c r="A94" s="812">
        <v>2104008310</v>
      </c>
      <c r="B94" s="521"/>
      <c r="C94" s="521"/>
      <c r="D94" s="511"/>
      <c r="E94" s="521"/>
      <c r="F94" s="525"/>
      <c r="G94" s="521"/>
      <c r="H94" s="521"/>
      <c r="I94" s="812" t="s">
        <v>141</v>
      </c>
      <c r="J94" s="812"/>
      <c r="L94" s="133">
        <f t="shared" ca="1" si="23"/>
        <v>1.465021555417146E-2</v>
      </c>
      <c r="M94" s="133">
        <f t="shared" ca="1" si="24"/>
        <v>0.44470836940199449</v>
      </c>
      <c r="N94" s="812">
        <f t="shared" si="27"/>
        <v>2104008310</v>
      </c>
      <c r="O94" s="357">
        <f t="shared" ca="1" si="28"/>
        <v>0</v>
      </c>
      <c r="P94" s="463">
        <f t="shared" ca="1" si="29"/>
        <v>0</v>
      </c>
      <c r="Q94" s="357">
        <f t="shared" ca="1" si="25"/>
        <v>0</v>
      </c>
      <c r="R94" s="463">
        <f t="shared" ca="1" si="26"/>
        <v>0</v>
      </c>
    </row>
    <row r="95" spans="1:18" x14ac:dyDescent="0.25">
      <c r="A95" s="812">
        <v>2104008320</v>
      </c>
      <c r="B95" s="5">
        <f ca="1">((B$47+B$49+B$51)-(B$60+B$62+B$64))*$J95</f>
        <v>5.0486428705142215E-2</v>
      </c>
      <c r="C95" s="5">
        <f t="shared" ref="C95:H96" ca="1" si="31">((C$47+C$49+C$51)-(C$60+C$62+C$64))*$J95</f>
        <v>6.1873946245493625E-3</v>
      </c>
      <c r="D95" s="357">
        <f t="shared" ca="1" si="31"/>
        <v>1.5383496242097196E-3</v>
      </c>
      <c r="E95" s="5">
        <f t="shared" ca="1" si="31"/>
        <v>3.1734298231762895E-2</v>
      </c>
      <c r="F95" s="463">
        <f t="shared" ca="1" si="31"/>
        <v>3.1734298231762895E-2</v>
      </c>
      <c r="G95" s="5">
        <f t="shared" ca="1" si="31"/>
        <v>9.6047526575877265E-4</v>
      </c>
      <c r="H95" s="5">
        <f t="shared" ca="1" si="31"/>
        <v>0.47550751662444551</v>
      </c>
      <c r="I95" s="812" t="s">
        <v>142</v>
      </c>
      <c r="J95" s="669">
        <f ca="1">INDIRECT("'DevSumOut-"&amp;$B$4&amp;"BSR'!R$55")/SUM(INDIRECT("'DevSumOut-"&amp;$B$4&amp;"BSR'!R$55:R$56"))</f>
        <v>0.59950103122580456</v>
      </c>
      <c r="L95" s="133">
        <f t="shared" ca="1" si="23"/>
        <v>3.0844802732461808E-2</v>
      </c>
      <c r="M95" s="133">
        <f t="shared" ca="1" si="24"/>
        <v>0.61112231325346655</v>
      </c>
      <c r="N95" s="812">
        <f t="shared" si="27"/>
        <v>2104008320</v>
      </c>
      <c r="O95" s="357">
        <f t="shared" ca="1" si="28"/>
        <v>4.987386813762059E-2</v>
      </c>
      <c r="P95" s="463">
        <f t="shared" ca="1" si="29"/>
        <v>5.1927899773152139E-2</v>
      </c>
      <c r="Q95" s="357">
        <f t="shared" ca="1" si="25"/>
        <v>0.29924320882572353</v>
      </c>
      <c r="R95" s="463">
        <f t="shared" ca="1" si="26"/>
        <v>0.31156739863891281</v>
      </c>
    </row>
    <row r="96" spans="1:18" x14ac:dyDescent="0.25">
      <c r="A96" s="812">
        <v>2104008330</v>
      </c>
      <c r="B96" s="5">
        <f ca="1">((B$47+B$49+B$51)-(B$60+B$62+B$64))*$J96</f>
        <v>3.3727652798457887E-2</v>
      </c>
      <c r="C96" s="5">
        <f t="shared" ca="1" si="31"/>
        <v>4.133512767215998E-3</v>
      </c>
      <c r="D96" s="357">
        <f t="shared" ca="1" si="31"/>
        <v>1.0277003808490605E-3</v>
      </c>
      <c r="E96" s="5">
        <f t="shared" ca="1" si="31"/>
        <v>2.1200219940583732E-2</v>
      </c>
      <c r="F96" s="463">
        <f t="shared" ca="1" si="31"/>
        <v>2.1200219940583732E-2</v>
      </c>
      <c r="G96" s="5">
        <f t="shared" ca="1" si="31"/>
        <v>6.4164919396881312E-4</v>
      </c>
      <c r="H96" s="5">
        <f t="shared" ca="1" si="31"/>
        <v>0.31766462463471373</v>
      </c>
      <c r="I96" s="812" t="s">
        <v>143</v>
      </c>
      <c r="J96" s="669">
        <f ca="1">1-J95</f>
        <v>0.40049896877419544</v>
      </c>
      <c r="L96" s="133">
        <f t="shared" ca="1" si="23"/>
        <v>1.8570829639896966E-2</v>
      </c>
      <c r="M96" s="133">
        <f t="shared" ca="1" si="24"/>
        <v>0.4082626109123853</v>
      </c>
      <c r="N96" s="812">
        <f t="shared" si="27"/>
        <v>2104008330</v>
      </c>
      <c r="O96" s="357">
        <f t="shared" ca="1" si="28"/>
        <v>5.5339497522565305E-2</v>
      </c>
      <c r="P96" s="463">
        <f t="shared" ca="1" si="29"/>
        <v>5.1927899773152091E-2</v>
      </c>
      <c r="Q96" s="357">
        <f t="shared" ca="1" si="25"/>
        <v>0.33203698513539182</v>
      </c>
      <c r="R96" s="463">
        <f t="shared" ca="1" si="26"/>
        <v>0.31156739863891253</v>
      </c>
    </row>
    <row r="97" spans="1:18" x14ac:dyDescent="0.25">
      <c r="A97" s="812">
        <v>2104008410</v>
      </c>
      <c r="B97" s="521"/>
      <c r="C97" s="521"/>
      <c r="D97" s="511"/>
      <c r="E97" s="521"/>
      <c r="F97" s="525"/>
      <c r="G97" s="521"/>
      <c r="H97" s="521"/>
      <c r="I97" s="812" t="s">
        <v>144</v>
      </c>
      <c r="L97" s="133">
        <f t="shared" ca="1" si="23"/>
        <v>1.6285791369189189E-3</v>
      </c>
      <c r="M97" s="133">
        <f t="shared" ca="1" si="24"/>
        <v>1.50643570165E-2</v>
      </c>
      <c r="N97" s="812">
        <f t="shared" si="27"/>
        <v>2104008410</v>
      </c>
      <c r="O97" s="357">
        <f t="shared" ca="1" si="28"/>
        <v>0</v>
      </c>
      <c r="P97" s="463">
        <f t="shared" ca="1" si="29"/>
        <v>0</v>
      </c>
      <c r="Q97" s="357">
        <f t="shared" ca="1" si="25"/>
        <v>0</v>
      </c>
      <c r="R97" s="463">
        <f t="shared" ca="1" si="26"/>
        <v>0</v>
      </c>
    </row>
    <row r="98" spans="1:18" x14ac:dyDescent="0.25">
      <c r="A98" s="812">
        <v>2104008420</v>
      </c>
      <c r="B98" s="521"/>
      <c r="C98" s="521"/>
      <c r="D98" s="511"/>
      <c r="E98" s="521"/>
      <c r="F98" s="525"/>
      <c r="G98" s="521"/>
      <c r="H98" s="521"/>
      <c r="I98" s="812" t="s">
        <v>145</v>
      </c>
      <c r="L98" s="133">
        <f t="shared" ca="1" si="23"/>
        <v>5.4932480427814434E-3</v>
      </c>
      <c r="M98" s="133">
        <f t="shared" ca="1" si="24"/>
        <v>5.0812544395728347E-2</v>
      </c>
      <c r="N98" s="812">
        <f t="shared" si="27"/>
        <v>2104008420</v>
      </c>
      <c r="O98" s="357">
        <f t="shared" ca="1" si="28"/>
        <v>0</v>
      </c>
      <c r="P98" s="463">
        <f t="shared" ca="1" si="29"/>
        <v>0</v>
      </c>
      <c r="Q98" s="357">
        <f t="shared" ca="1" si="25"/>
        <v>0</v>
      </c>
      <c r="R98" s="463">
        <f t="shared" ca="1" si="26"/>
        <v>0</v>
      </c>
    </row>
    <row r="99" spans="1:18" x14ac:dyDescent="0.25">
      <c r="A99" s="812">
        <v>2104008610</v>
      </c>
      <c r="B99" s="521"/>
      <c r="C99" s="521"/>
      <c r="D99" s="511"/>
      <c r="E99" s="521"/>
      <c r="F99" s="525"/>
      <c r="G99" s="521"/>
      <c r="H99" s="521"/>
      <c r="I99" s="812" t="s">
        <v>146</v>
      </c>
      <c r="L99" s="133">
        <f t="shared" ca="1" si="23"/>
        <v>1.0231093800626926E-2</v>
      </c>
      <c r="M99" s="133">
        <f t="shared" ca="1" si="24"/>
        <v>0.25245612937457973</v>
      </c>
      <c r="N99" s="812">
        <f t="shared" si="27"/>
        <v>2104008610</v>
      </c>
      <c r="O99" s="357">
        <f t="shared" ca="1" si="28"/>
        <v>0</v>
      </c>
      <c r="P99" s="463">
        <f t="shared" ca="1" si="29"/>
        <v>0</v>
      </c>
      <c r="Q99" s="357">
        <f t="shared" ca="1" si="25"/>
        <v>0</v>
      </c>
      <c r="R99" s="463">
        <f t="shared" ca="1" si="26"/>
        <v>0</v>
      </c>
    </row>
    <row r="100" spans="1:18" x14ac:dyDescent="0.25">
      <c r="A100" s="812">
        <v>2104004000</v>
      </c>
      <c r="B100" s="521"/>
      <c r="C100" s="521"/>
      <c r="D100" s="511"/>
      <c r="E100" s="521"/>
      <c r="F100" s="525"/>
      <c r="G100" s="521"/>
      <c r="H100" s="521"/>
      <c r="I100" s="812" t="s">
        <v>312</v>
      </c>
      <c r="L100" s="133">
        <f t="shared" ca="1" si="23"/>
        <v>3.4697126519638024</v>
      </c>
      <c r="M100" s="133">
        <f t="shared" ca="1" si="24"/>
        <v>5.4813819300693851E-2</v>
      </c>
      <c r="N100" s="812">
        <f t="shared" si="27"/>
        <v>2104004000</v>
      </c>
      <c r="O100" s="357">
        <f t="shared" ca="1" si="28"/>
        <v>0</v>
      </c>
      <c r="P100" s="463">
        <f t="shared" ca="1" si="29"/>
        <v>0</v>
      </c>
      <c r="Q100" s="357">
        <f t="shared" ca="1" si="25"/>
        <v>0</v>
      </c>
      <c r="R100" s="463">
        <f t="shared" ca="1" si="26"/>
        <v>0</v>
      </c>
    </row>
    <row r="101" spans="1:18" x14ac:dyDescent="0.25">
      <c r="A101" s="812">
        <v>2103004001</v>
      </c>
      <c r="B101" s="521"/>
      <c r="C101" s="521"/>
      <c r="D101" s="511"/>
      <c r="E101" s="521"/>
      <c r="F101" s="525"/>
      <c r="G101" s="521"/>
      <c r="H101" s="521"/>
      <c r="I101" s="812" t="s">
        <v>148</v>
      </c>
      <c r="L101" s="133">
        <f t="shared" ca="1" si="23"/>
        <v>0.52217749537133507</v>
      </c>
      <c r="M101" s="133">
        <f t="shared" ca="1" si="24"/>
        <v>1.8739368230717493E-2</v>
      </c>
      <c r="N101" s="812">
        <f t="shared" si="27"/>
        <v>2103004001</v>
      </c>
      <c r="O101" s="357">
        <f t="shared" ca="1" si="28"/>
        <v>0</v>
      </c>
      <c r="P101" s="463">
        <f t="shared" ca="1" si="29"/>
        <v>0</v>
      </c>
      <c r="Q101" s="357">
        <f t="shared" ca="1" si="25"/>
        <v>0</v>
      </c>
      <c r="R101" s="463">
        <f t="shared" ca="1" si="26"/>
        <v>0</v>
      </c>
    </row>
    <row r="102" spans="1:18" x14ac:dyDescent="0.25">
      <c r="A102" s="812">
        <v>2104006010</v>
      </c>
      <c r="B102" s="521"/>
      <c r="C102" s="521"/>
      <c r="D102" s="511"/>
      <c r="E102" s="521"/>
      <c r="F102" s="525"/>
      <c r="G102" s="521"/>
      <c r="H102" s="521"/>
      <c r="I102" s="812" t="s">
        <v>149</v>
      </c>
      <c r="L102" s="133">
        <f t="shared" ca="1" si="23"/>
        <v>7.0898784775737665E-5</v>
      </c>
      <c r="M102" s="133">
        <f t="shared" ca="1" si="24"/>
        <v>5.8529310125197298E-6</v>
      </c>
      <c r="N102" s="812">
        <f t="shared" si="27"/>
        <v>2104006010</v>
      </c>
      <c r="O102" s="357">
        <f t="shared" ca="1" si="28"/>
        <v>0</v>
      </c>
      <c r="P102" s="463">
        <f t="shared" ca="1" si="29"/>
        <v>0</v>
      </c>
      <c r="Q102" s="357">
        <f t="shared" ca="1" si="25"/>
        <v>0</v>
      </c>
      <c r="R102" s="463">
        <f t="shared" ca="1" si="26"/>
        <v>0</v>
      </c>
    </row>
    <row r="103" spans="1:18" x14ac:dyDescent="0.25">
      <c r="A103" s="812">
        <v>2103006000</v>
      </c>
      <c r="B103" s="521"/>
      <c r="C103" s="521"/>
      <c r="D103" s="511"/>
      <c r="E103" s="521"/>
      <c r="F103" s="525"/>
      <c r="G103" s="521"/>
      <c r="H103" s="521"/>
      <c r="I103" s="812" t="s">
        <v>150</v>
      </c>
      <c r="L103" s="133">
        <f t="shared" ca="1" si="23"/>
        <v>7.9575146604215358E-4</v>
      </c>
      <c r="M103" s="133">
        <f t="shared" ca="1" si="24"/>
        <v>1.0079518569867291E-2</v>
      </c>
      <c r="N103" s="812">
        <f t="shared" si="27"/>
        <v>2103006000</v>
      </c>
      <c r="O103" s="357">
        <f t="shared" ca="1" si="28"/>
        <v>0</v>
      </c>
      <c r="P103" s="463">
        <f t="shared" ca="1" si="29"/>
        <v>0</v>
      </c>
      <c r="Q103" s="357">
        <f t="shared" ca="1" si="25"/>
        <v>0</v>
      </c>
      <c r="R103" s="463">
        <f t="shared" ca="1" si="26"/>
        <v>0</v>
      </c>
    </row>
    <row r="104" spans="1:18" x14ac:dyDescent="0.25">
      <c r="A104" s="812">
        <v>2104002000</v>
      </c>
      <c r="B104" s="521"/>
      <c r="C104" s="521"/>
      <c r="D104" s="511"/>
      <c r="E104" s="521"/>
      <c r="F104" s="525"/>
      <c r="G104" s="521"/>
      <c r="H104" s="521"/>
      <c r="I104" s="812" t="s">
        <v>151</v>
      </c>
      <c r="L104" s="133">
        <f t="shared" ca="1" si="23"/>
        <v>0.11396013416057345</v>
      </c>
      <c r="M104" s="133">
        <f t="shared" ca="1" si="24"/>
        <v>9.7907685155159352E-2</v>
      </c>
      <c r="N104" s="812">
        <f t="shared" si="27"/>
        <v>2104002000</v>
      </c>
      <c r="O104" s="357">
        <f t="shared" ca="1" si="28"/>
        <v>0</v>
      </c>
      <c r="P104" s="463">
        <f t="shared" ca="1" si="29"/>
        <v>0</v>
      </c>
      <c r="Q104" s="357">
        <f t="shared" ca="1" si="25"/>
        <v>0</v>
      </c>
      <c r="R104" s="463">
        <f t="shared" ca="1" si="26"/>
        <v>0</v>
      </c>
    </row>
    <row r="105" spans="1:18" x14ac:dyDescent="0.25">
      <c r="A105" s="812">
        <v>2103002000</v>
      </c>
      <c r="B105" s="521"/>
      <c r="C105" s="521"/>
      <c r="D105" s="511"/>
      <c r="E105" s="521"/>
      <c r="F105" s="525"/>
      <c r="G105" s="521"/>
      <c r="H105" s="521"/>
      <c r="I105" s="812" t="s">
        <v>152</v>
      </c>
      <c r="L105" s="133">
        <f t="shared" ca="1" si="23"/>
        <v>3.0617780757568117E-4</v>
      </c>
      <c r="M105" s="133">
        <f t="shared" ca="1" si="24"/>
        <v>2.6304953575588091E-4</v>
      </c>
      <c r="N105" s="812">
        <f t="shared" si="27"/>
        <v>2103002000</v>
      </c>
      <c r="O105" s="357">
        <f t="shared" ca="1" si="28"/>
        <v>0</v>
      </c>
      <c r="P105" s="463">
        <f t="shared" ca="1" si="29"/>
        <v>0</v>
      </c>
      <c r="Q105" s="357">
        <f t="shared" ca="1" si="25"/>
        <v>0</v>
      </c>
      <c r="R105" s="463">
        <f t="shared" ca="1" si="26"/>
        <v>0</v>
      </c>
    </row>
    <row r="106" spans="1:18" x14ac:dyDescent="0.25">
      <c r="A106" s="812">
        <v>2103008000</v>
      </c>
      <c r="B106" s="521"/>
      <c r="C106" s="521"/>
      <c r="D106" s="511"/>
      <c r="E106" s="521"/>
      <c r="F106" s="525"/>
      <c r="G106" s="521"/>
      <c r="H106" s="521"/>
      <c r="I106" s="812" t="s">
        <v>153</v>
      </c>
      <c r="L106" s="133">
        <f t="shared" ca="1" si="23"/>
        <v>7.5369704121824448E-6</v>
      </c>
      <c r="M106" s="133">
        <f t="shared" ca="1" si="24"/>
        <v>2.5766689106639578E-4</v>
      </c>
      <c r="N106" s="812">
        <f t="shared" si="27"/>
        <v>2103008000</v>
      </c>
      <c r="O106" s="357">
        <f t="shared" ca="1" si="28"/>
        <v>0</v>
      </c>
      <c r="P106" s="463">
        <f t="shared" ca="1" si="29"/>
        <v>0</v>
      </c>
      <c r="Q106" s="357">
        <f t="shared" ca="1" si="25"/>
        <v>0</v>
      </c>
      <c r="R106" s="463">
        <f t="shared" ca="1" si="26"/>
        <v>0</v>
      </c>
    </row>
    <row r="107" spans="1:18" x14ac:dyDescent="0.25">
      <c r="A107" s="813">
        <v>2102012000</v>
      </c>
      <c r="B107" s="527"/>
      <c r="C107" s="527"/>
      <c r="D107" s="524"/>
      <c r="E107" s="527"/>
      <c r="F107" s="526"/>
      <c r="G107" s="527"/>
      <c r="H107" s="527"/>
      <c r="I107" s="813" t="s">
        <v>154</v>
      </c>
      <c r="L107" s="135">
        <f t="shared" ca="1" si="23"/>
        <v>1.6802202817214628E-2</v>
      </c>
      <c r="M107" s="135">
        <f t="shared" ca="1" si="24"/>
        <v>2.3655128992506407E-3</v>
      </c>
      <c r="N107" s="813">
        <f t="shared" si="27"/>
        <v>2102012000</v>
      </c>
      <c r="O107" s="361">
        <f t="shared" ca="1" si="28"/>
        <v>0</v>
      </c>
      <c r="P107" s="519">
        <f t="shared" ca="1" si="29"/>
        <v>0</v>
      </c>
      <c r="Q107" s="361">
        <f t="shared" ca="1" si="25"/>
        <v>0</v>
      </c>
      <c r="R107" s="519">
        <f t="shared" ca="1" si="26"/>
        <v>0</v>
      </c>
    </row>
    <row r="108" spans="1:18" x14ac:dyDescent="0.25">
      <c r="A108" s="810" t="s">
        <v>486</v>
      </c>
      <c r="B108" s="450">
        <f ca="1">SUM(B90:B107)</f>
        <v>8.97520184703125E-2</v>
      </c>
      <c r="C108" s="450">
        <f t="shared" ref="C108:H108" ca="1" si="32">SUM(C90:C107)</f>
        <v>1.1164627523109434E-2</v>
      </c>
      <c r="D108" s="357">
        <f t="shared" ca="1" si="32"/>
        <v>2.7347940313275955E-3</v>
      </c>
      <c r="E108" s="450">
        <f t="shared" ca="1" si="32"/>
        <v>5.8155377686627055E-2</v>
      </c>
      <c r="F108" s="463">
        <f t="shared" ca="1" si="32"/>
        <v>5.8155377686627055E-2</v>
      </c>
      <c r="G108" s="450">
        <f t="shared" ca="1" si="32"/>
        <v>1.9817985188324196E-3</v>
      </c>
      <c r="H108" s="450">
        <f t="shared" ca="1" si="32"/>
        <v>0.84721142955968176</v>
      </c>
      <c r="L108" s="137">
        <f t="shared" ca="1" si="23"/>
        <v>4.320503062337508</v>
      </c>
      <c r="M108" s="137">
        <f t="shared" ca="1" si="24"/>
        <v>2.806623905552601</v>
      </c>
      <c r="N108" s="810" t="s">
        <v>486</v>
      </c>
      <c r="O108" s="357">
        <f t="shared" ca="1" si="28"/>
        <v>6.3298046358703389E-4</v>
      </c>
      <c r="P108" s="463">
        <f t="shared" ca="1" si="29"/>
        <v>2.0720759048468498E-2</v>
      </c>
      <c r="Q108" s="357">
        <f t="shared" ca="1" si="25"/>
        <v>3.7978827815222035E-3</v>
      </c>
      <c r="R108" s="463">
        <f t="shared" ca="1" si="26"/>
        <v>0.12432455429081099</v>
      </c>
    </row>
  </sheetData>
  <mergeCells count="14">
    <mergeCell ref="B39:H39"/>
    <mergeCell ref="B44:H44"/>
    <mergeCell ref="A1:K1"/>
    <mergeCell ref="A18:B18"/>
    <mergeCell ref="C27:D27"/>
    <mergeCell ref="C28:D28"/>
    <mergeCell ref="F27:G27"/>
    <mergeCell ref="F28:G28"/>
    <mergeCell ref="I25:M25"/>
    <mergeCell ref="B57:H57"/>
    <mergeCell ref="B70:H70"/>
    <mergeCell ref="O87:R87"/>
    <mergeCell ref="B88:H88"/>
    <mergeCell ref="L88:M88"/>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D48AC1-915D-44E5-8E48-70B69BE22F7D}">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6" ht="15.75" x14ac:dyDescent="0.25">
      <c r="A2" s="273" t="s">
        <v>105</v>
      </c>
      <c r="B2" s="665">
        <v>2021</v>
      </c>
      <c r="AJ2" s="365" t="s">
        <v>106</v>
      </c>
    </row>
    <row r="3" spans="1:36"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6" x14ac:dyDescent="0.25">
      <c r="D4" s="1" t="s">
        <v>110</v>
      </c>
      <c r="E4" s="837"/>
      <c r="F4" s="837"/>
      <c r="G4" s="836">
        <f ca="1">IF(OFFSET(Summary!$D$5,MATCH(G6,Summary!$A$6:$A$18,0),MATCH($B$2,Summary!$E$5:$O$5,0))="n/a",0,OFFSET(Summary!$D$5,MATCH(G6,Summary!$A$6:$A$18,0),MATCH($B$2,Summary!$E$5:$O$5,0)))</f>
        <v>0</v>
      </c>
      <c r="H4" s="834"/>
      <c r="I4" s="836">
        <f ca="1">IF(OFFSET(Summary!$D$5,MATCH(I6,Summary!$A$6:$A$18,0),MATCH($B$2,Summary!$E$5:$O$5,0))="n/a",0,OFFSET(Summary!$D$5,MATCH(I6,Summary!$A$6:$A$18,0),MATCH($B$2,Summary!$E$5:$O$5,0)))</f>
        <v>0</v>
      </c>
      <c r="J4" s="834"/>
      <c r="K4" s="836">
        <f ca="1">IF(OFFSET(Summary!$D$5,MATCH(K6,Summary!$A$6:$A$18,0),MATCH($B$2,Summary!$E$5:$O$5,0))="n/a",0,OFFSET(Summary!$D$5,MATCH(K6,Summary!$A$6:$A$18,0),MATCH($B$2,Summary!$E$5:$O$5,0)))</f>
        <v>0</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0.1</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0</v>
      </c>
      <c r="X4" s="834"/>
      <c r="AA4" s="833">
        <f ca="1">OFFSET(Summary!$D$5,MATCH("CURT",Summary!$A$6:$A$18,0),MATCH($B$2,Summary!$E$5:$O$5,0))</f>
        <v>0.3</v>
      </c>
      <c r="AB4" s="833"/>
      <c r="AC4" s="833"/>
      <c r="AD4" s="833"/>
      <c r="AH4" s="1" t="s">
        <v>111</v>
      </c>
      <c r="AI4" s="1" t="s">
        <v>112</v>
      </c>
      <c r="AJ4">
        <v>5</v>
      </c>
    </row>
    <row r="5" spans="1:36"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6" x14ac:dyDescent="0.25">
      <c r="A7" s="812" t="s">
        <v>122</v>
      </c>
      <c r="B7" s="812"/>
      <c r="C7" s="829" t="str">
        <f>B2&amp;"BSR"</f>
        <v>2021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2" t="s">
        <v>137</v>
      </c>
      <c r="B9" s="812">
        <v>2104008100</v>
      </c>
      <c r="C9" s="5">
        <f ca="1">INDIRECT("'DevSumOut-"&amp;$B$2&amp;"BSR'!R50")</f>
        <v>0.65165628507835227</v>
      </c>
      <c r="D9" s="5">
        <f ca="1">INDIRECT("'DevSumOut-"&amp;$B$2&amp;"BSR'!P50")</f>
        <v>7.5335986714260388E-3</v>
      </c>
      <c r="E9" s="5">
        <f ca="1">OFFSET('WSCOReductions-5PctSIP'!$U$81,0,MATCH($B$2,'WSCOReductions-5PctSIP'!$X$78:$AQ$78,1)+2)</f>
        <v>0.18626152135269536</v>
      </c>
      <c r="F9" s="5">
        <f ca="1">OFFSET('WSCOReductions-5PctSIP'!$U$84,0,MATCH($B$2,'WSCOReductions-5PctSIP'!$X$78:$AQ$78,1)+2)</f>
        <v>3.8304675565768677E-4</v>
      </c>
      <c r="G9" s="5">
        <f ca="1">SCCRedFacsFull!G9*G$4/SCCRedFacsFull!G$4</f>
        <v>0</v>
      </c>
      <c r="H9" s="5">
        <f ca="1">SCCRedFacsFull!H9*G$4/SCCRedFacsFull!G$4</f>
        <v>0</v>
      </c>
      <c r="I9" s="5">
        <f ca="1">SCCRedFacsFull!I9*I$4/SCCRedFacsFull!I$4</f>
        <v>0</v>
      </c>
      <c r="J9" s="5">
        <f ca="1">SCCRedFacsFull!J9*I$4/SCCRedFacsFull!I$4</f>
        <v>0</v>
      </c>
      <c r="K9" s="5">
        <f ca="1">SCCRedFacsFull!K9*K$4/SCCRedFacsFull!K$4</f>
        <v>0</v>
      </c>
      <c r="L9" s="5">
        <f ca="1">SCCRedFacsFull!L9*K$4/SCCRedFacsFull!K$4</f>
        <v>0</v>
      </c>
      <c r="M9" s="5">
        <f ca="1">'BACM-R8'!P153*($B$2-$M$3+1)*$M$4/SCCRedFacsFull!$M$4</f>
        <v>9.5875139353400224E-2</v>
      </c>
      <c r="N9" s="5">
        <f ca="1">'BACM-R8'!O153*($B$2-$M$3+1)*$M$4/SCCRedFacsFull!$M$4</f>
        <v>9.5875139353400238E-2</v>
      </c>
      <c r="O9" s="5">
        <f ca="1">SCCRedFacsFull!O9*O$4/SCCRedFacsFull!O$4</f>
        <v>0</v>
      </c>
      <c r="P9" s="5">
        <f ca="1">SCCRedFacsFull!P9*O$4/SCCRedFacsFull!O$4</f>
        <v>0</v>
      </c>
      <c r="Q9" s="5">
        <f ca="1">IFERROR(OFFSET('STF-22'!$E$173,MATCH($B9,'STF-22'!$A$174:$A$191,0),MATCH($B$2,'STF-22'!$F$172:$AD$172,0))*Q$4/SCCRedFacsFull!Q$4,0)</f>
        <v>0.13875230741470135</v>
      </c>
      <c r="R9" s="5">
        <f ca="1">IFERROR(OFFSET('STF-22'!$E$173,MATCH($B9,'STF-22'!$A$174:$A$191,0),MATCH($B$2,'STF-22'!$F$172:$AD$172,0)-1)*R$4/SCCRedFacsFull!R$4,0)</f>
        <v>0.13875230741470132</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36636182392372196</v>
      </c>
      <c r="Z9" s="510">
        <f ca="1">1-(1-F9)*(1-H9)*(1-J9)*(1-L9)*(1-N9)*(1-P9)*(1-R9)*(1-T9)*(1-X9)</f>
        <v>0.22162281906395975</v>
      </c>
      <c r="AA9" s="617">
        <f ca="1">VLOOKUP($B9,INDIRECT("'CurtailCalcs"&amp;$B$2&amp;"-2Stage'!$AS$91:$BE$109"),10,FALSE)</f>
        <v>0</v>
      </c>
      <c r="AB9" s="617">
        <f ca="1">VLOOKUP($B9,INDIRECT("'CurtailCalcs"&amp;$B$2&amp;"-2Stage'!$AS$91:$BE$109"),11,FALSE)</f>
        <v>0.28795766284735747</v>
      </c>
      <c r="AC9" s="617">
        <f ca="1">VLOOKUP($B9,INDIRECT("'CurtailCalcs"&amp;$B$2&amp;"-2Stage'!$AS$91:$BE$109"),12,FALSE)</f>
        <v>0</v>
      </c>
      <c r="AD9" s="617">
        <f ca="1">VLOOKUP($B9,INDIRECT("'CurtailCalcs"&amp;$B$2&amp;"-2Stage'!$AS$91:$BE$109"),13,FALSE)</f>
        <v>5.6185178519436274E-2</v>
      </c>
      <c r="AE9" s="510">
        <f ca="1">1-(1-$Y9)*(1-AA9)</f>
        <v>0.36636182392372196</v>
      </c>
      <c r="AF9" s="510">
        <f ca="1">1-(1-$Y9)*(1-AB9)</f>
        <v>0.54882279219750929</v>
      </c>
      <c r="AG9" s="510">
        <f ca="1">1-(1-$Z9)*(1-AC9)</f>
        <v>0.22162281906395975</v>
      </c>
      <c r="AH9" s="510">
        <f ca="1">1-(1-$Z9)*(1-AD9)</f>
        <v>0.26535607993030674</v>
      </c>
      <c r="AI9" s="530">
        <f ca="1">(Y9*$AJ$3+AE9*$AJ$4+AF9*$AJ$5)/35</f>
        <v>0.47583840488799439</v>
      </c>
      <c r="AJ9" s="530">
        <f ca="1">(Z9*$AJ$3+AG9*$AJ$4+AH9*$AJ$5)/35</f>
        <v>0.2478627755837679</v>
      </c>
    </row>
    <row r="10" spans="1:36" x14ac:dyDescent="0.25">
      <c r="A10" s="812" t="s">
        <v>138</v>
      </c>
      <c r="B10" s="812">
        <v>2104008210</v>
      </c>
      <c r="C10" s="5">
        <f ca="1">INDIRECT("'DevSumOut-"&amp;$B$2&amp;"BSR'!R51")</f>
        <v>5.085938902969421E-2</v>
      </c>
      <c r="D10" s="5">
        <f ca="1">INDIRECT("'DevSumOut-"&amp;$B$2&amp;"BSR'!P51")</f>
        <v>6.6482861476724472E-4</v>
      </c>
      <c r="E10" s="5">
        <f ca="1">OFFSET('WSCOReductions-5PctSIP'!$U$81,0,MATCH($B$2,'WSCOReductions-5PctSIP'!$X$78:$AQ$78,1)+2)</f>
        <v>0.18626152135269536</v>
      </c>
      <c r="F10" s="5">
        <f ca="1">OFFSET('WSCOReductions-5PctSIP'!$U$84,0,MATCH($B$2,'WSCOReductions-5PctSIP'!$X$78:$AQ$78,1)+2)</f>
        <v>3.8304675565768677E-4</v>
      </c>
      <c r="G10" s="5">
        <f ca="1">SCCRedFacsFull!G10*G$4/SCCRedFacsFull!G$4</f>
        <v>0</v>
      </c>
      <c r="H10" s="5">
        <f ca="1">SCCRedFacsFull!H10*G$4/SCCRedFacsFull!G$4</f>
        <v>0</v>
      </c>
      <c r="I10" s="5">
        <f ca="1">SCCRedFacsFull!I10*I$4/SCCRedFacsFull!I$4</f>
        <v>0</v>
      </c>
      <c r="J10" s="5">
        <f ca="1">SCCRedFacsFull!J10*I$4/SCCRedFacsFull!I$4</f>
        <v>0</v>
      </c>
      <c r="K10" s="5">
        <f ca="1">SCCRedFacsFull!K10*K$4/SCCRedFacsFull!K$4</f>
        <v>0</v>
      </c>
      <c r="L10" s="5">
        <f ca="1">SCCRedFacsFull!L10*K$4/SCCRedFacsFull!K$4</f>
        <v>0</v>
      </c>
      <c r="M10" s="5">
        <f ca="1">'BACM-R8'!P154*($B$2-$M$3+1)*$M$4/SCCRedFacsFull!$M$4</f>
        <v>0.16216216216216217</v>
      </c>
      <c r="N10" s="5">
        <f ca="1">'BACM-R8'!O154*($B$2-$M$3+1)*$M$4/SCCRedFacsFull!$M$4</f>
        <v>0.16216216216216217</v>
      </c>
      <c r="O10" s="5">
        <f ca="1">SCCRedFacsFull!O10*O$4/SCCRedFacsFull!O$4</f>
        <v>0</v>
      </c>
      <c r="P10" s="5">
        <f ca="1">SCCRedFacsFull!P10*O$4/SCCRedFacsFull!O$4</f>
        <v>0</v>
      </c>
      <c r="Q10" s="5">
        <f ca="1">IFERROR(OFFSET('STF-22'!$E$173,MATCH($B10,'STF-22'!$A$174:$A$191,0),MATCH($B$2,'STF-22'!$F$172:$AD$172,0))*Q$4/SCCRedFacsFull!Q$4,0)</f>
        <v>0.13828081221082991</v>
      </c>
      <c r="R10" s="5">
        <f ca="1">IFERROR(OFFSET('STF-22'!$E$173,MATCH($B10,'STF-22'!$A$174:$A$191,0),MATCH($B$2,'STF-22'!$F$172:$AD$172,0)-1)*R$4/SCCRedFacsFull!R$4,0)</f>
        <v>0.13828081221082994</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41249632736012809</v>
      </c>
      <c r="Z10" s="510">
        <f t="shared" ca="1" si="0"/>
        <v>0.27829561133648695</v>
      </c>
      <c r="AA10" s="617">
        <f ca="1">VLOOKUP($B10,INDIRECT("'CurtailCalcs"&amp;$B$2&amp;"-2Stage'!$AS$91:$BE$109"),10,FALSE)</f>
        <v>0.28772644902307565</v>
      </c>
      <c r="AB10" s="617">
        <f ca="1">VLOOKUP($B10,INDIRECT("'CurtailCalcs"&amp;$B$2&amp;"-2Stage'!$AS$91:$BE$109"),11,FALSE)</f>
        <v>0.28772644902307565</v>
      </c>
      <c r="AC10" s="617">
        <f ca="1">VLOOKUP($B10,INDIRECT("'CurtailCalcs"&amp;$B$2&amp;"-2Stage'!$AS$91:$BE$109"),12,FALSE)</f>
        <v>-1.0366561227460789</v>
      </c>
      <c r="AD10" s="617">
        <f ca="1">VLOOKUP($B10,INDIRECT("'CurtailCalcs"&amp;$B$2&amp;"-2Stage'!$AS$91:$BE$109"),13,FALSE)</f>
        <v>-1.0366561227460789</v>
      </c>
      <c r="AE10" s="510">
        <f t="shared" ref="AE10:AF26" ca="1" si="1">1-(1-$Y10)*(1-AA10)</f>
        <v>0.58153667287681388</v>
      </c>
      <c r="AF10" s="510">
        <f t="shared" ca="1" si="1"/>
        <v>0.58153667287681388</v>
      </c>
      <c r="AG10" s="510">
        <f t="shared" ref="AG10:AH26" ca="1" si="2">1-(1-$Z10)*(1-AC10)</f>
        <v>-0.46986366198425955</v>
      </c>
      <c r="AH10" s="510">
        <f t="shared" ca="1" si="2"/>
        <v>-0.46986366198425955</v>
      </c>
      <c r="AI10" s="530">
        <f t="shared" ref="AI10:AI26" ca="1" si="3">(Y10*$AJ$3+AE10*$AJ$4+AF10*$AJ$5)/35</f>
        <v>0.53806915545823764</v>
      </c>
      <c r="AJ10" s="530">
        <f t="shared" ref="AJ10:AJ26" ca="1" si="4">(Z10*$AJ$3+AG10*$AJ$4+AH10*$AJ$5)/35</f>
        <v>-0.277479848844639</v>
      </c>
    </row>
    <row r="11" spans="1:36" x14ac:dyDescent="0.25">
      <c r="A11" s="812" t="s">
        <v>139</v>
      </c>
      <c r="B11" s="812">
        <v>2104008220</v>
      </c>
      <c r="C11" s="5">
        <f ca="1">INDIRECT("'DevSumOut-"&amp;$B$2&amp;"BSR'!R52")</f>
        <v>4.1992230211696527E-2</v>
      </c>
      <c r="D11" s="5">
        <f ca="1">INDIRECT("'DevSumOut-"&amp;$B$2&amp;"BSR'!P52")</f>
        <v>1.399741007056551E-3</v>
      </c>
      <c r="E11" s="5">
        <f ca="1">OFFSET('WSCOReductions-5PctSIP'!$U$81,0,MATCH($B$2,'WSCOReductions-5PctSIP'!$X$78:$AQ$78,1)+2)</f>
        <v>0.18626152135269536</v>
      </c>
      <c r="F11" s="5">
        <f ca="1">OFFSET('WSCOReductions-5PctSIP'!$U$84,0,MATCH($B$2,'WSCOReductions-5PctSIP'!$X$78:$AQ$78,1)+2)</f>
        <v>3.8304675565768677E-4</v>
      </c>
      <c r="G11" s="5">
        <f ca="1">SCCRedFacsFull!G11*G$4/SCCRedFacsFull!G$4</f>
        <v>0</v>
      </c>
      <c r="H11" s="5">
        <f ca="1">SCCRedFacsFull!H11*G$4/SCCRedFacsFull!G$4</f>
        <v>0</v>
      </c>
      <c r="I11" s="5">
        <f ca="1">SCCRedFacsFull!I11*I$4/SCCRedFacsFull!I$4</f>
        <v>0</v>
      </c>
      <c r="J11" s="5">
        <f ca="1">SCCRedFacsFull!J11*I$4/SCCRedFacsFull!I$4</f>
        <v>0</v>
      </c>
      <c r="K11" s="5">
        <f ca="1">SCCRedFacsFull!K11*K$4/SCCRedFacsFull!K$4</f>
        <v>0</v>
      </c>
      <c r="L11" s="5">
        <f ca="1">SCCRedFacsFull!L11*K$4/SCCRedFacsFull!K$4</f>
        <v>0</v>
      </c>
      <c r="M11" s="5">
        <f ca="1">'BACM-R8'!P155*($B$2-$M$3+1)*$M$4/SCCRedFacsFull!$M$4</f>
        <v>6.6892322060090686E-2</v>
      </c>
      <c r="N11" s="5">
        <f ca="1">'BACM-R8'!O155*($B$2-$M$3+1)*$M$4/SCCRedFacsFull!$M$4</f>
        <v>2.2191079758707887E-2</v>
      </c>
      <c r="O11" s="5">
        <f ca="1">SCCRedFacsFull!O11*O$4/SCCRedFacsFull!O$4</f>
        <v>0</v>
      </c>
      <c r="P11" s="5">
        <f ca="1">SCCRedFacsFull!P11*O$4/SCCRedFacsFull!O$4</f>
        <v>0</v>
      </c>
      <c r="Q11" s="5">
        <f ca="1">IFERROR(OFFSET('STF-22'!$E$173,MATCH($B11,'STF-22'!$A$174:$A$191,0),MATCH($B$2,'STF-22'!$F$172:$AD$172,0))*Q$4/SCCRedFacsFull!Q$4,0)</f>
        <v>0.8344681983708474</v>
      </c>
      <c r="R11" s="5">
        <f ca="1">IFERROR(OFFSET('STF-22'!$E$173,MATCH($B11,'STF-22'!$A$174:$A$191,0),MATCH($B$2,'STF-22'!$F$172:$AD$172,0)-1)*R$4/SCCRedFacsFull!R$4,0)</f>
        <v>0.82470714430268077</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0.87431077236000165</v>
      </c>
      <c r="Z11" s="510">
        <f t="shared" ca="1" si="0"/>
        <v>0.82866273737622476</v>
      </c>
      <c r="AA11" s="617">
        <f t="shared" ref="AA11:AA23" ca="1" si="5">VLOOKUP($B11,INDIRECT("'CurtailCalcs"&amp;$B$2&amp;"-2Stage'!$AS$91:$BE$109"),10,FALSE)</f>
        <v>0.29420413770727238</v>
      </c>
      <c r="AB11" s="617">
        <f t="shared" ref="AB11:AB23" ca="1" si="6">VLOOKUP($B11,INDIRECT("'CurtailCalcs"&amp;$B$2&amp;"-2Stage'!$AS$91:$BE$109"),11,FALSE)</f>
        <v>0.28684903426459063</v>
      </c>
      <c r="AC11" s="617">
        <f t="shared" ref="AC11:AC23" ca="1" si="7">VLOOKUP($B11,INDIRECT("'CurtailCalcs"&amp;$B$2&amp;"-2Stage'!$AS$91:$BE$109"),12,FALSE)</f>
        <v>-1.9463411308010556</v>
      </c>
      <c r="AD11" s="617">
        <f t="shared" ref="AD11:AD23" ca="1" si="8">VLOOKUP($B11,INDIRECT("'CurtailCalcs"&amp;$B$2&amp;"-2Stage'!$AS$91:$BE$109"),13,FALSE)</f>
        <v>-1.8976826025310292</v>
      </c>
      <c r="AE11" s="510">
        <f t="shared" ca="1" si="1"/>
        <v>0.91128906319692038</v>
      </c>
      <c r="AF11" s="510">
        <f t="shared" ca="1" si="1"/>
        <v>0.91036460592599744</v>
      </c>
      <c r="AG11" s="510">
        <f t="shared" ca="1" si="2"/>
        <v>0.49518197589270863</v>
      </c>
      <c r="AH11" s="510">
        <f t="shared" ca="1" si="2"/>
        <v>0.50351899492979646</v>
      </c>
      <c r="AI11" s="530">
        <f t="shared" ca="1" si="3"/>
        <v>0.90122568547630177</v>
      </c>
      <c r="AJ11" s="530">
        <f t="shared" ca="1" si="4"/>
        <v>0.58593638312500829</v>
      </c>
    </row>
    <row r="12" spans="1:36" x14ac:dyDescent="0.25">
      <c r="A12" s="812" t="s">
        <v>140</v>
      </c>
      <c r="B12" s="812">
        <v>2104008230</v>
      </c>
      <c r="C12" s="5">
        <f ca="1">INDIRECT("'DevSumOut-"&amp;$B$2&amp;"BSR'!R53")</f>
        <v>2.7389263606043691E-2</v>
      </c>
      <c r="D12" s="5">
        <f ca="1">INDIRECT("'DevSumOut-"&amp;$B$2&amp;"BSR'!P53")</f>
        <v>8.4274657249365211E-4</v>
      </c>
      <c r="E12" s="5">
        <f ca="1">OFFSET('WSCOReductions-5PctSIP'!$U$81,0,MATCH($B$2,'WSCOReductions-5PctSIP'!$X$78:$AQ$78,1)+2)</f>
        <v>0.18626152135269536</v>
      </c>
      <c r="F12" s="5">
        <f ca="1">OFFSET('WSCOReductions-5PctSIP'!$U$84,0,MATCH($B$2,'WSCOReductions-5PctSIP'!$X$78:$AQ$78,1)+2)</f>
        <v>3.8304675565768677E-4</v>
      </c>
      <c r="G12" s="5">
        <f ca="1">SCCRedFacsFull!G12*G$4/SCCRedFacsFull!G$4</f>
        <v>0</v>
      </c>
      <c r="H12" s="5">
        <f ca="1">SCCRedFacsFull!H12*G$4/SCCRedFacsFull!G$4</f>
        <v>0</v>
      </c>
      <c r="I12" s="5">
        <f ca="1">SCCRedFacsFull!I12*I$4/SCCRedFacsFull!I$4</f>
        <v>0</v>
      </c>
      <c r="J12" s="5">
        <f ca="1">SCCRedFacsFull!J12*I$4/SCCRedFacsFull!I$4</f>
        <v>0</v>
      </c>
      <c r="K12" s="5">
        <f ca="1">SCCRedFacsFull!K12*K$4/SCCRedFacsFull!K$4</f>
        <v>0</v>
      </c>
      <c r="L12" s="5">
        <f ca="1">SCCRedFacsFull!L12*K$4/SCCRedFacsFull!K$4</f>
        <v>0</v>
      </c>
      <c r="M12" s="5">
        <f ca="1">'BACM-R8'!P156*($B$2-$M$3+1)*$M$4/SCCRedFacsFull!$M$4</f>
        <v>6.6892322060090714E-2</v>
      </c>
      <c r="N12" s="5">
        <f ca="1">'BACM-R8'!O156*($B$2-$M$3+1)*$M$4/SCCRedFacsFull!$M$4</f>
        <v>2.4040336405266892E-2</v>
      </c>
      <c r="O12" s="5">
        <f ca="1">SCCRedFacsFull!O12*O$4/SCCRedFacsFull!O$4</f>
        <v>0</v>
      </c>
      <c r="P12" s="5">
        <f ca="1">SCCRedFacsFull!P12*O$4/SCCRedFacsFull!O$4</f>
        <v>0</v>
      </c>
      <c r="Q12" s="5">
        <f ca="1">IFERROR(OFFSET('STF-22'!$E$173,MATCH($B12,'STF-22'!$A$174:$A$191,0),MATCH($B$2,'STF-22'!$F$172:$AD$172,0))*Q$4/SCCRedFacsFull!Q$4,0)</f>
        <v>0.83446819837084718</v>
      </c>
      <c r="R12" s="5">
        <f ca="1">IFERROR(OFFSET('STF-22'!$E$173,MATCH($B12,'STF-22'!$A$174:$A$191,0),MATCH($B$2,'STF-22'!$F$172:$AD$172,0)-1)*R$4/SCCRedFacsFull!R$4,0)</f>
        <v>0.89343273966123782</v>
      </c>
      <c r="S12" s="5">
        <f ca="1">SCCRedFacsFull!S12*S$4/SCCRedFacsFull!S$4</f>
        <v>1.9672510559509311E-3</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0.87455803462579795</v>
      </c>
      <c r="Z12" s="510">
        <f t="shared" ca="1" si="0"/>
        <v>0.8960344913605196</v>
      </c>
      <c r="AA12" s="617">
        <f t="shared" ca="1" si="5"/>
        <v>0.29422890297323068</v>
      </c>
      <c r="AB12" s="617">
        <f t="shared" ca="1" si="6"/>
        <v>0.28687318039889997</v>
      </c>
      <c r="AC12" s="617">
        <f t="shared" ca="1" si="7"/>
        <v>-2.0822032972365507</v>
      </c>
      <c r="AD12" s="617">
        <f t="shared" ca="1" si="8"/>
        <v>-2.0301482148056373</v>
      </c>
      <c r="AE12" s="510">
        <f t="shared" ca="1" si="1"/>
        <v>0.91146668648465545</v>
      </c>
      <c r="AF12" s="510">
        <f t="shared" ca="1" si="1"/>
        <v>0.910543970188184</v>
      </c>
      <c r="AG12" s="510">
        <f t="shared" ca="1" si="2"/>
        <v>0.6795571664725184</v>
      </c>
      <c r="AH12" s="510">
        <f t="shared" ca="1" si="2"/>
        <v>0.68496909959471841</v>
      </c>
      <c r="AI12" s="530">
        <f t="shared" ca="1" si="3"/>
        <v>0.90142226051449492</v>
      </c>
      <c r="AJ12" s="530">
        <f t="shared" ca="1" si="4"/>
        <v>0.73846992417418156</v>
      </c>
    </row>
    <row r="13" spans="1:36" x14ac:dyDescent="0.25">
      <c r="A13" s="812" t="s">
        <v>141</v>
      </c>
      <c r="B13" s="812">
        <v>2104008310</v>
      </c>
      <c r="C13" s="5">
        <f ca="1">INDIRECT("'DevSumOut-"&amp;$B$2&amp;"BSR'!R54")</f>
        <v>0.4095560731354313</v>
      </c>
      <c r="D13" s="5">
        <f ca="1">INDIRECT("'DevSumOut-"&amp;$B$2&amp;"BSR'!P54")</f>
        <v>1.3492178618141309E-2</v>
      </c>
      <c r="E13" s="5">
        <f ca="1">OFFSET('WSCOReductions-5PctSIP'!$U$81,0,MATCH($B$2,'WSCOReductions-5PctSIP'!$X$78:$AQ$78,1)+2)</f>
        <v>0.18626152135269536</v>
      </c>
      <c r="F13" s="5">
        <f ca="1">OFFSET('WSCOReductions-5PctSIP'!$U$84,0,MATCH($B$2,'WSCOReductions-5PctSIP'!$X$78:$AQ$78,1)+2)</f>
        <v>3.8304675565768677E-4</v>
      </c>
      <c r="G13" s="5">
        <f ca="1">SCCRedFacsFull!G13*G$4/SCCRedFacsFull!G$4</f>
        <v>0</v>
      </c>
      <c r="H13" s="5">
        <f ca="1">SCCRedFacsFull!H13*G$4/SCCRedFacsFull!G$4</f>
        <v>0</v>
      </c>
      <c r="I13" s="5">
        <f ca="1">SCCRedFacsFull!I13*I$4/SCCRedFacsFull!I$4</f>
        <v>0</v>
      </c>
      <c r="J13" s="5">
        <f ca="1">SCCRedFacsFull!J13*I$4/SCCRedFacsFull!I$4</f>
        <v>0</v>
      </c>
      <c r="K13" s="5">
        <f ca="1">SCCRedFacsFull!K13*K$4/SCCRedFacsFull!K$4</f>
        <v>0</v>
      </c>
      <c r="L13" s="5">
        <f ca="1">SCCRedFacsFull!L13*K$4/SCCRedFacsFull!K$4</f>
        <v>0</v>
      </c>
      <c r="M13" s="5">
        <f ca="1">'BACM-R8'!P157*($B$2-$M$3+1)*$M$4/SCCRedFacsFull!$M$4</f>
        <v>0.15450643776824033</v>
      </c>
      <c r="N13" s="5">
        <f ca="1">'BACM-R8'!O157*($B$2-$M$3+1)*$M$4/SCCRedFacsFull!$M$4</f>
        <v>0.15450643776824033</v>
      </c>
      <c r="O13" s="5">
        <f ca="1">SCCRedFacsFull!O13*O$4/SCCRedFacsFull!O$4</f>
        <v>0</v>
      </c>
      <c r="P13" s="5">
        <f ca="1">SCCRedFacsFull!P13*O$4/SCCRedFacsFull!O$4</f>
        <v>0</v>
      </c>
      <c r="Q13" s="5">
        <f ca="1">IFERROR(OFFSET('STF-22'!$E$173,MATCH($B13,'STF-22'!$A$174:$A$191,0),MATCH($B$2,'STF-22'!$F$172:$AD$172,0))*Q$4/SCCRedFacsFull!Q$4,0)</f>
        <v>2.335554276173149E-2</v>
      </c>
      <c r="R13" s="5">
        <f ca="1">IFERROR(OFFSET('STF-22'!$E$173,MATCH($B13,'STF-22'!$A$174:$A$191,0),MATCH($B$2,'STF-22'!$F$172:$AD$172,0)-1)*R$4/SCCRedFacsFull!R$4,0)</f>
        <v>2.2914355824634549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32805821700411564</v>
      </c>
      <c r="Z13" s="510">
        <f t="shared" ca="1" si="0"/>
        <v>0.17419682054161045</v>
      </c>
      <c r="AA13" s="617">
        <f t="shared" ca="1" si="5"/>
        <v>0.28706931613340037</v>
      </c>
      <c r="AB13" s="617">
        <f t="shared" ca="1" si="6"/>
        <v>0.28706931613340037</v>
      </c>
      <c r="AC13" s="617">
        <f t="shared" ca="1" si="7"/>
        <v>-1.500285765707206</v>
      </c>
      <c r="AD13" s="617">
        <f t="shared" ca="1" si="8"/>
        <v>-1.500285765707206</v>
      </c>
      <c r="AE13" s="510">
        <f t="shared" ca="1" si="1"/>
        <v>0.52095208513020186</v>
      </c>
      <c r="AF13" s="510">
        <f t="shared" ca="1" si="1"/>
        <v>0.52095208513020186</v>
      </c>
      <c r="AG13" s="510">
        <f t="shared" ca="1" si="2"/>
        <v>-1.0647439348755645</v>
      </c>
      <c r="AH13" s="510">
        <f t="shared" ca="1" si="2"/>
        <v>-1.0647439348755645</v>
      </c>
      <c r="AI13" s="530">
        <f t="shared" ca="1" si="3"/>
        <v>0.47135080475492247</v>
      </c>
      <c r="AJ13" s="530">
        <f t="shared" ca="1" si="4"/>
        <v>-0.74615916919686243</v>
      </c>
    </row>
    <row r="14" spans="1:36" x14ac:dyDescent="0.25">
      <c r="A14" s="812" t="s">
        <v>142</v>
      </c>
      <c r="B14" s="812">
        <v>2104008320</v>
      </c>
      <c r="C14" s="5">
        <f ca="1">INDIRECT("'DevSumOut-"&amp;$B$2&amp;"BSR'!R55")</f>
        <v>0.56281570584807661</v>
      </c>
      <c r="D14" s="5">
        <f ca="1">INDIRECT("'DevSumOut-"&amp;$B$2&amp;"BSR'!P55")</f>
        <v>2.8406652882947556E-2</v>
      </c>
      <c r="E14" s="5">
        <f ca="1">OFFSET('WSCOReductions-5PctSIP'!$U$81,0,MATCH($B$2,'WSCOReductions-5PctSIP'!$X$78:$AQ$78,1)+2)</f>
        <v>0.18626152135269536</v>
      </c>
      <c r="F14" s="5">
        <f ca="1">OFFSET('WSCOReductions-5PctSIP'!$U$84,0,MATCH($B$2,'WSCOReductions-5PctSIP'!$X$78:$AQ$78,1)+2)</f>
        <v>3.8304675565768677E-4</v>
      </c>
      <c r="G14" s="5">
        <f ca="1">SCCRedFacsFull!G14*G$4/SCCRedFacsFull!G$4</f>
        <v>0</v>
      </c>
      <c r="H14" s="5">
        <f ca="1">SCCRedFacsFull!H14*G$4/SCCRedFacsFull!G$4</f>
        <v>0</v>
      </c>
      <c r="I14" s="5">
        <f ca="1">SCCRedFacsFull!I14*I$4/SCCRedFacsFull!I$4</f>
        <v>0</v>
      </c>
      <c r="J14" s="5">
        <f ca="1">SCCRedFacsFull!J14*I$4/SCCRedFacsFull!I$4</f>
        <v>0</v>
      </c>
      <c r="K14" s="5">
        <f ca="1">SCCRedFacsFull!K14*K$4/SCCRedFacsFull!K$4</f>
        <v>0</v>
      </c>
      <c r="L14" s="5">
        <f ca="1">SCCRedFacsFull!L14*K$4/SCCRedFacsFull!K$4</f>
        <v>0</v>
      </c>
      <c r="M14" s="5">
        <f ca="1">'BACM-R8'!P158*($B$2-$M$3+1)*$M$4/SCCRedFacsFull!$M$4</f>
        <v>3.4540910642295558E-2</v>
      </c>
      <c r="N14" s="5">
        <f ca="1">'BACM-R8'!O158*($B$2-$M$3+1)*$M$4/SCCRedFacsFull!$M$4</f>
        <v>-9.6883947794498861E-3</v>
      </c>
      <c r="O14" s="5">
        <f ca="1">SCCRedFacsFull!O14*O$4/SCCRedFacsFull!O$4</f>
        <v>0</v>
      </c>
      <c r="P14" s="5">
        <f ca="1">SCCRedFacsFull!P14*O$4/SCCRedFacsFull!O$4</f>
        <v>0</v>
      </c>
      <c r="Q14" s="5">
        <f ca="1">IFERROR(OFFSET('STF-22'!$E$173,MATCH($B14,'STF-22'!$A$174:$A$191,0),MATCH($B$2,'STF-22'!$F$172:$AD$172,0))*Q$4/SCCRedFacsFull!Q$4,0)</f>
        <v>0.13991292900022767</v>
      </c>
      <c r="R14" s="5">
        <f ca="1">IFERROR(OFFSET('STF-22'!$E$173,MATCH($B14,'STF-22'!$A$174:$A$191,0),MATCH($B$2,'STF-22'!$F$172:$AD$172,0)-1)*R$4/SCCRedFacsFull!R$4,0)</f>
        <v>0.1343786096142752</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32428875321471384</v>
      </c>
      <c r="Z14" s="510">
        <f t="shared" ca="1" si="0"/>
        <v>0.12632691373452642</v>
      </c>
      <c r="AA14" s="617">
        <f t="shared" ca="1" si="5"/>
        <v>0.2935430045257772</v>
      </c>
      <c r="AB14" s="617">
        <f t="shared" ca="1" si="6"/>
        <v>0.28620442941263291</v>
      </c>
      <c r="AC14" s="617">
        <f t="shared" ca="1" si="7"/>
        <v>-2.0142722140188036</v>
      </c>
      <c r="AD14" s="617">
        <f t="shared" ca="1" si="8"/>
        <v>-1.9639154086683339</v>
      </c>
      <c r="AE14" s="510">
        <f t="shared" ca="1" si="1"/>
        <v>0.5226390627879256</v>
      </c>
      <c r="AF14" s="510">
        <f t="shared" ca="1" si="1"/>
        <v>0.51768030504859541</v>
      </c>
      <c r="AG14" s="510">
        <f t="shared" ca="1" si="2"/>
        <v>-1.6334885080660704</v>
      </c>
      <c r="AH14" s="510">
        <f t="shared" ca="1" si="2"/>
        <v>-1.5894931225210556</v>
      </c>
      <c r="AI14" s="530">
        <f t="shared" ca="1" si="3"/>
        <v>0.46865944282550159</v>
      </c>
      <c r="AJ14" s="530">
        <f t="shared" ca="1" si="4"/>
        <v>-1.1545673111331938</v>
      </c>
    </row>
    <row r="15" spans="1:36" x14ac:dyDescent="0.25">
      <c r="A15" s="812" t="s">
        <v>143</v>
      </c>
      <c r="B15" s="812">
        <v>2104008330</v>
      </c>
      <c r="C15" s="5">
        <f ca="1">INDIRECT("'DevSumOut-"&amp;$B$2&amp;"BSR'!R56")</f>
        <v>0.37599119611384829</v>
      </c>
      <c r="D15" s="5">
        <f ca="1">INDIRECT("'DevSumOut-"&amp;$B$2&amp;"BSR'!P56")</f>
        <v>1.7102884914018811E-2</v>
      </c>
      <c r="E15" s="5">
        <f ca="1">OFFSET('WSCOReductions-5PctSIP'!$U$81,0,MATCH($B$2,'WSCOReductions-5PctSIP'!$X$78:$AQ$78,1)+2)</f>
        <v>0.18626152135269536</v>
      </c>
      <c r="F15" s="5">
        <f ca="1">OFFSET('WSCOReductions-5PctSIP'!$U$84,0,MATCH($B$2,'WSCOReductions-5PctSIP'!$X$78:$AQ$78,1)+2)</f>
        <v>3.8304675565768677E-4</v>
      </c>
      <c r="G15" s="5">
        <f ca="1">SCCRedFacsFull!G15*G$4/SCCRedFacsFull!G$4</f>
        <v>0</v>
      </c>
      <c r="H15" s="5">
        <f ca="1">SCCRedFacsFull!H15*G$4/SCCRedFacsFull!G$4</f>
        <v>0</v>
      </c>
      <c r="I15" s="5">
        <f ca="1">SCCRedFacsFull!I15*I$4/SCCRedFacsFull!I$4</f>
        <v>0</v>
      </c>
      <c r="J15" s="5">
        <f ca="1">SCCRedFacsFull!J15*I$4/SCCRedFacsFull!I$4</f>
        <v>0</v>
      </c>
      <c r="K15" s="5">
        <f ca="1">SCCRedFacsFull!K15*K$4/SCCRedFacsFull!K$4</f>
        <v>0</v>
      </c>
      <c r="L15" s="5">
        <f ca="1">SCCRedFacsFull!L15*K$4/SCCRedFacsFull!K$4</f>
        <v>0</v>
      </c>
      <c r="M15" s="5">
        <f ca="1">'BACM-R8'!P159*($B$2-$M$3+1)*$M$4/SCCRedFacsFull!$M$4</f>
        <v>3.4540910642295544E-2</v>
      </c>
      <c r="N15" s="5">
        <f ca="1">'BACM-R8'!O159*($B$2-$M$3+1)*$M$4/SCCRedFacsFull!$M$4</f>
        <v>-1.0750136673088231E-2</v>
      </c>
      <c r="O15" s="5">
        <f ca="1">SCCRedFacsFull!O15*O$4/SCCRedFacsFull!O$4</f>
        <v>0</v>
      </c>
      <c r="P15" s="5">
        <f ca="1">SCCRedFacsFull!P15*O$4/SCCRedFacsFull!O$4</f>
        <v>0</v>
      </c>
      <c r="Q15" s="5">
        <f ca="1">IFERROR(OFFSET('STF-22'!$E$173,MATCH($B15,'STF-22'!$A$174:$A$191,0),MATCH($B$2,'STF-22'!$F$172:$AD$172,0))*Q$4/SCCRedFacsFull!Q$4,0)</f>
        <v>0.13991292900022767</v>
      </c>
      <c r="R15" s="5">
        <f ca="1">IFERROR(OFFSET('STF-22'!$E$173,MATCH($B15,'STF-22'!$A$174:$A$191,0),MATCH($B$2,'STF-22'!$F$172:$AD$172,0)-1)*R$4/SCCRedFacsFull!R$4,0)</f>
        <v>0.14910503258570271</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32428875321471384</v>
      </c>
      <c r="Z15" s="510">
        <f t="shared" ca="1" si="0"/>
        <v>0.14028723176776015</v>
      </c>
      <c r="AA15" s="617">
        <f t="shared" ca="1" si="5"/>
        <v>0.29362726123173721</v>
      </c>
      <c r="AB15" s="617">
        <f t="shared" ca="1" si="6"/>
        <v>0.28628657970094373</v>
      </c>
      <c r="AC15" s="617">
        <f t="shared" ca="1" si="7"/>
        <v>-2.1501343804542983</v>
      </c>
      <c r="AD15" s="617">
        <f t="shared" ca="1" si="8"/>
        <v>-2.0963810209429412</v>
      </c>
      <c r="AE15" s="510">
        <f t="shared" ca="1" si="1"/>
        <v>0.52269599599175987</v>
      </c>
      <c r="AF15" s="510">
        <f t="shared" ca="1" si="1"/>
        <v>0.51773581492233367</v>
      </c>
      <c r="AG15" s="510">
        <f t="shared" ca="1" si="2"/>
        <v>-1.7082107485239164</v>
      </c>
      <c r="AH15" s="510">
        <f t="shared" ca="1" si="2"/>
        <v>-1.6619982990166249</v>
      </c>
      <c r="AI15" s="530">
        <f t="shared" ca="1" si="3"/>
        <v>0.46870088206457805</v>
      </c>
      <c r="AJ15" s="530">
        <f t="shared" ca="1" si="4"/>
        <v>-1.2051552267445389</v>
      </c>
    </row>
    <row r="16" spans="1:36" x14ac:dyDescent="0.25">
      <c r="A16" s="812" t="s">
        <v>144</v>
      </c>
      <c r="B16" s="812">
        <v>2104008410</v>
      </c>
      <c r="C16" s="5">
        <f ca="1">INDIRECT("'DevSumOut-"&amp;$B$2&amp;"BSR'!R57")</f>
        <v>1.3873583967588464E-2</v>
      </c>
      <c r="D16" s="5">
        <f ca="1">INDIRECT("'DevSumOut-"&amp;$B$2&amp;"BSR'!P57")</f>
        <v>1.4998469154149686E-3</v>
      </c>
      <c r="E16" s="5">
        <f ca="1">OFFSET('WSCOReductions-5PctSIP'!$U$81,0,MATCH($B$2,'WSCOReductions-5PctSIP'!$X$78:$AQ$78,1)+2)</f>
        <v>0.18626152135269536</v>
      </c>
      <c r="F16" s="5">
        <f ca="1">OFFSET('WSCOReductions-5PctSIP'!$U$84,0,MATCH($B$2,'WSCOReductions-5PctSIP'!$X$78:$AQ$78,1)+2)</f>
        <v>3.8304675565768677E-4</v>
      </c>
      <c r="G16" s="5">
        <f ca="1">SCCRedFacsFull!G16*G$4/SCCRedFacsFull!G$4</f>
        <v>0</v>
      </c>
      <c r="H16" s="5">
        <f ca="1">SCCRedFacsFull!H16*G$4/SCCRedFacsFull!G$4</f>
        <v>0</v>
      </c>
      <c r="I16" s="5">
        <f ca="1">SCCRedFacsFull!I16*I$4/SCCRedFacsFull!I$4</f>
        <v>0</v>
      </c>
      <c r="J16" s="5">
        <f ca="1">SCCRedFacsFull!J16*I$4/SCCRedFacsFull!I$4</f>
        <v>0</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3429119044575108</v>
      </c>
      <c r="R16" s="5">
        <f ca="1">IFERROR(OFFSET('STF-22'!$E$173,MATCH($B16,'STF-22'!$A$174:$A$191,0),MATCH($B$2,'STF-22'!$F$172:$AD$172,0)-1)*R$4/SCCRedFacsFull!R$4,0)</f>
        <v>0.13429119044575111</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29553943036175634</v>
      </c>
      <c r="Z16" s="510">
        <f t="shared" ca="1" si="0"/>
        <v>0.13462279739659511</v>
      </c>
      <c r="AA16" s="617">
        <f t="shared" ca="1" si="5"/>
        <v>0.28421768990847995</v>
      </c>
      <c r="AB16" s="617">
        <f t="shared" ca="1" si="6"/>
        <v>0.28421768990847995</v>
      </c>
      <c r="AC16" s="617">
        <f t="shared" ca="1" si="7"/>
        <v>-1.9266357697207885</v>
      </c>
      <c r="AD16" s="617">
        <f t="shared" ca="1" si="8"/>
        <v>-1.9266357697207885</v>
      </c>
      <c r="AE16" s="510">
        <f t="shared" ca="1" si="1"/>
        <v>0.49575958609594983</v>
      </c>
      <c r="AF16" s="510">
        <f t="shared" ca="1" si="1"/>
        <v>0.49575958609594983</v>
      </c>
      <c r="AG16" s="510">
        <f t="shared" ca="1" si="2"/>
        <v>-1.5326438754400384</v>
      </c>
      <c r="AH16" s="510">
        <f t="shared" ca="1" si="2"/>
        <v>-1.5326438754400384</v>
      </c>
      <c r="AI16" s="530">
        <f t="shared" ca="1" si="3"/>
        <v>0.44427440319287148</v>
      </c>
      <c r="AJ16" s="530">
        <f t="shared" ca="1" si="4"/>
        <v>-1.1039181595677612</v>
      </c>
    </row>
    <row r="17" spans="1:40" x14ac:dyDescent="0.25">
      <c r="A17" s="812" t="s">
        <v>145</v>
      </c>
      <c r="B17" s="812">
        <v>2104008420</v>
      </c>
      <c r="C17" s="5">
        <f ca="1">INDIRECT("'DevSumOut-"&amp;$B$2&amp;"BSR'!R58")</f>
        <v>4.6796029894194582E-2</v>
      </c>
      <c r="D17" s="5">
        <f ca="1">INDIRECT("'DevSumOut-"&amp;$B$2&amp;"BSR'!P58")</f>
        <v>5.0590302588318474E-3</v>
      </c>
      <c r="E17" s="5">
        <f ca="1">OFFSET('WSCOReductions-5PctSIP'!$U$81,0,MATCH($B$2,'WSCOReductions-5PctSIP'!$X$78:$AQ$78,1)+2)</f>
        <v>0.18626152135269536</v>
      </c>
      <c r="F17" s="5">
        <f ca="1">OFFSET('WSCOReductions-5PctSIP'!$U$84,0,MATCH($B$2,'WSCOReductions-5PctSIP'!$X$78:$AQ$78,1)+2)</f>
        <v>3.8304675565768677E-4</v>
      </c>
      <c r="G17" s="5">
        <f ca="1">SCCRedFacsFull!G17*G$4/SCCRedFacsFull!G$4</f>
        <v>0</v>
      </c>
      <c r="H17" s="5">
        <f ca="1">SCCRedFacsFull!H17*G$4/SCCRedFacsFull!G$4</f>
        <v>0</v>
      </c>
      <c r="I17" s="5">
        <f ca="1">SCCRedFacsFull!I17*I$4/SCCRedFacsFull!I$4</f>
        <v>0</v>
      </c>
      <c r="J17" s="5">
        <f ca="1">SCCRedFacsFull!J17*I$4/SCCRedFacsFull!I$4</f>
        <v>0</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14877669957058523</v>
      </c>
      <c r="R17" s="5">
        <f ca="1">IFERROR(OFFSET('STF-22'!$E$173,MATCH($B17,'STF-22'!$A$174:$A$191,0),MATCH($B$2,'STF-22'!$F$172:$AD$172,0)-1)*R$4/SCCRedFacsFull!R$4,0)</f>
        <v>0.14877669957058523</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30732684651943054</v>
      </c>
      <c r="Z17" s="510">
        <f t="shared" ca="1" si="0"/>
        <v>0.14910275789415495</v>
      </c>
      <c r="AA17" s="617">
        <f t="shared" ca="1" si="5"/>
        <v>0.28273178237252561</v>
      </c>
      <c r="AB17" s="617">
        <f t="shared" ca="1" si="6"/>
        <v>0.28273178237252561</v>
      </c>
      <c r="AC17" s="617">
        <f t="shared" ca="1" si="7"/>
        <v>-2.7966712506825271</v>
      </c>
      <c r="AD17" s="617">
        <f t="shared" ca="1" si="8"/>
        <v>-2.7966712506825271</v>
      </c>
      <c r="AE17" s="510">
        <f t="shared" ca="1" si="1"/>
        <v>0.50316756180458988</v>
      </c>
      <c r="AF17" s="510">
        <f t="shared" ca="1" si="1"/>
        <v>0.50316756180458988</v>
      </c>
      <c r="AG17" s="510">
        <f t="shared" ca="1" si="2"/>
        <v>-2.2305770963883118</v>
      </c>
      <c r="AH17" s="510">
        <f t="shared" ca="1" si="2"/>
        <v>-2.2305770963883118</v>
      </c>
      <c r="AI17" s="530">
        <f t="shared" ca="1" si="3"/>
        <v>0.45280852073126321</v>
      </c>
      <c r="AJ17" s="530">
        <f t="shared" ca="1" si="4"/>
        <v>-1.6186594195728206</v>
      </c>
    </row>
    <row r="18" spans="1:40" x14ac:dyDescent="0.25">
      <c r="A18" s="812" t="s">
        <v>146</v>
      </c>
      <c r="B18" s="812">
        <v>2104008610</v>
      </c>
      <c r="C18" s="5">
        <f ca="1">INDIRECT("'DevSumOut-"&amp;$B$2&amp;"BSR'!R59")</f>
        <v>0.23249892936764927</v>
      </c>
      <c r="D18" s="5">
        <f ca="1">INDIRECT("'DevSumOut-"&amp;$B$2&amp;"BSR'!P59")</f>
        <v>9.4223038307631977E-3</v>
      </c>
      <c r="E18" s="5">
        <f ca="1">OFFSET('WSCOReductions-5PctSIP'!$U$81,0,MATCH($B$2,'WSCOReductions-5PctSIP'!$X$78:$AQ$78,1)+2)</f>
        <v>0.18626152135269536</v>
      </c>
      <c r="F18" s="5">
        <f ca="1">OFFSET('WSCOReductions-5PctSIP'!$U$84,0,MATCH($B$2,'WSCOReductions-5PctSIP'!$X$78:$AQ$78,1)+2)</f>
        <v>3.8304675565768677E-4</v>
      </c>
      <c r="G18" s="5">
        <f ca="1">SCCRedFacsFull!G18*G$4/SCCRedFacsFull!G$4</f>
        <v>0</v>
      </c>
      <c r="H18" s="5">
        <f ca="1">SCCRedFacsFull!H18*G$4/SCCRedFacsFull!G$4</f>
        <v>0</v>
      </c>
      <c r="I18" s="5">
        <f ca="1">SCCRedFacsFull!I18*I$4/SCCRedFacsFull!I$4</f>
        <v>0</v>
      </c>
      <c r="J18" s="5">
        <f ca="1">SCCRedFacsFull!J18*I$4/SCCRedFacsFull!I$4</f>
        <v>0</v>
      </c>
      <c r="K18" s="5">
        <f ca="1">SCCRedFacsFull!K18*K$4/SCCRedFacsFull!K$4</f>
        <v>0</v>
      </c>
      <c r="L18" s="5">
        <f ca="1">SCCRedFacsFull!L18*K$4/SCCRedFacsFull!K$4</f>
        <v>0</v>
      </c>
      <c r="M18" s="5">
        <f ca="1">'BACM-R8'!P162*($B$2-$M$3+1)*$M$4/SCCRedFacsFull!$M$4</f>
        <v>0.13255395636430173</v>
      </c>
      <c r="N18" s="5">
        <f ca="1">'BACM-R8'!O162*($B$2-$M$3+1)*$M$4/SCCRedFacsFull!$M$4</f>
        <v>5.3205478477612651E-2</v>
      </c>
      <c r="O18" s="5">
        <f ca="1">SCCRedFacsFull!O18*O$4/SCCRedFacsFull!O$4</f>
        <v>0</v>
      </c>
      <c r="P18" s="5">
        <f ca="1">SCCRedFacsFull!P18*O$4/SCCRedFacsFull!O$4</f>
        <v>0</v>
      </c>
      <c r="Q18" s="5">
        <f ca="1">IFERROR(OFFSET('STF-22'!$E$173,MATCH($B18,'STF-22'!$A$174:$A$191,0),MATCH($B$2,'STF-22'!$F$172:$AD$172,0))*Q$4/SCCRedFacsFull!Q$4,0)</f>
        <v>0.11150016244241866</v>
      </c>
      <c r="R18" s="5">
        <f ca="1">IFERROR(OFFSET('STF-22'!$E$173,MATCH($B18,'STF-22'!$A$174:$A$191,0),MATCH($B$2,'STF-22'!$F$172:$AD$172,0)-1)*R$4/SCCRedFacsFull!R$4,0)</f>
        <v>0.11150016244241867</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37283086676720578</v>
      </c>
      <c r="Z18" s="510">
        <f t="shared" ca="1" si="0"/>
        <v>0.15909545061525565</v>
      </c>
      <c r="AA18" s="617">
        <f t="shared" ca="1" si="5"/>
        <v>0.26509857267883641</v>
      </c>
      <c r="AB18" s="617">
        <f t="shared" ca="1" si="6"/>
        <v>0.28708831603468465</v>
      </c>
      <c r="AC18" s="617">
        <f t="shared" ca="1" si="7"/>
        <v>-1.0489921575897507</v>
      </c>
      <c r="AD18" s="617">
        <f t="shared" ca="1" si="8"/>
        <v>-1.1360053319520338</v>
      </c>
      <c r="AE18" s="510">
        <f t="shared" ca="1" si="1"/>
        <v>0.53909250881544257</v>
      </c>
      <c r="AF18" s="510">
        <f t="shared" ca="1" si="1"/>
        <v>0.55288379709594149</v>
      </c>
      <c r="AG18" s="510">
        <f t="shared" ca="1" si="2"/>
        <v>-0.72300682697088448</v>
      </c>
      <c r="AH18" s="510">
        <f t="shared" ca="1" si="2"/>
        <v>-0.79617660114853628</v>
      </c>
      <c r="AI18" s="530">
        <f t="shared" ca="1" si="3"/>
        <v>0.50461428811419529</v>
      </c>
      <c r="AJ18" s="530">
        <f t="shared" ca="1" si="4"/>
        <v>-0.54008239152675386</v>
      </c>
    </row>
    <row r="19" spans="1:40" x14ac:dyDescent="0.25">
      <c r="A19" s="812" t="s">
        <v>147</v>
      </c>
      <c r="B19" s="812">
        <v>2104004000</v>
      </c>
      <c r="C19" s="5">
        <f ca="1">INDIRECT("'DevSumOut-"&amp;$B$2&amp;"BSR'!R60")+INDIRECT("'DevSumOut-"&amp;$B$2&amp;"BSR'!R62")+INDIRECT("'DevSumOut-"&amp;$B$2&amp;"BSR'!R63")</f>
        <v>5.3237060407153529E-2</v>
      </c>
      <c r="D19" s="5">
        <f ca="1">INDIRECT("'DevSumOut-"&amp;$B$2&amp;"BSR'!P60")+INDIRECT("'DevSumOut-"&amp;$B$2&amp;"BSR'!P62")+INDIRECT("'DevSumOut-"&amp;$B$2&amp;"BSR'!P63")</f>
        <v>3.3726635738979742</v>
      </c>
      <c r="E19" s="5">
        <f ca="1">OFFSET('WSCOReductions-5PctSIP'!$U$81,0,MATCH($B$2,'WSCOReductions-5PctSIP'!$X$78:$AQ$78,1)+2)</f>
        <v>0.18626152135269536</v>
      </c>
      <c r="F19" s="5">
        <f ca="1">OFFSET('WSCOReductions-5PctSIP'!$U$84,0,MATCH($B$2,'WSCOReductions-5PctSIP'!$X$78:$AQ$78,1)+2)</f>
        <v>3.8304675565768677E-4</v>
      </c>
      <c r="G19" s="5">
        <f ca="1">SCCRedFacsFull!G19*G$4/SCCRedFacsFull!G$4</f>
        <v>0</v>
      </c>
      <c r="H19" s="5">
        <f ca="1">SCCRedFacsFull!H19*G$4/SCCRedFacsFull!G$4</f>
        <v>0</v>
      </c>
      <c r="I19" s="5"/>
      <c r="J19" s="5"/>
      <c r="K19" s="5">
        <f ca="1">SCCRedFacsFull!K19*K$4/SCCRedFacsFull!K$4</f>
        <v>0</v>
      </c>
      <c r="L19" s="5">
        <f ca="1">SCCRedFacsFull!L19*K$4/SCCRedFacsFull!K$4</f>
        <v>0</v>
      </c>
      <c r="M19" s="5">
        <f ca="1">'BACM-R8'!P163*($B$2-$M$3+1)*$M$4/SCCRedFacsFull!$M$4</f>
        <v>0</v>
      </c>
      <c r="N19" s="5">
        <f ca="1">'BACM-R8'!O163*($B$2-$M$3+1)*$M$4/SCCRedFacsFull!$M$4</f>
        <v>0</v>
      </c>
      <c r="O19" s="5">
        <f ca="1">SCCRedFacsFull!O19*O$4/SCCRedFacsFull!O$4</f>
        <v>0</v>
      </c>
      <c r="P19" s="5">
        <f ca="1">SCCRedFacsFull!P19*O$4/SCCRedFacsFull!O$4</f>
        <v>0</v>
      </c>
      <c r="Q19" s="5">
        <f ca="1">IFERROR(OFFSET('STF-22'!$E$173,MATCH($B19,'STF-22'!$A$174:$A$191,0),MATCH($B$2,'STF-22'!$F$172:$AD$172,0))*Q$4/SCCRedFacsFull!Q$4,0)</f>
        <v>-2.188129822420158E-3</v>
      </c>
      <c r="R19" s="5">
        <f ca="1">IFERROR(OFFSET('STF-22'!$E$173,MATCH($B19,'STF-22'!$A$174:$A$191,0),MATCH($B$2,'STF-22'!$F$172:$AD$172,0)-1)*R$4/SCCRedFacsFull!R$4,0)</f>
        <v>-2.1899306274688552E-3</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18448095591991631</v>
      </c>
      <c r="Z19" s="510">
        <f t="shared" ca="1" si="0"/>
        <v>-1.8060450259891336E-3</v>
      </c>
      <c r="AA19" s="617">
        <f t="shared" ca="1" si="5"/>
        <v>0</v>
      </c>
      <c r="AB19" s="617">
        <f t="shared" ca="1" si="6"/>
        <v>0</v>
      </c>
      <c r="AC19" s="617">
        <f t="shared" ca="1" si="7"/>
        <v>0</v>
      </c>
      <c r="AD19" s="617">
        <f t="shared" ca="1" si="8"/>
        <v>0</v>
      </c>
      <c r="AE19" s="510">
        <f t="shared" ca="1" si="1"/>
        <v>0.18448095591991631</v>
      </c>
      <c r="AF19" s="510">
        <f t="shared" ca="1" si="1"/>
        <v>0.18448095591991631</v>
      </c>
      <c r="AG19" s="510">
        <f t="shared" ca="1" si="2"/>
        <v>-1.8060450259891336E-3</v>
      </c>
      <c r="AH19" s="510">
        <f t="shared" ca="1" si="2"/>
        <v>-1.8060450259891336E-3</v>
      </c>
      <c r="AI19" s="530">
        <f t="shared" ca="1" si="3"/>
        <v>0.18448095591991631</v>
      </c>
      <c r="AJ19" s="530">
        <f t="shared" ca="1" si="4"/>
        <v>-1.8060450259891336E-3</v>
      </c>
    </row>
    <row r="20" spans="1:40" x14ac:dyDescent="0.25">
      <c r="A20" s="812" t="s">
        <v>148</v>
      </c>
      <c r="B20" s="812">
        <v>2103004001</v>
      </c>
      <c r="C20" s="5">
        <f ca="1">INDIRECT("'DevSumOut-"&amp;$B$2&amp;"BSR'!R61")</f>
        <v>1.6668606649109026E-2</v>
      </c>
      <c r="D20" s="5">
        <f ca="1">INDIRECT("'DevSumOut-"&amp;$B$2&amp;"BSR'!P61")</f>
        <v>0.4644751714251617</v>
      </c>
      <c r="E20" s="5"/>
      <c r="F20" s="5"/>
      <c r="G20" s="5">
        <f ca="1">SCCRedFacsFull!G20*G$4/SCCRedFacsFull!G$4</f>
        <v>0</v>
      </c>
      <c r="H20" s="5">
        <f ca="1">SCCRedFacsFull!H20*G$4/SCCRedFacsFull!G$4</f>
        <v>0</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v>
      </c>
      <c r="Z20" s="510">
        <f t="shared" ca="1" si="0"/>
        <v>0</v>
      </c>
      <c r="AA20" s="617">
        <f t="shared" ca="1" si="5"/>
        <v>0</v>
      </c>
      <c r="AB20" s="617">
        <f t="shared" ca="1" si="6"/>
        <v>0</v>
      </c>
      <c r="AC20" s="617">
        <f t="shared" ca="1" si="7"/>
        <v>0</v>
      </c>
      <c r="AD20" s="617">
        <f t="shared" ca="1" si="8"/>
        <v>0</v>
      </c>
      <c r="AE20" s="510">
        <f t="shared" ca="1" si="1"/>
        <v>0</v>
      </c>
      <c r="AF20" s="510">
        <f t="shared" ca="1" si="1"/>
        <v>0</v>
      </c>
      <c r="AG20" s="510">
        <f t="shared" ca="1" si="2"/>
        <v>0</v>
      </c>
      <c r="AH20" s="510">
        <f t="shared" ca="1" si="2"/>
        <v>0</v>
      </c>
      <c r="AI20" s="530">
        <f t="shared" ca="1" si="3"/>
        <v>0</v>
      </c>
      <c r="AJ20" s="530">
        <f t="shared" ca="1" si="4"/>
        <v>0</v>
      </c>
    </row>
    <row r="21" spans="1:40" x14ac:dyDescent="0.25">
      <c r="A21" s="812" t="s">
        <v>149</v>
      </c>
      <c r="B21" s="812">
        <v>2104006010</v>
      </c>
      <c r="C21" s="5">
        <f ca="1">INDIRECT("'DevSumOut-"&amp;$B$2&amp;"BSR'!R64")</f>
        <v>5.8529310125197163E-6</v>
      </c>
      <c r="D21" s="5">
        <f ca="1">INDIRECT("'DevSumOut-"&amp;$B$2&amp;"BSR'!P64")</f>
        <v>7.0898784775737584E-5</v>
      </c>
      <c r="E21" s="5">
        <f ca="1">OFFSET('WSCOReductions-5PctSIP'!$U$81,0,MATCH($B$2,'WSCOReductions-5PctSIP'!$X$78:$AQ$78,1)+2)</f>
        <v>0.18626152135269536</v>
      </c>
      <c r="F21" s="5">
        <f ca="1">OFFSET('WSCOReductions-5PctSIP'!$U$84,0,MATCH($B$2,'WSCOReductions-5PctSIP'!$X$78:$AQ$78,1)+2)</f>
        <v>3.8304675565768677E-4</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18626152135269536</v>
      </c>
      <c r="Z21" s="510">
        <f t="shared" ca="1" si="0"/>
        <v>3.8304675565770108E-4</v>
      </c>
      <c r="AA21" s="617">
        <f t="shared" ca="1" si="5"/>
        <v>0</v>
      </c>
      <c r="AB21" s="617">
        <f t="shared" ca="1" si="6"/>
        <v>0</v>
      </c>
      <c r="AC21" s="617">
        <f t="shared" ca="1" si="7"/>
        <v>0</v>
      </c>
      <c r="AD21" s="617">
        <f t="shared" ca="1" si="8"/>
        <v>0</v>
      </c>
      <c r="AE21" s="510">
        <f t="shared" ca="1" si="1"/>
        <v>0.18626152135269536</v>
      </c>
      <c r="AF21" s="510">
        <f t="shared" ca="1" si="1"/>
        <v>0.18626152135269536</v>
      </c>
      <c r="AG21" s="510">
        <f t="shared" ca="1" si="2"/>
        <v>3.8304675565770108E-4</v>
      </c>
      <c r="AH21" s="510">
        <f t="shared" ca="1" si="2"/>
        <v>3.8304675565770108E-4</v>
      </c>
      <c r="AI21" s="530">
        <f t="shared" ca="1" si="3"/>
        <v>0.18626152135269536</v>
      </c>
      <c r="AJ21" s="530">
        <f t="shared" ca="1" si="4"/>
        <v>3.8304675565770108E-4</v>
      </c>
    </row>
    <row r="22" spans="1:40" x14ac:dyDescent="0.25">
      <c r="A22" s="812" t="s">
        <v>150</v>
      </c>
      <c r="B22" s="812">
        <v>2103006000</v>
      </c>
      <c r="C22" s="5">
        <f ca="1">INDIRECT("'DevSumOut-"&amp;$B$2&amp;"BSR'!R65")</f>
        <v>1.0079518569867293E-2</v>
      </c>
      <c r="D22" s="5">
        <f ca="1">INDIRECT("'DevSumOut-"&amp;$B$2&amp;"BSR'!P65")</f>
        <v>7.9575146604215531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2" t="s">
        <v>151</v>
      </c>
      <c r="B23" s="812">
        <v>2104002000</v>
      </c>
      <c r="C23" s="5">
        <f ca="1">INDIRECT("'DevSumOut-"&amp;$B$2&amp;"BSR'!R66")</f>
        <v>9.1944691416765034E-2</v>
      </c>
      <c r="D23" s="5">
        <f ca="1">INDIRECT("'DevSumOut-"&amp;$B$2&amp;"BSR'!P66")</f>
        <v>0.10701947811963887</v>
      </c>
      <c r="E23" s="5">
        <f ca="1">OFFSET('WSCOReductions-5PctSIP'!$U$81,0,MATCH($B$2,'WSCOReductions-5PctSIP'!$X$78:$AQ$78,1)+2)</f>
        <v>0.18626152135269536</v>
      </c>
      <c r="F23" s="5">
        <f ca="1">OFFSET('WSCOReductions-5PctSIP'!$U$84,0,MATCH($B$2,'WSCOReductions-5PctSIP'!$X$78:$AQ$78,1)+2)</f>
        <v>3.8304675565768677E-4</v>
      </c>
      <c r="G23" s="5">
        <f ca="1">SCCRedFacsFull!G23*G$4/SCCRedFacsFull!G$4</f>
        <v>0</v>
      </c>
      <c r="H23" s="5">
        <f ca="1">SCCRedFacsFull!H23*G$4/SCCRedFacsFull!G$4</f>
        <v>0</v>
      </c>
      <c r="I23" s="5"/>
      <c r="J23" s="5"/>
      <c r="K23" s="5">
        <f ca="1">SCCRedFacsFull!K23*K$4/SCCRedFacsFull!K$4</f>
        <v>0</v>
      </c>
      <c r="L23" s="5">
        <f ca="1">SCCRedFacsFull!L23*K$4/SCCRedFacsFull!K$4</f>
        <v>0</v>
      </c>
      <c r="M23" s="5">
        <f ca="1">'BACM-R8'!P167*($B$2-$M$3+1)*$M$4/SCCRedFacsFull!$M$4</f>
        <v>0</v>
      </c>
      <c r="N23" s="5">
        <f ca="1">'BACM-R8'!O167*($B$2-$M$3+1)*$M$4/SCCRedFacsFull!$M$4</f>
        <v>0</v>
      </c>
      <c r="O23" s="5">
        <f ca="1">SCCRedFacsFull!O23*O$4/SCCRedFacsFull!O$4</f>
        <v>0</v>
      </c>
      <c r="P23" s="5">
        <f ca="1">SCCRedFacsFull!P23*O$4/SCCRedFacsFull!O$4</f>
        <v>0</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18626152135269536</v>
      </c>
      <c r="Z23" s="510">
        <f t="shared" ca="1" si="0"/>
        <v>3.8304675565770108E-4</v>
      </c>
      <c r="AA23" s="617">
        <f t="shared" ca="1" si="5"/>
        <v>0.29896926355238951</v>
      </c>
      <c r="AB23" s="617">
        <f t="shared" ca="1" si="6"/>
        <v>0.29896926355238951</v>
      </c>
      <c r="AC23" s="617">
        <f t="shared" ca="1" si="7"/>
        <v>0.24618713146703741</v>
      </c>
      <c r="AD23" s="617">
        <f t="shared" ca="1" si="8"/>
        <v>0.24618713146703741</v>
      </c>
      <c r="AE23" s="510">
        <f t="shared" ca="1" si="1"/>
        <v>0.42954431503812185</v>
      </c>
      <c r="AF23" s="510">
        <f t="shared" ca="1" si="1"/>
        <v>0.42954431503812185</v>
      </c>
      <c r="AG23" s="510">
        <f t="shared" ca="1" si="2"/>
        <v>0.24647587704070195</v>
      </c>
      <c r="AH23" s="510">
        <f t="shared" ca="1" si="2"/>
        <v>0.24647587704070195</v>
      </c>
      <c r="AI23" s="530">
        <f t="shared" ca="1" si="3"/>
        <v>0.36698588237615498</v>
      </c>
      <c r="AJ23" s="530">
        <f t="shared" ca="1" si="4"/>
        <v>0.18319486353883344</v>
      </c>
    </row>
    <row r="24" spans="1:40" x14ac:dyDescent="0.25">
      <c r="A24" s="812" t="s">
        <v>152</v>
      </c>
      <c r="B24" s="812">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2" t="s">
        <v>153</v>
      </c>
      <c r="B25" s="812">
        <v>2103008000</v>
      </c>
      <c r="C25" s="5">
        <f ca="1">INDIRECT("'DevSumOut-"&amp;$B$2&amp;"BSR'!R68")</f>
        <v>2.5766689106639578E-4</v>
      </c>
      <c r="D25" s="5">
        <f ca="1">INDIRECT("'DevSumOut-"&amp;$B$2&amp;"BSR'!P68")</f>
        <v>7.5369704121824448E-6</v>
      </c>
      <c r="E25" s="5"/>
      <c r="F25" s="5"/>
      <c r="G25" s="5">
        <f ca="1">SCCRedFacsFull!G25*G$4/SCCRedFacsFull!G$4</f>
        <v>0</v>
      </c>
      <c r="H25" s="5">
        <f ca="1">SCCRedFacsFull!H25*G$4/SCCRedFacsFull!G$4</f>
        <v>0</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0</v>
      </c>
      <c r="Z25" s="510">
        <f t="shared" ca="1" si="0"/>
        <v>0</v>
      </c>
      <c r="AA25" s="617">
        <v>0</v>
      </c>
      <c r="AB25" s="617">
        <v>0</v>
      </c>
      <c r="AC25" s="617">
        <v>0</v>
      </c>
      <c r="AD25" s="617">
        <v>0</v>
      </c>
      <c r="AE25" s="510">
        <f t="shared" ca="1" si="1"/>
        <v>0</v>
      </c>
      <c r="AF25" s="510">
        <f t="shared" ca="1" si="1"/>
        <v>0</v>
      </c>
      <c r="AG25" s="510">
        <f t="shared" ca="1" si="2"/>
        <v>0</v>
      </c>
      <c r="AH25" s="510">
        <f t="shared" ca="1" si="2"/>
        <v>0</v>
      </c>
      <c r="AI25" s="530">
        <f t="shared" ca="1" si="3"/>
        <v>0</v>
      </c>
      <c r="AJ25" s="530">
        <f t="shared" ca="1" si="4"/>
        <v>0</v>
      </c>
    </row>
    <row r="26" spans="1:40" ht="15.75" thickBot="1" x14ac:dyDescent="0.3">
      <c r="A26" s="6" t="s">
        <v>154</v>
      </c>
      <c r="B26" s="6">
        <v>2102012000</v>
      </c>
      <c r="C26" s="615">
        <f ca="1">INDIRECT("'DevSumOut-"&amp;$B$2&amp;"BSR'!R69")</f>
        <v>2.3655128992506407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5882506455525549</v>
      </c>
      <c r="D27" s="450">
        <f ca="1">INDIRECT("'DevSumOut-"&amp;$B$2&amp;"BSR'!P70")</f>
        <v>4.0475646035746573</v>
      </c>
      <c r="E27" s="450">
        <f ca="1">$C27-E28</f>
        <v>2.1116788826317059</v>
      </c>
      <c r="F27" s="450">
        <f ca="1">$D27-F28</f>
        <v>4.0461989737991635</v>
      </c>
      <c r="G27" s="450">
        <f ca="1">$C27-G28</f>
        <v>2.5882506455525549</v>
      </c>
      <c r="H27" s="450">
        <f ca="1">$D27-H28</f>
        <v>4.0475646035746573</v>
      </c>
      <c r="I27" s="450">
        <f ca="1">$C27-I28</f>
        <v>2.5882506455525549</v>
      </c>
      <c r="J27" s="450">
        <f ca="1">$D27-J28</f>
        <v>4.0475646035746573</v>
      </c>
      <c r="K27" s="450">
        <f ca="1">$C27-K28</f>
        <v>2.5882506455525549</v>
      </c>
      <c r="L27" s="450">
        <f ca="1">$D27-L28</f>
        <v>4.0475646035746573</v>
      </c>
      <c r="M27" s="450">
        <f ca="1">$C27-M28</f>
        <v>2.3863595025136926</v>
      </c>
      <c r="N27" s="450">
        <f ca="1">$D27-N28</f>
        <v>4.0445563136092515</v>
      </c>
      <c r="O27" s="450">
        <f ca="1">$C27-O28</f>
        <v>2.5882506455525549</v>
      </c>
      <c r="P27" s="450">
        <f ca="1">$D27-P28</f>
        <v>4.0475646035746573</v>
      </c>
      <c r="Q27" s="450">
        <f ca="1">$C27-Q28</f>
        <v>2.2573532390080691</v>
      </c>
      <c r="R27" s="450">
        <f ca="1">$D27-R28</f>
        <v>4.0432247440311295</v>
      </c>
      <c r="S27" s="450">
        <f ca="1">$C27-S28</f>
        <v>2.5881967639948043</v>
      </c>
      <c r="T27" s="450">
        <f ca="1">$D27-T28</f>
        <v>4.0475646035746573</v>
      </c>
      <c r="U27" s="786">
        <f ca="1">$C27-U28</f>
        <v>2.5882506455525549</v>
      </c>
      <c r="V27" s="786">
        <f ca="1">$D27-V28</f>
        <v>4.0475646035746573</v>
      </c>
      <c r="W27" s="450">
        <f ca="1">$C27-W28</f>
        <v>2.5882506455525549</v>
      </c>
      <c r="X27" s="450">
        <f ca="1">$D27-X28</f>
        <v>4.0475646035746573</v>
      </c>
      <c r="Y27" s="450">
        <f ca="1">$C27-Y28</f>
        <v>1.6969461177199292</v>
      </c>
      <c r="Z27" s="450">
        <f ca="1">$D27-Z28</f>
        <v>4.03905167534261</v>
      </c>
      <c r="AA27" s="450">
        <f ca="1">$C27-AA28</f>
        <v>2.0537235790681994</v>
      </c>
      <c r="AB27" s="450">
        <f ca="1">$C27-AB28</f>
        <v>1.8683621884328161</v>
      </c>
      <c r="AC27" s="450">
        <f ca="1">$D27-AC28</f>
        <v>4.1675425090914535</v>
      </c>
      <c r="AD27" s="450">
        <f ca="1">$D27-AD28</f>
        <v>4.1654773126803146</v>
      </c>
      <c r="AE27" s="450">
        <f ca="1">$C27-AE28</f>
        <v>1.3475836718770655</v>
      </c>
      <c r="AF27" s="450">
        <f ca="1">$C27-AF28</f>
        <v>1.2301953190529982</v>
      </c>
      <c r="AG27" s="450">
        <f ca="1">$D27-AG28</f>
        <v>4.1350336458403678</v>
      </c>
      <c r="AH27" s="450">
        <f ca="1">$D27-AH28</f>
        <v>4.133337246441279</v>
      </c>
      <c r="AI27" s="787">
        <f ca="1">$C27-AI28</f>
        <v>1.3669867176850758</v>
      </c>
      <c r="AJ27" s="787">
        <f ca="1">$D27-AJ28</f>
        <v>4.1093347280729198</v>
      </c>
    </row>
    <row r="28" spans="1:40" x14ac:dyDescent="0.25">
      <c r="B28" s="244" t="s">
        <v>156</v>
      </c>
      <c r="E28" s="450">
        <f ca="1">SUMPRODUCT($C9:$C26,E9:E26)</f>
        <v>0.47657176292084891</v>
      </c>
      <c r="F28" s="450">
        <f ca="1">SUMPRODUCT($D9:$D26,F9:F26)</f>
        <v>1.365629775493883E-3</v>
      </c>
      <c r="G28" s="450">
        <f ca="1">SUMPRODUCT($C9:$C26,G9:G26)</f>
        <v>0</v>
      </c>
      <c r="H28" s="450">
        <f ca="1">SUMPRODUCT($D9:$D26,H9:H26)</f>
        <v>0</v>
      </c>
      <c r="I28" s="450">
        <f ca="1">SUMPRODUCT($C9:$C26,I9:I26)</f>
        <v>0</v>
      </c>
      <c r="J28" s="450">
        <f ca="1">SUMPRODUCT($D9:$D26,J9:J26)</f>
        <v>0</v>
      </c>
      <c r="K28" s="450">
        <f ca="1">SUMPRODUCT($C9:$C26,K9:K26)</f>
        <v>0</v>
      </c>
      <c r="L28" s="450">
        <f ca="1">SUMPRODUCT($D9:$D26,L9:L26)</f>
        <v>0</v>
      </c>
      <c r="M28" s="450">
        <f ca="1">SUMPRODUCT($C9:$C26,M9:M26)</f>
        <v>0.20189114303886221</v>
      </c>
      <c r="N28" s="450">
        <f ca="1">SUMPRODUCT($D9:$D26,N9:N26)</f>
        <v>3.0082899654061894E-3</v>
      </c>
      <c r="O28" s="450">
        <f ca="1">SUMPRODUCT($C9:$C26,O9:O26)</f>
        <v>0</v>
      </c>
      <c r="P28" s="450">
        <f ca="1">SUMPRODUCT($D9:$D26,P9:P26)</f>
        <v>0</v>
      </c>
      <c r="Q28" s="450">
        <f ca="1">SUMPRODUCT($C9:$C26,Q9:Q26)</f>
        <v>0.33089740654448585</v>
      </c>
      <c r="R28" s="450">
        <f ca="1">SUMPRODUCT($D9:$D26,R9:R26)</f>
        <v>4.3398595435279108E-3</v>
      </c>
      <c r="S28" s="450">
        <f ca="1">SUMPRODUCT($C9:$C26,S9:S26)</f>
        <v>5.3881557750707857E-5</v>
      </c>
      <c r="T28" s="450">
        <f ca="1">SUMPRODUCT($D9:$D26,T9:T26)</f>
        <v>0</v>
      </c>
      <c r="U28" s="786">
        <f ca="1">SUMPRODUCT($C9:$C26,U9:U26)</f>
        <v>0</v>
      </c>
      <c r="V28" s="786">
        <f ca="1">SUMPRODUCT($D9:$D26,V9:V26)</f>
        <v>0</v>
      </c>
      <c r="W28" s="450">
        <f ca="1">SUMPRODUCT($C9:$C26,W9:W26)</f>
        <v>0</v>
      </c>
      <c r="X28" s="450">
        <f ca="1">SUMPRODUCT($D9:$D26,X9:X26)</f>
        <v>0</v>
      </c>
      <c r="Y28" s="450">
        <f ca="1">SUMPRODUCT($C9:$C26,Y9:Y26)</f>
        <v>0.8913045278326257</v>
      </c>
      <c r="Z28" s="450">
        <f ca="1">SUMPRODUCT($D9:$D26,Z9:Z26)</f>
        <v>8.5129282320477121E-3</v>
      </c>
      <c r="AA28" s="450">
        <f ca="1">SUMPRODUCT($C9:$C26,AA9:AA26)</f>
        <v>0.53452706648435555</v>
      </c>
      <c r="AB28" s="450">
        <f ca="1">SUMPRODUCT($C9:$C26,AB9:AB26)</f>
        <v>0.71988845711973881</v>
      </c>
      <c r="AC28" s="450">
        <f ca="1">SUMPRODUCT($D9:$D26,AC9:AC26)</f>
        <v>-0.11997790551679641</v>
      </c>
      <c r="AD28" s="450">
        <f ca="1">SUMPRODUCT($D9:$D26,AD9:AD26)</f>
        <v>-0.11791270910565746</v>
      </c>
      <c r="AE28" s="450">
        <f ca="1">SUMPRODUCT($C9:$C26,AE9:AE26)</f>
        <v>1.2406669736754894</v>
      </c>
      <c r="AF28" s="450">
        <f ca="1">SUMPRODUCT($C9:$C26,AF9:AF26)</f>
        <v>1.3580553264995567</v>
      </c>
      <c r="AG28" s="450">
        <f ca="1">SUMPRODUCT($D9:$D26,AG9:AG26)</f>
        <v>-8.746904226571027E-2</v>
      </c>
      <c r="AH28" s="450">
        <f ca="1">SUMPRODUCT($D9:$D26,AH9:AH26)</f>
        <v>-8.5772642866621673E-2</v>
      </c>
      <c r="AI28" s="450">
        <f ca="1">SUMPRODUCT($C9:$C26,AI9:AI26)</f>
        <v>1.2212639278674791</v>
      </c>
      <c r="AJ28" s="450">
        <f ca="1">SUMPRODUCT($D9:$D26,AJ9:AJ26)</f>
        <v>-6.1770124498262205E-2</v>
      </c>
    </row>
    <row r="29" spans="1:40" x14ac:dyDescent="0.25">
      <c r="E29" s="659">
        <f ca="1">E28/$C27</f>
        <v>0.18412890719828551</v>
      </c>
      <c r="F29" s="693">
        <f ca="1">F28/$D27</f>
        <v>3.3739542397613864E-4</v>
      </c>
      <c r="G29" s="659">
        <f ca="1">G28/$C27</f>
        <v>0</v>
      </c>
      <c r="H29" s="693">
        <f ca="1">H28/$D27</f>
        <v>0</v>
      </c>
      <c r="I29" s="659">
        <f ca="1">I28/$C27</f>
        <v>0</v>
      </c>
      <c r="J29" s="693">
        <f ca="1">J28/$D27</f>
        <v>0</v>
      </c>
      <c r="K29" s="659">
        <f ca="1">K28/$C27</f>
        <v>0</v>
      </c>
      <c r="L29" s="693">
        <f ca="1">L28/$D27</f>
        <v>0</v>
      </c>
      <c r="M29" s="659">
        <f ca="1">M28/$C27</f>
        <v>7.8002933520281731E-2</v>
      </c>
      <c r="N29" s="693">
        <f ca="1">N28/$D27</f>
        <v>7.4323457684884891E-4</v>
      </c>
      <c r="O29" s="659">
        <f ca="1">O28/$C27</f>
        <v>0</v>
      </c>
      <c r="P29" s="693">
        <f ca="1">P28/$D27</f>
        <v>0</v>
      </c>
      <c r="Q29" s="659">
        <f ca="1">Q28/$C27</f>
        <v>0.12784596697119491</v>
      </c>
      <c r="R29" s="693">
        <f ca="1">R28/$D27</f>
        <v>1.0722150153440687E-3</v>
      </c>
      <c r="S29" s="659">
        <f ca="1">S28/$C27</f>
        <v>2.0817751110501474E-5</v>
      </c>
      <c r="T29" s="693">
        <f ca="1">T28/$D27</f>
        <v>0</v>
      </c>
      <c r="U29" s="700">
        <f ca="1">U28/$C27</f>
        <v>0</v>
      </c>
      <c r="V29" s="700">
        <f ca="1">V28/$D27</f>
        <v>0</v>
      </c>
      <c r="W29" s="659">
        <f ca="1">W28/$C27</f>
        <v>0</v>
      </c>
      <c r="X29" s="693">
        <f ca="1">X28/$D27</f>
        <v>0</v>
      </c>
      <c r="Y29" s="659">
        <f ca="1">Y28/$C27</f>
        <v>0.34436561596697479</v>
      </c>
      <c r="Z29" s="693">
        <f t="shared" ref="Z29" ca="1" si="9">Z28/$D27</f>
        <v>2.1032223239943874E-3</v>
      </c>
      <c r="AA29" s="838">
        <f ca="1">(AA28*$AJ$4+AB28*$AJ$5)/SUM($AJ$4:$AJ$5)</f>
        <v>0.68424203584370358</v>
      </c>
      <c r="AB29" s="838"/>
      <c r="AC29" s="838">
        <f ca="1">(AC28*$AJ$4+AD28*$AJ$5)/SUM($AJ$4:$AJ$5)</f>
        <v>-0.11830986226164572</v>
      </c>
      <c r="AD29" s="838"/>
      <c r="AE29" s="659">
        <f ca="1">AE28/$C27</f>
        <v>0.47934576035259696</v>
      </c>
      <c r="AF29" s="659">
        <f ca="1">AF28/$C27</f>
        <v>0.52470008220924491</v>
      </c>
      <c r="AG29" s="693">
        <f t="shared" ref="AG29:AH29" ca="1" si="10">AG28/$D27</f>
        <v>-2.1610289354853259E-2</v>
      </c>
      <c r="AH29" s="693">
        <f t="shared" ca="1" si="10"/>
        <v>-2.1191173277597716E-2</v>
      </c>
      <c r="AI29" s="659">
        <f ca="1">AI28/$C27</f>
        <v>0.4718491734817114</v>
      </c>
      <c r="AJ29" s="693">
        <f t="shared" ref="AJ29" ca="1" si="11">AJ28/$D27</f>
        <v>-1.526105956251054E-2</v>
      </c>
      <c r="AK29" s="5"/>
      <c r="AL29" s="5"/>
      <c r="AN29" s="5"/>
    </row>
    <row r="30" spans="1:40" x14ac:dyDescent="0.25">
      <c r="B30" s="244" t="s">
        <v>157</v>
      </c>
      <c r="E30" s="450">
        <f ca="1">E28*($Y28/$Y30)</f>
        <v>0.42080899260909455</v>
      </c>
      <c r="F30" s="450">
        <f ca="1">F28*($Z28/$Z30)</f>
        <v>1.3341522536727891E-3</v>
      </c>
      <c r="G30" s="450">
        <f ca="1">G28*($Y28/$Y30)</f>
        <v>0</v>
      </c>
      <c r="H30" s="450">
        <f ca="1">H28*($Z28/$Z30)</f>
        <v>0</v>
      </c>
      <c r="I30" s="450">
        <f ca="1">I28*($Y28/$Y30)</f>
        <v>0</v>
      </c>
      <c r="J30" s="450">
        <f ca="1">J28*($Z28/$Z30)</f>
        <v>0</v>
      </c>
      <c r="K30" s="450">
        <f ca="1">K28*($Y28/$Y30)</f>
        <v>0</v>
      </c>
      <c r="L30" s="450">
        <f ca="1">L28*($Z28/$Z30)</f>
        <v>0</v>
      </c>
      <c r="M30" s="450">
        <f ca="1">M28*($Y28/$Y30)</f>
        <v>0.17826823813099549</v>
      </c>
      <c r="N30" s="450">
        <f ca="1">N28*($Z28/$Z30)</f>
        <v>2.938949420311524E-3</v>
      </c>
      <c r="O30" s="450">
        <f ca="1">O28*($Y28/$Y30)</f>
        <v>0</v>
      </c>
      <c r="P30" s="450">
        <f ca="1">P28*($Z28/$Z30)</f>
        <v>0</v>
      </c>
      <c r="Q30" s="450">
        <f ca="1">Q28*($Y28/$Y30)</f>
        <v>0.29217972011504478</v>
      </c>
      <c r="R30" s="450">
        <f ca="1">R28*($Z28/$Z30)</f>
        <v>4.2398265580633997E-3</v>
      </c>
      <c r="S30" s="450">
        <f ca="1">S28*($Y28/$Y30)</f>
        <v>4.7576977490900763E-5</v>
      </c>
      <c r="T30" s="450">
        <f ca="1">T28*($Z28/$Z30)</f>
        <v>0</v>
      </c>
      <c r="U30" s="786">
        <f ca="1">U28*($Y28/$Y30)</f>
        <v>0</v>
      </c>
      <c r="V30" s="786">
        <f ca="1">V28*($Z28/$Z30)</f>
        <v>0</v>
      </c>
      <c r="W30" s="450">
        <f ca="1">W28*($Y28/$Y30)</f>
        <v>0</v>
      </c>
      <c r="X30" s="450">
        <f ca="1">X28*($Z28/$Z30)</f>
        <v>0</v>
      </c>
      <c r="Y30" s="450">
        <f ca="1">SUM($E28,$G28,$I28,$K28,$M28,$O28,$Q28,$S28,$W28)</f>
        <v>1.0094141940619477</v>
      </c>
      <c r="Z30" s="450">
        <f ca="1">SUM($F28,$H28,$J28,$L28,$N28,$P28,$R28,$T28,$X28)</f>
        <v>8.7137792844279825E-3</v>
      </c>
      <c r="AA30" s="450">
        <f ca="1">AE28-$Y28</f>
        <v>0.34936244584286369</v>
      </c>
      <c r="AB30" s="450">
        <f ca="1">AF28-$Y28</f>
        <v>0.46675079866693103</v>
      </c>
      <c r="AC30" s="450">
        <f ca="1">AG28-$Z28</f>
        <v>-9.5981970497757987E-2</v>
      </c>
      <c r="AD30" s="450">
        <f ca="1">AH28-$Z28</f>
        <v>-9.4285571098669391E-2</v>
      </c>
      <c r="AE30" s="450">
        <f ca="1">SUM($E28,$G28,$I28,$K28,$M28,$O28,$Q28,$S28,$W28,AA28)</f>
        <v>1.5439412605463032</v>
      </c>
      <c r="AF30" s="450">
        <f ca="1">SUM($E28,$G28,$I28,$K28,$M28,$O28,$Q28,$S28,$W28,AB28)</f>
        <v>1.7293026511816865</v>
      </c>
      <c r="AG30" s="450">
        <f ca="1">SUM($F28,$H28,$J28,$L28,$N28,$P28,$R28,$T28,$X28,AC28)</f>
        <v>-0.11126412623236842</v>
      </c>
      <c r="AH30" s="450">
        <f ca="1">SUM($F28,$H28,$J28,$L28,$N28,$P28,$R28,$T28,$X28,AD28)</f>
        <v>-0.10919892982122947</v>
      </c>
    </row>
    <row r="31" spans="1:40" x14ac:dyDescent="0.25">
      <c r="Y31" s="659">
        <f ca="1">Y30/$C27</f>
        <v>0.38999862544087266</v>
      </c>
      <c r="Z31" s="659">
        <f ca="1">Z30/$C27</f>
        <v>3.3666674823016277E-3</v>
      </c>
      <c r="AA31" s="839" t="s">
        <v>158</v>
      </c>
      <c r="AB31" s="839"/>
      <c r="AC31" s="839"/>
      <c r="AD31" s="839"/>
      <c r="AE31" s="659">
        <f ca="1">AE30/$C27</f>
        <v>0.59651922166011617</v>
      </c>
      <c r="AF31" s="659">
        <f ca="1">AF30/$C27</f>
        <v>0.66813569781318638</v>
      </c>
      <c r="AG31" s="693">
        <f ca="1">AG30/$D27</f>
        <v>-2.7489153881349815E-2</v>
      </c>
      <c r="AH31" s="693">
        <f ca="1">AH30/$D27</f>
        <v>-2.6978922022588368E-2</v>
      </c>
    </row>
    <row r="32" spans="1:40" x14ac:dyDescent="0.25">
      <c r="Y32" s="698">
        <f ca="1">SUM($E30,$G30,$I30,$K30,$M30,$O30,$Q30,$S30,$W30)</f>
        <v>0.8913045278326257</v>
      </c>
      <c r="Z32" s="698">
        <f ca="1">SUM($F30,$H30,$J30,$L30,$N30,$P30,$R30,$T30,$X30)</f>
        <v>8.5129282320477138E-3</v>
      </c>
      <c r="AA32" s="838">
        <f ca="1">(AA30*$AJ$4+AB30*$AJ$5)/SUM($AJ$4:$AJ$5)</f>
        <v>0.44417611543153346</v>
      </c>
      <c r="AB32" s="838"/>
      <c r="AC32" s="838">
        <f ca="1">(AC30*$AJ$4+AD30*$AJ$5)/SUM($AJ$4:$AJ$5)</f>
        <v>-9.4611801752340283E-2</v>
      </c>
      <c r="AD32" s="838"/>
    </row>
    <row r="33" spans="2:34" x14ac:dyDescent="0.25">
      <c r="C33" s="450">
        <f ca="1">SUM(C9:C18)</f>
        <v>2.4134286862525749</v>
      </c>
      <c r="D33" s="450">
        <f ca="1">SUM(D9:D18)</f>
        <v>8.542381228586117E-2</v>
      </c>
      <c r="Z33" s="616"/>
      <c r="AA33" s="616"/>
    </row>
    <row r="34" spans="2:34" x14ac:dyDescent="0.25">
      <c r="B34" s="244" t="s">
        <v>159</v>
      </c>
      <c r="E34" s="450">
        <f ca="1">SUMPRODUCT($C9:$C18,E9:E18)</f>
        <v>0.44952889877764163</v>
      </c>
      <c r="F34" s="450">
        <f ca="1">SUMPRODUCT($D9:$D18,F9:F18)</f>
        <v>3.2721314152010369E-5</v>
      </c>
      <c r="G34" s="450">
        <f ca="1">SUMPRODUCT($C9:$C18,G9:G18)</f>
        <v>0</v>
      </c>
      <c r="H34" s="450">
        <f ca="1">SUMPRODUCT($D9:$D18,H9:H18)</f>
        <v>0</v>
      </c>
      <c r="I34" s="450">
        <f ca="1">SUMPRODUCT($C9:$C18,I9:I18)</f>
        <v>0</v>
      </c>
      <c r="J34" s="450">
        <f ca="1">SUMPRODUCT($D9:$D18,J9:J18)</f>
        <v>0</v>
      </c>
      <c r="K34" s="450">
        <f ca="1">SUMPRODUCT($C9:$C18,K9:K18)</f>
        <v>0</v>
      </c>
      <c r="L34" s="450">
        <f ca="1">SUMPRODUCT($D9:$D18,L9:L18)</f>
        <v>0</v>
      </c>
      <c r="M34" s="450">
        <f ca="1">SUMPRODUCT($C9:$C18,M9:M18)</f>
        <v>0.20189114303886221</v>
      </c>
      <c r="N34" s="450">
        <f ca="1">SUMPRODUCT($D9:$D18,N9:N18)</f>
        <v>3.0082899654061894E-3</v>
      </c>
      <c r="O34" s="450">
        <f ca="1">SUMPRODUCT($C9:$C18,O9:O18)</f>
        <v>0</v>
      </c>
      <c r="P34" s="450">
        <f ca="1">SUMPRODUCT($D9:$D18,P9:P18)</f>
        <v>0</v>
      </c>
      <c r="Q34" s="450">
        <f ca="1">SUMPRODUCT($C9:$C18,Q9:Q18)</f>
        <v>0.33101389614402071</v>
      </c>
      <c r="R34" s="450">
        <f ca="1">SUMPRODUCT($D9:$D18,R9:R18)</f>
        <v>1.1725758800155653E-2</v>
      </c>
      <c r="S34" s="450"/>
      <c r="T34" s="450"/>
      <c r="U34" s="450">
        <f ca="1">SUMPRODUCT($C9:$C18,U9:U18)</f>
        <v>0</v>
      </c>
      <c r="V34" s="450">
        <f ca="1">SUMPRODUCT($D9:$D18,V9:V18)</f>
        <v>0</v>
      </c>
      <c r="W34" s="450">
        <f ca="1">SUMPRODUCT($C9:$C18,W9:W18)</f>
        <v>0</v>
      </c>
      <c r="X34" s="450">
        <f ca="1">SUMPRODUCT($D9:$D18,X9:X18)</f>
        <v>0</v>
      </c>
      <c r="Y34" s="450">
        <f ca="1">SUMPRODUCT($C9:$C18,Y9:Y18)</f>
        <v>0.86435645575892228</v>
      </c>
      <c r="Z34" s="450">
        <f ca="1">SUMPRODUCT($D9:$D18,Z9:Z18)</f>
        <v>1.4563089882585487E-2</v>
      </c>
      <c r="AE34" s="450">
        <f ca="1">SUMPRODUCT($C9:$C18,AE9:AE18)</f>
        <v>1.1913503402093708</v>
      </c>
      <c r="AF34" s="450">
        <f ca="1">SUMPRODUCT($C9:$C18,AF9:AF18)</f>
        <v>1.3087386930334381</v>
      </c>
      <c r="AG34" s="450">
        <f ca="1">SUMPRODUCT($D9:$D18,AG9:AG18)</f>
        <v>-0.10775560688126279</v>
      </c>
      <c r="AH34" s="450">
        <f ca="1">SUMPRODUCT($D9:$D18,AH9:AH18)</f>
        <v>-0.10605920748217419</v>
      </c>
    </row>
    <row r="35" spans="2:34" x14ac:dyDescent="0.25">
      <c r="C35" s="450">
        <f ca="1">SUM(C19:C20)</f>
        <v>6.9905667056262555E-2</v>
      </c>
      <c r="D35" s="450">
        <f ca="1">SUM(D19:D20)</f>
        <v>3.837138745323136</v>
      </c>
      <c r="AD35" s="244" t="s">
        <v>160</v>
      </c>
      <c r="AE35" s="604">
        <f ca="1">AE34/$C33</f>
        <v>0.4936339519769391</v>
      </c>
      <c r="AF35" s="604">
        <f ca="1">AF34/$C33</f>
        <v>0.54227361284313225</v>
      </c>
      <c r="AG35" s="604">
        <f t="shared" ref="AG35:AH37" ca="1" si="12">AG34/$D33</f>
        <v>-1.2614235304866843</v>
      </c>
      <c r="AH35" s="604">
        <f t="shared" ca="1" si="12"/>
        <v>-1.2415649061324845</v>
      </c>
    </row>
    <row r="36" spans="2:34" x14ac:dyDescent="0.25">
      <c r="B36" s="244" t="s">
        <v>161</v>
      </c>
      <c r="E36" s="450">
        <f ca="1">SUMPRODUCT($C19:$C20,E19:E20)</f>
        <v>9.9160158637817599E-3</v>
      </c>
      <c r="F36" s="450">
        <f ca="1">SUMPRODUCT($D19:$D20,F19:F20)</f>
        <v>1.2918878399064779E-3</v>
      </c>
      <c r="G36" s="450">
        <f ca="1">SUMPRODUCT($C19:$C20,G19:G20)</f>
        <v>0</v>
      </c>
      <c r="H36" s="450">
        <f ca="1">SUMPRODUCT($D19:$D20,H19:H20)</f>
        <v>0</v>
      </c>
      <c r="I36" s="450">
        <f ca="1">SUMPRODUCT($C19:$C20,I19:I20)</f>
        <v>0</v>
      </c>
      <c r="J36" s="450">
        <f ca="1">SUMPRODUCT($D19:$D20,J19:J20)</f>
        <v>0</v>
      </c>
      <c r="K36" s="450">
        <f ca="1">SUMPRODUCT($C19:$C20,K19:K20)</f>
        <v>0</v>
      </c>
      <c r="L36" s="450">
        <f ca="1">SUMPRODUCT($D19:$D20,L19:L20)</f>
        <v>0</v>
      </c>
      <c r="M36" s="450">
        <f ca="1">SUMPRODUCT($C19:$C20,M19:M20)</f>
        <v>0</v>
      </c>
      <c r="N36" s="450">
        <f ca="1">SUMPRODUCT($D19:$D20,N19:N20)</f>
        <v>0</v>
      </c>
      <c r="O36" s="450">
        <f ca="1">SUMPRODUCT($C19:$C20,O19:O20)</f>
        <v>0</v>
      </c>
      <c r="P36" s="450">
        <f ca="1">SUMPRODUCT($D19:$D20,P19:P20)</f>
        <v>0</v>
      </c>
      <c r="Q36" s="450">
        <f ca="1">SUMPRODUCT($C19:$C20,Q19:Q20)</f>
        <v>-1.1648959953487608E-4</v>
      </c>
      <c r="R36" s="450">
        <f ca="1">SUMPRODUCT($D19:$D20,R19:R20)</f>
        <v>-7.3858992566277421E-3</v>
      </c>
      <c r="S36" s="450"/>
      <c r="T36" s="450"/>
      <c r="U36" s="450">
        <f ca="1">SUMPRODUCT($C19:$C20,U19:U20)</f>
        <v>0</v>
      </c>
      <c r="V36" s="450">
        <f ca="1">SUMPRODUCT($D19:$D20,V19:V20)</f>
        <v>0</v>
      </c>
      <c r="W36" s="450">
        <f ca="1">SUMPRODUCT($C19:$C20,W19:W20)</f>
        <v>0</v>
      </c>
      <c r="X36" s="450">
        <f ca="1">SUMPRODUCT($D19:$D20,X19:X20)</f>
        <v>0</v>
      </c>
      <c r="Y36" s="450">
        <f ca="1">SUMPRODUCT($C19:$C20,Y19:Y20)</f>
        <v>9.8212237942780119E-3</v>
      </c>
      <c r="Z36" s="450">
        <f ca="1">SUMPRODUCT($D19:$D20,Z19:Z20)</f>
        <v>-6.0911822719731711E-3</v>
      </c>
      <c r="AE36" s="450">
        <f ca="1">SUMPRODUCT($C19:$C20,AE19:AE20)</f>
        <v>9.8212237942780119E-3</v>
      </c>
      <c r="AF36" s="450">
        <f ca="1">SUMPRODUCT($C19:$C20,AF19:AF20)</f>
        <v>9.8212237942780119E-3</v>
      </c>
      <c r="AG36" s="450">
        <f ca="1">SUMPRODUCT($D19:$D20,AG19:AG20)</f>
        <v>-6.0911822719731711E-3</v>
      </c>
      <c r="AH36" s="450">
        <f ca="1">SUMPRODUCT($D19:$D20,AH19:AH20)</f>
        <v>-6.0911822719731711E-3</v>
      </c>
    </row>
    <row r="37" spans="2:34" x14ac:dyDescent="0.25">
      <c r="AD37" s="244" t="s">
        <v>162</v>
      </c>
      <c r="AE37" s="694">
        <f ca="1">AE36/$C35</f>
        <v>0.14049252668418918</v>
      </c>
      <c r="AF37" s="694">
        <f ca="1">AF36/$C35</f>
        <v>0.14049252668418918</v>
      </c>
      <c r="AG37" s="694">
        <f t="shared" ca="1" si="12"/>
        <v>-1.5874282052994193E-3</v>
      </c>
      <c r="AH37" s="694">
        <f t="shared" ca="1" si="12"/>
        <v>-1.5874282052994193E-3</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1</v>
      </c>
      <c r="AB39" s="858"/>
      <c r="AC39" s="858"/>
      <c r="AD39" s="858"/>
    </row>
    <row r="40" spans="2:34" x14ac:dyDescent="0.25">
      <c r="B40" s="812"/>
      <c r="V40" s="1" t="s">
        <v>165</v>
      </c>
      <c r="W40" s="45">
        <f>BuildSizeG3C!CK462</f>
        <v>38476.182928384085</v>
      </c>
      <c r="X40" t="s">
        <v>166</v>
      </c>
      <c r="AC40" s="810" t="s">
        <v>633</v>
      </c>
      <c r="AD40" s="810" t="s">
        <v>132</v>
      </c>
    </row>
    <row r="41" spans="2:34" x14ac:dyDescent="0.25">
      <c r="B41" s="812"/>
      <c r="V41" s="1" t="s">
        <v>167</v>
      </c>
      <c r="W41" s="251">
        <f>W39/W40</f>
        <v>0.17197651888484508</v>
      </c>
      <c r="AB41" s="244" t="s">
        <v>634</v>
      </c>
      <c r="AC41" s="804" cm="1">
        <f t="array" aca="1" ref="AC41" ca="1">AA29-INDIRECT("SCCRedFacs"&amp;$B$2&amp;"!AA29")</f>
        <v>2.1387852765621163E-2</v>
      </c>
      <c r="AD41" s="805" cm="1">
        <f t="array" aca="1" ref="AD41" ca="1">AC29-INDIRECT("SCCRedFacs"&amp;$B$2&amp;"!AC29")</f>
        <v>2.382918935929651E-4</v>
      </c>
    </row>
    <row r="42" spans="2:34" x14ac:dyDescent="0.25">
      <c r="B42" s="812"/>
      <c r="AB42" s="244" t="s">
        <v>635</v>
      </c>
      <c r="AC42" s="804" cm="1">
        <f t="array" aca="1" ref="AC42" ca="1">AA32-INDIRECT("SCCRedFacs"&amp;$B$2&amp;"!AA32")</f>
        <v>1.3544809941238523E-2</v>
      </c>
      <c r="AD42" s="805" cm="1">
        <f t="array" aca="1" ref="AD42" ca="1">AC32-INDIRECT("SCCRedFacs"&amp;$B$2&amp;"!AC32")</f>
        <v>1.9573839220252132E-4</v>
      </c>
    </row>
    <row r="43" spans="2:34" x14ac:dyDescent="0.25">
      <c r="B43" s="812"/>
      <c r="W43" t="s">
        <v>168</v>
      </c>
    </row>
    <row r="44" spans="2:34" x14ac:dyDescent="0.25">
      <c r="B44" s="812"/>
      <c r="W44" t="s">
        <v>169</v>
      </c>
    </row>
    <row r="45" spans="2:34" x14ac:dyDescent="0.25">
      <c r="B45" s="812"/>
      <c r="W45" t="s">
        <v>170</v>
      </c>
    </row>
    <row r="46" spans="2:34" x14ac:dyDescent="0.25">
      <c r="B46" s="812"/>
      <c r="W46" s="695">
        <v>0.16460262252193775</v>
      </c>
      <c r="X46" s="695">
        <v>0.1578227268725815</v>
      </c>
    </row>
    <row r="47" spans="2:34" x14ac:dyDescent="0.25">
      <c r="B47" s="812"/>
      <c r="W47" s="695">
        <v>0.16460262252193775</v>
      </c>
      <c r="X47" s="695">
        <v>0.15782272687258148</v>
      </c>
    </row>
    <row r="48" spans="2:34"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A39:AD39"/>
    <mergeCell ref="AE7:AH7"/>
    <mergeCell ref="AI7:AJ7"/>
    <mergeCell ref="AA29:AB29"/>
    <mergeCell ref="AC29:AD29"/>
    <mergeCell ref="AA31:AD31"/>
    <mergeCell ref="AA32:AB32"/>
    <mergeCell ref="AC32:AD32"/>
    <mergeCell ref="AA7:AD7"/>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U6:V6"/>
    <mergeCell ref="W6:X6"/>
    <mergeCell ref="Y6:Z6"/>
    <mergeCell ref="G6:H6"/>
    <mergeCell ref="I6:J6"/>
    <mergeCell ref="K6:L6"/>
    <mergeCell ref="M6:N6"/>
    <mergeCell ref="O6:P6"/>
    <mergeCell ref="O5:P5"/>
    <mergeCell ref="Q5:R5"/>
    <mergeCell ref="S5:T5"/>
    <mergeCell ref="U5:V5"/>
    <mergeCell ref="W5:X5"/>
    <mergeCell ref="E5:F5"/>
    <mergeCell ref="G5:H5"/>
    <mergeCell ref="I5:J5"/>
    <mergeCell ref="K5:L5"/>
    <mergeCell ref="M5:N5"/>
    <mergeCell ref="O4:P4"/>
    <mergeCell ref="S4:T4"/>
    <mergeCell ref="U4:V4"/>
    <mergeCell ref="W4:X4"/>
    <mergeCell ref="AA4:AD4"/>
    <mergeCell ref="E4:F4"/>
    <mergeCell ref="G4:H4"/>
    <mergeCell ref="I4:J4"/>
    <mergeCell ref="K4:L4"/>
    <mergeCell ref="M4:N4"/>
    <mergeCell ref="A1:AJ1"/>
    <mergeCell ref="E3:F3"/>
    <mergeCell ref="G3:H3"/>
    <mergeCell ref="I3:J3"/>
    <mergeCell ref="K3:L3"/>
    <mergeCell ref="M3:N3"/>
    <mergeCell ref="O3:P3"/>
    <mergeCell ref="Q3:R3"/>
    <mergeCell ref="S3:T3"/>
    <mergeCell ref="U3:V3"/>
    <mergeCell ref="W3:X3"/>
  </mergeCells>
  <pageMargins left="0.7" right="0.7" top="0.75" bottom="0.75" header="0.3" footer="0.3"/>
  <pageSetup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876C6-7D44-4E20-A51D-BF6E4445753C}">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6" ht="15.75" x14ac:dyDescent="0.25">
      <c r="A2" s="273" t="s">
        <v>105</v>
      </c>
      <c r="B2" s="665">
        <v>2022</v>
      </c>
      <c r="AJ2" s="365" t="s">
        <v>106</v>
      </c>
    </row>
    <row r="3" spans="1:36"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6" x14ac:dyDescent="0.25">
      <c r="D4" s="1" t="s">
        <v>110</v>
      </c>
      <c r="E4" s="837"/>
      <c r="F4" s="837"/>
      <c r="G4" s="836">
        <f ca="1">IF(OFFSET(Summary!$D$5,MATCH(G6,Summary!$A$6:$A$18,0),MATCH($B$2,Summary!$E$5:$O$5,0))="n/a",0,OFFSET(Summary!$D$5,MATCH(G6,Summary!$A$6:$A$18,0),MATCH($B$2,Summary!$E$5:$O$5,0)))</f>
        <v>0</v>
      </c>
      <c r="H4" s="834"/>
      <c r="I4" s="836">
        <f ca="1">IF(OFFSET(Summary!$D$5,MATCH(I6,Summary!$A$6:$A$18,0),MATCH($B$2,Summary!$E$5:$O$5,0))="n/a",0,OFFSET(Summary!$D$5,MATCH(I6,Summary!$A$6:$A$18,0),MATCH($B$2,Summary!$E$5:$O$5,0)))</f>
        <v>0.5</v>
      </c>
      <c r="J4" s="834"/>
      <c r="K4" s="836">
        <f ca="1">IF(OFFSET(Summary!$D$5,MATCH(K6,Summary!$A$6:$A$18,0),MATCH($B$2,Summary!$E$5:$O$5,0))="n/a",0,OFFSET(Summary!$D$5,MATCH(K6,Summary!$A$6:$A$18,0),MATCH($B$2,Summary!$E$5:$O$5,0)))</f>
        <v>0</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0.3</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0</v>
      </c>
      <c r="X4" s="834"/>
      <c r="AA4" s="833">
        <f ca="1">OFFSET(Summary!$D$5,MATCH("CURT",Summary!$A$6:$A$18,0),MATCH($B$2,Summary!$E$5:$O$5,0))</f>
        <v>0.4</v>
      </c>
      <c r="AB4" s="833"/>
      <c r="AC4" s="833"/>
      <c r="AD4" s="833"/>
      <c r="AH4" s="1" t="s">
        <v>111</v>
      </c>
      <c r="AI4" s="1" t="s">
        <v>112</v>
      </c>
      <c r="AJ4">
        <v>5</v>
      </c>
    </row>
    <row r="5" spans="1:36"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6" x14ac:dyDescent="0.25">
      <c r="A7" s="812" t="s">
        <v>122</v>
      </c>
      <c r="B7" s="812"/>
      <c r="C7" s="829" t="str">
        <f>B2&amp;"BSR"</f>
        <v>2022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2" t="s">
        <v>137</v>
      </c>
      <c r="B9" s="812">
        <v>2104008100</v>
      </c>
      <c r="C9" s="5">
        <f ca="1">INDIRECT("'DevSumOut-"&amp;$B$2&amp;"BSR'!R50")</f>
        <v>0.66414800189714196</v>
      </c>
      <c r="D9" s="5">
        <f ca="1">INDIRECT("'DevSumOut-"&amp;$B$2&amp;"BSR'!P50")</f>
        <v>7.6780115826259165E-3</v>
      </c>
      <c r="E9" s="5">
        <f ca="1">OFFSET('WSCOReductions-5PctSIP'!$U$81,0,MATCH($B$2,'WSCOReductions-5PctSIP'!$X$78:$AQ$78,1)+2)</f>
        <v>0.2581731301263559</v>
      </c>
      <c r="F9" s="5">
        <f ca="1">OFFSET('WSCOReductions-5PctSIP'!$U$84,0,MATCH($B$2,'WSCOReductions-5PctSIP'!$X$78:$AQ$78,1)+2)</f>
        <v>9.2708464000170528E-4</v>
      </c>
      <c r="G9" s="5">
        <f ca="1">SCCRedFacsFull!G9*G$4/SCCRedFacsFull!G$4</f>
        <v>0</v>
      </c>
      <c r="H9" s="5">
        <f ca="1">SCCRedFacsFull!H9*G$4/SCCRedFacsFull!G$4</f>
        <v>0</v>
      </c>
      <c r="I9" s="5">
        <f ca="1">SCCRedFacsFull!I9*I$4/SCCRedFacsFull!I$4</f>
        <v>3.5333421257817021E-2</v>
      </c>
      <c r="J9" s="5">
        <f ca="1">SCCRedFacsFull!J9*I$4/SCCRedFacsFull!I$4</f>
        <v>3.5333421257817126E-2</v>
      </c>
      <c r="K9" s="5">
        <f ca="1">SCCRedFacsFull!K9*K$4/SCCRedFacsFull!K$4</f>
        <v>0</v>
      </c>
      <c r="L9" s="5">
        <f ca="1">SCCRedFacsFull!L9*K$4/SCCRedFacsFull!K$4</f>
        <v>0</v>
      </c>
      <c r="M9" s="5">
        <f ca="1">'BACM-R8'!P153*($B$2-$M$3+1)*$M$4/SCCRedFacsFull!$M$4</f>
        <v>0.14381270903010035</v>
      </c>
      <c r="N9" s="5">
        <f ca="1">'BACM-R8'!O153*($B$2-$M$3+1)*$M$4/SCCRedFacsFull!$M$4</f>
        <v>0.14381270903010035</v>
      </c>
      <c r="O9" s="5">
        <f ca="1">SCCRedFacsFull!O9*O$4/SCCRedFacsFull!O$4</f>
        <v>0</v>
      </c>
      <c r="P9" s="5">
        <f ca="1">SCCRedFacsFull!P9*O$4/SCCRedFacsFull!O$4</f>
        <v>0</v>
      </c>
      <c r="Q9" s="5">
        <f ca="1">IFERROR(OFFSET('STF-22'!$E$173,MATCH($B9,'STF-22'!$A$174:$A$191,0),MATCH($B$2,'STF-22'!$F$172:$AD$172,0))*Q$4/SCCRedFacsFull!Q$4,0)</f>
        <v>0.15770436984502464</v>
      </c>
      <c r="R9" s="5">
        <f ca="1">IFERROR(OFFSET('STF-22'!$E$173,MATCH($B9,'STF-22'!$A$174:$A$191,0),MATCH($B$2,'STF-22'!$F$172:$AD$172,0)-1)*R$4/SCCRedFacsFull!R$4,0)</f>
        <v>0.15770436984502462</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48392464855610162</v>
      </c>
      <c r="Z9" s="510">
        <f ca="1">1-(1-F9)*(1-H9)*(1-J9)*(1-L9)*(1-N9)*(1-P9)*(1-R9)*(1-T9)*(1-X9)</f>
        <v>0.30496329150181212</v>
      </c>
      <c r="AA9" s="617">
        <f ca="1">VLOOKUP($B9,INDIRECT("'CurtailCalcs"&amp;$B$2&amp;"-2Stage'!$AS$91:$BE$109"),10,FALSE)</f>
        <v>0</v>
      </c>
      <c r="AB9" s="617">
        <f ca="1">VLOOKUP($B9,INDIRECT("'CurtailCalcs"&amp;$B$2&amp;"-2Stage'!$AS$91:$BE$109"),11,FALSE)</f>
        <v>0.38394355046314343</v>
      </c>
      <c r="AC9" s="617">
        <f ca="1">VLOOKUP($B9,INDIRECT("'CurtailCalcs"&amp;$B$2&amp;"-2Stage'!$AS$91:$BE$109"),12,FALSE)</f>
        <v>0</v>
      </c>
      <c r="AD9" s="617">
        <f ca="1">VLOOKUP($B9,INDIRECT("'CurtailCalcs"&amp;$B$2&amp;"-2Stage'!$AS$91:$BE$109"),13,FALSE)</f>
        <v>7.4913571359248365E-2</v>
      </c>
      <c r="AE9" s="510">
        <f ca="1">1-(1-$Y9)*(1-AA9)</f>
        <v>0.48392464855610162</v>
      </c>
      <c r="AF9" s="510">
        <f ca="1">1-(1-$Y9)*(1-AB9)</f>
        <v>0.68206845129598648</v>
      </c>
      <c r="AG9" s="510">
        <f ca="1">1-(1-$Z9)*(1-AC9)</f>
        <v>0.30496329150181212</v>
      </c>
      <c r="AH9" s="510">
        <f ca="1">1-(1-$Z9)*(1-AD9)</f>
        <v>0.35703097356118818</v>
      </c>
      <c r="AI9" s="530">
        <f ca="1">(Y9*$AJ$3+AE9*$AJ$4+AF9*$AJ$5)/35</f>
        <v>0.60281093020003251</v>
      </c>
      <c r="AJ9" s="530">
        <f ca="1">(Z9*$AJ$3+AG9*$AJ$4+AH9*$AJ$5)/35</f>
        <v>0.33620390073743778</v>
      </c>
    </row>
    <row r="10" spans="1:36" x14ac:dyDescent="0.25">
      <c r="A10" s="812" t="s">
        <v>138</v>
      </c>
      <c r="B10" s="812">
        <v>2104008210</v>
      </c>
      <c r="C10" s="5">
        <f ca="1">INDIRECT("'DevSumOut-"&amp;$B$2&amp;"BSR'!R51")</f>
        <v>5.1833834205788992E-2</v>
      </c>
      <c r="D10" s="5">
        <f ca="1">INDIRECT("'DevSumOut-"&amp;$B$2&amp;"BSR'!P51")</f>
        <v>6.7756646020639209E-4</v>
      </c>
      <c r="E10" s="5">
        <f ca="1">OFFSET('WSCOReductions-5PctSIP'!$U$81,0,MATCH($B$2,'WSCOReductions-5PctSIP'!$X$78:$AQ$78,1)+2)</f>
        <v>0.2581731301263559</v>
      </c>
      <c r="F10" s="5">
        <f ca="1">OFFSET('WSCOReductions-5PctSIP'!$U$84,0,MATCH($B$2,'WSCOReductions-5PctSIP'!$X$78:$AQ$78,1)+2)</f>
        <v>9.2708464000170528E-4</v>
      </c>
      <c r="G10" s="5">
        <f ca="1">SCCRedFacsFull!G10*G$4/SCCRedFacsFull!G$4</f>
        <v>0</v>
      </c>
      <c r="H10" s="5">
        <f ca="1">SCCRedFacsFull!H10*G$4/SCCRedFacsFull!G$4</f>
        <v>0</v>
      </c>
      <c r="I10" s="5">
        <f ca="1">SCCRedFacsFull!I10*I$4/SCCRedFacsFull!I$4</f>
        <v>3.5333421257817105E-2</v>
      </c>
      <c r="J10" s="5">
        <f ca="1">SCCRedFacsFull!J10*I$4/SCCRedFacsFull!I$4</f>
        <v>3.5333421257817105E-2</v>
      </c>
      <c r="K10" s="5">
        <f ca="1">SCCRedFacsFull!K10*K$4/SCCRedFacsFull!K$4</f>
        <v>0</v>
      </c>
      <c r="L10" s="5">
        <f ca="1">SCCRedFacsFull!L10*K$4/SCCRedFacsFull!K$4</f>
        <v>0</v>
      </c>
      <c r="M10" s="5">
        <f ca="1">'BACM-R8'!P154*($B$2-$M$3+1)*$M$4/SCCRedFacsFull!$M$4</f>
        <v>0.24324324324324326</v>
      </c>
      <c r="N10" s="5">
        <f ca="1">'BACM-R8'!O154*($B$2-$M$3+1)*$M$4/SCCRedFacsFull!$M$4</f>
        <v>0.24324324324324326</v>
      </c>
      <c r="O10" s="5">
        <f ca="1">SCCRedFacsFull!O10*O$4/SCCRedFacsFull!O$4</f>
        <v>0</v>
      </c>
      <c r="P10" s="5">
        <f ca="1">SCCRedFacsFull!P10*O$4/SCCRedFacsFull!O$4</f>
        <v>0</v>
      </c>
      <c r="Q10" s="5">
        <f ca="1">IFERROR(OFFSET('STF-22'!$E$173,MATCH($B10,'STF-22'!$A$174:$A$191,0),MATCH($B$2,'STF-22'!$F$172:$AD$172,0))*Q$4/SCCRedFacsFull!Q$4,0)</f>
        <v>0.15629883022884794</v>
      </c>
      <c r="R10" s="5">
        <f ca="1">IFERROR(OFFSET('STF-22'!$E$173,MATCH($B10,'STF-22'!$A$174:$A$191,0),MATCH($B$2,'STF-22'!$F$172:$AD$172,0)-1)*R$4/SCCRedFacsFull!R$4,0)</f>
        <v>0.15629883022884797</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54309622007134006</v>
      </c>
      <c r="Z10" s="510">
        <f t="shared" ca="1" si="0"/>
        <v>0.38465400757176405</v>
      </c>
      <c r="AA10" s="617">
        <f ca="1">VLOOKUP($B10,INDIRECT("'CurtailCalcs"&amp;$B$2&amp;"-2Stage'!$AS$91:$BE$109"),10,FALSE)</f>
        <v>0.38363526536410086</v>
      </c>
      <c r="AB10" s="617">
        <f ca="1">VLOOKUP($B10,INDIRECT("'CurtailCalcs"&amp;$B$2&amp;"-2Stage'!$AS$91:$BE$109"),11,FALSE)</f>
        <v>0.38363526536410086</v>
      </c>
      <c r="AC10" s="617">
        <f ca="1">VLOOKUP($B10,INDIRECT("'CurtailCalcs"&amp;$B$2&amp;"-2Stage'!$AS$91:$BE$109"),12,FALSE)</f>
        <v>-1.3822081636614381</v>
      </c>
      <c r="AD10" s="617">
        <f ca="1">VLOOKUP($B10,INDIRECT("'CurtailCalcs"&amp;$B$2&amp;"-2Stage'!$AS$91:$BE$109"),13,FALSE)</f>
        <v>-1.3822081636614381</v>
      </c>
      <c r="AE10" s="510">
        <f t="shared" ref="AE10:AF26" ca="1" si="1">1-(1-$Y10)*(1-AA10)</f>
        <v>0.71838062293013227</v>
      </c>
      <c r="AF10" s="510">
        <f t="shared" ca="1" si="1"/>
        <v>0.71838062293013227</v>
      </c>
      <c r="AG10" s="510">
        <f t="shared" ref="AG10:AH26" ca="1" si="2">1-(1-$Z10)*(1-AC10)</f>
        <v>-0.46588224663889322</v>
      </c>
      <c r="AH10" s="510">
        <f t="shared" ca="1" si="2"/>
        <v>-0.46588224663889322</v>
      </c>
      <c r="AI10" s="530">
        <f t="shared" ref="AI10:AI26" ca="1" si="3">(Y10*$AJ$3+AE10*$AJ$4+AF10*$AJ$5)/35</f>
        <v>0.67330749076644292</v>
      </c>
      <c r="AJ10" s="530">
        <f t="shared" ref="AJ10:AJ26" ca="1" si="4">(Z10*$AJ$3+AG10*$AJ$4+AH10*$AJ$5)/35</f>
        <v>-0.24717292412758138</v>
      </c>
    </row>
    <row r="11" spans="1:36" x14ac:dyDescent="0.25">
      <c r="A11" s="812" t="s">
        <v>139</v>
      </c>
      <c r="B11" s="812">
        <v>2104008220</v>
      </c>
      <c r="C11" s="5">
        <f ca="1">INDIRECT("'DevSumOut-"&amp;$B$2&amp;"BSR'!R52")</f>
        <v>4.2796784236900379E-2</v>
      </c>
      <c r="D11" s="5">
        <f ca="1">INDIRECT("'DevSumOut-"&amp;$B$2&amp;"BSR'!P52")</f>
        <v>1.4265594745633456E-3</v>
      </c>
      <c r="E11" s="5">
        <f ca="1">OFFSET('WSCOReductions-5PctSIP'!$U$81,0,MATCH($B$2,'WSCOReductions-5PctSIP'!$X$78:$AQ$78,1)+2)</f>
        <v>0.2581731301263559</v>
      </c>
      <c r="F11" s="5">
        <f ca="1">OFFSET('WSCOReductions-5PctSIP'!$U$84,0,MATCH($B$2,'WSCOReductions-5PctSIP'!$X$78:$AQ$78,1)+2)</f>
        <v>9.2708464000170528E-4</v>
      </c>
      <c r="G11" s="5">
        <f ca="1">SCCRedFacsFull!G11*G$4/SCCRedFacsFull!G$4</f>
        <v>0</v>
      </c>
      <c r="H11" s="5">
        <f ca="1">SCCRedFacsFull!H11*G$4/SCCRedFacsFull!G$4</f>
        <v>0</v>
      </c>
      <c r="I11" s="5">
        <f ca="1">SCCRedFacsFull!I11*I$4/SCCRedFacsFull!I$4</f>
        <v>3.5333421257817126E-2</v>
      </c>
      <c r="J11" s="5">
        <f ca="1">SCCRedFacsFull!J11*I$4/SCCRedFacsFull!I$4</f>
        <v>3.5333421257817091E-2</v>
      </c>
      <c r="K11" s="5">
        <f ca="1">SCCRedFacsFull!K11*K$4/SCCRedFacsFull!K$4</f>
        <v>0</v>
      </c>
      <c r="L11" s="5">
        <f ca="1">SCCRedFacsFull!L11*K$4/SCCRedFacsFull!K$4</f>
        <v>0</v>
      </c>
      <c r="M11" s="5">
        <f ca="1">'BACM-R8'!P155*($B$2-$M$3+1)*$M$4/SCCRedFacsFull!$M$4</f>
        <v>0.10033848309013603</v>
      </c>
      <c r="N11" s="5">
        <f ca="1">'BACM-R8'!O155*($B$2-$M$3+1)*$M$4/SCCRedFacsFull!$M$4</f>
        <v>3.3286619638061829E-2</v>
      </c>
      <c r="O11" s="5">
        <f ca="1">SCCRedFacsFull!O11*O$4/SCCRedFacsFull!O$4</f>
        <v>0</v>
      </c>
      <c r="P11" s="5">
        <f ca="1">SCCRedFacsFull!P11*O$4/SCCRedFacsFull!O$4</f>
        <v>0</v>
      </c>
      <c r="Q11" s="5">
        <f ca="1">IFERROR(OFFSET('STF-22'!$E$173,MATCH($B11,'STF-22'!$A$174:$A$191,0),MATCH($B$2,'STF-22'!$F$172:$AD$172,0))*Q$4/SCCRedFacsFull!Q$4,0)</f>
        <v>0.96114112584231548</v>
      </c>
      <c r="R11" s="5">
        <f ca="1">IFERROR(OFFSET('STF-22'!$E$173,MATCH($B11,'STF-22'!$A$174:$A$191,0),MATCH($B$2,'STF-22'!$F$172:$AD$172,0)-1)*R$4/SCCRedFacsFull!R$4,0)</f>
        <v>0.94989833610532914</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0.97498219805150288</v>
      </c>
      <c r="Z11" s="510">
        <f t="shared" ca="1" si="0"/>
        <v>0.95332070406875624</v>
      </c>
      <c r="AA11" s="617">
        <f t="shared" ref="AA11:AA23" ca="1" si="5">VLOOKUP($B11,INDIRECT("'CurtailCalcs"&amp;$B$2&amp;"-2Stage'!$AS$91:$BE$109"),10,FALSE)</f>
        <v>0.29420413770727238</v>
      </c>
      <c r="AB11" s="617">
        <f t="shared" ref="AB11:AB23" ca="1" si="6">VLOOKUP($B11,INDIRECT("'CurtailCalcs"&amp;$B$2&amp;"-2Stage'!$AS$91:$BE$109"),11,FALSE)</f>
        <v>0.3824653790194541</v>
      </c>
      <c r="AC11" s="617">
        <f t="shared" ref="AC11:AC23" ca="1" si="7">VLOOKUP($B11,INDIRECT("'CurtailCalcs"&amp;$B$2&amp;"-2Stage'!$AS$91:$BE$109"),12,FALSE)</f>
        <v>-1.9463411308010561</v>
      </c>
      <c r="AD11" s="617">
        <f t="shared" ref="AD11:AD23" ca="1" si="8">VLOOKUP($B11,INDIRECT("'CurtailCalcs"&amp;$B$2&amp;"-2Stage'!$AS$91:$BE$109"),13,FALSE)</f>
        <v>-2.5302434700413725</v>
      </c>
      <c r="AE11" s="510">
        <f t="shared" ca="1" si="1"/>
        <v>0.9823425389010918</v>
      </c>
      <c r="AF11" s="510">
        <f t="shared" ca="1" si="1"/>
        <v>0.98455064115596846</v>
      </c>
      <c r="AG11" s="510">
        <f t="shared" ca="1" si="2"/>
        <v>0.86246687044094217</v>
      </c>
      <c r="AH11" s="510">
        <f t="shared" ca="1" si="2"/>
        <v>0.83521072035259791</v>
      </c>
      <c r="AI11" s="530">
        <f t="shared" ca="1" si="3"/>
        <v>0.98177474117840935</v>
      </c>
      <c r="AJ11" s="530">
        <f t="shared" ca="1" si="4"/>
        <v>0.86947559474937353</v>
      </c>
    </row>
    <row r="12" spans="1:36" x14ac:dyDescent="0.25">
      <c r="A12" s="812" t="s">
        <v>140</v>
      </c>
      <c r="B12" s="812">
        <v>2104008230</v>
      </c>
      <c r="C12" s="5">
        <f ca="1">INDIRECT("'DevSumOut-"&amp;$B$2&amp;"BSR'!R53")</f>
        <v>2.7914030739642468E-2</v>
      </c>
      <c r="D12" s="5">
        <f ca="1">INDIRECT("'DevSumOut-"&amp;$B$2&amp;"BSR'!P53")</f>
        <v>8.5889325352746042E-4</v>
      </c>
      <c r="E12" s="5">
        <f ca="1">OFFSET('WSCOReductions-5PctSIP'!$U$81,0,MATCH($B$2,'WSCOReductions-5PctSIP'!$X$78:$AQ$78,1)+2)</f>
        <v>0.2581731301263559</v>
      </c>
      <c r="F12" s="5">
        <f ca="1">OFFSET('WSCOReductions-5PctSIP'!$U$84,0,MATCH($B$2,'WSCOReductions-5PctSIP'!$X$78:$AQ$78,1)+2)</f>
        <v>9.2708464000170528E-4</v>
      </c>
      <c r="G12" s="5">
        <f ca="1">SCCRedFacsFull!G12*G$4/SCCRedFacsFull!G$4</f>
        <v>0</v>
      </c>
      <c r="H12" s="5">
        <f ca="1">SCCRedFacsFull!H12*G$4/SCCRedFacsFull!G$4</f>
        <v>0</v>
      </c>
      <c r="I12" s="5">
        <f ca="1">SCCRedFacsFull!I12*I$4/SCCRedFacsFull!I$4</f>
        <v>3.5333421257817119E-2</v>
      </c>
      <c r="J12" s="5">
        <f ca="1">SCCRedFacsFull!J12*I$4/SCCRedFacsFull!I$4</f>
        <v>3.5333421257817105E-2</v>
      </c>
      <c r="K12" s="5">
        <f ca="1">SCCRedFacsFull!K12*K$4/SCCRedFacsFull!K$4</f>
        <v>0</v>
      </c>
      <c r="L12" s="5">
        <f ca="1">SCCRedFacsFull!L12*K$4/SCCRedFacsFull!K$4</f>
        <v>0</v>
      </c>
      <c r="M12" s="5">
        <f ca="1">'BACM-R8'!P156*($B$2-$M$3+1)*$M$4/SCCRedFacsFull!$M$4</f>
        <v>0.10033848309013607</v>
      </c>
      <c r="N12" s="5">
        <f ca="1">'BACM-R8'!O156*($B$2-$M$3+1)*$M$4/SCCRedFacsFull!$M$4</f>
        <v>3.6060504607900334E-2</v>
      </c>
      <c r="O12" s="5">
        <f ca="1">SCCRedFacsFull!O12*O$4/SCCRedFacsFull!O$4</f>
        <v>0</v>
      </c>
      <c r="P12" s="5">
        <f ca="1">SCCRedFacsFull!P12*O$4/SCCRedFacsFull!O$4</f>
        <v>0</v>
      </c>
      <c r="Q12" s="5">
        <f ca="1">IFERROR(OFFSET('STF-22'!$E$173,MATCH($B12,'STF-22'!$A$174:$A$191,0),MATCH($B$2,'STF-22'!$F$172:$AD$172,0))*Q$4/SCCRedFacsFull!Q$4,0)</f>
        <v>0.96114112584231526</v>
      </c>
      <c r="R12" s="5">
        <f ca="1">IFERROR(OFFSET('STF-22'!$E$173,MATCH($B12,'STF-22'!$A$174:$A$191,0),MATCH($B$2,'STF-22'!$F$172:$AD$172,0)-1)*R$4/SCCRedFacsFull!R$4,0)</f>
        <v>1</v>
      </c>
      <c r="S12" s="5">
        <f ca="1">SCCRedFacsFull!S12*S$4/SCCRedFacsFull!S$4</f>
        <v>5.9017531678527933E-3</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0.97512984694340499</v>
      </c>
      <c r="Z12" s="510">
        <f t="shared" ca="1" si="0"/>
        <v>1</v>
      </c>
      <c r="AA12" s="617">
        <f t="shared" ca="1" si="5"/>
        <v>0.29422890297323057</v>
      </c>
      <c r="AB12" s="617">
        <f t="shared" ca="1" si="6"/>
        <v>0.38249757386519989</v>
      </c>
      <c r="AC12" s="617">
        <f t="shared" ca="1" si="7"/>
        <v>-2.0822032972365507</v>
      </c>
      <c r="AD12" s="617">
        <f t="shared" ca="1" si="8"/>
        <v>-2.7068642864075154</v>
      </c>
      <c r="AE12" s="510">
        <f t="shared" ca="1" si="1"/>
        <v>0.98244736479402328</v>
      </c>
      <c r="AF12" s="510">
        <f t="shared" ca="1" si="1"/>
        <v>0.98464262014920878</v>
      </c>
      <c r="AG12" s="510">
        <f t="shared" ca="1" si="2"/>
        <v>1</v>
      </c>
      <c r="AH12" s="510">
        <f t="shared" ca="1" si="2"/>
        <v>1</v>
      </c>
      <c r="AI12" s="530">
        <f t="shared" ca="1" si="3"/>
        <v>0.9818828705598327</v>
      </c>
      <c r="AJ12" s="530">
        <f t="shared" ca="1" si="4"/>
        <v>1</v>
      </c>
    </row>
    <row r="13" spans="1:36" x14ac:dyDescent="0.25">
      <c r="A13" s="812" t="s">
        <v>141</v>
      </c>
      <c r="B13" s="812">
        <v>2104008310</v>
      </c>
      <c r="C13" s="5">
        <f ca="1">INDIRECT("'DevSumOut-"&amp;$B$2&amp;"BSR'!R54")</f>
        <v>0.41740300066289604</v>
      </c>
      <c r="D13" s="5">
        <f ca="1">INDIRECT("'DevSumOut-"&amp;$B$2&amp;"BSR'!P54")</f>
        <v>1.3750683264388261E-2</v>
      </c>
      <c r="E13" s="5">
        <f ca="1">OFFSET('WSCOReductions-5PctSIP'!$U$81,0,MATCH($B$2,'WSCOReductions-5PctSIP'!$X$78:$AQ$78,1)+2)</f>
        <v>0.2581731301263559</v>
      </c>
      <c r="F13" s="5">
        <f ca="1">OFFSET('WSCOReductions-5PctSIP'!$U$84,0,MATCH($B$2,'WSCOReductions-5PctSIP'!$X$78:$AQ$78,1)+2)</f>
        <v>9.2708464000170528E-4</v>
      </c>
      <c r="G13" s="5">
        <f ca="1">SCCRedFacsFull!G13*G$4/SCCRedFacsFull!G$4</f>
        <v>0</v>
      </c>
      <c r="H13" s="5">
        <f ca="1">SCCRedFacsFull!H13*G$4/SCCRedFacsFull!G$4</f>
        <v>0</v>
      </c>
      <c r="I13" s="5">
        <f ca="1">SCCRedFacsFull!I13*I$4/SCCRedFacsFull!I$4</f>
        <v>3.5333421257817091E-2</v>
      </c>
      <c r="J13" s="5">
        <f ca="1">SCCRedFacsFull!J13*I$4/SCCRedFacsFull!I$4</f>
        <v>3.5333421257817077E-2</v>
      </c>
      <c r="K13" s="5">
        <f ca="1">SCCRedFacsFull!K13*K$4/SCCRedFacsFull!K$4</f>
        <v>0</v>
      </c>
      <c r="L13" s="5">
        <f ca="1">SCCRedFacsFull!L13*K$4/SCCRedFacsFull!K$4</f>
        <v>0</v>
      </c>
      <c r="M13" s="5">
        <f ca="1">'BACM-R8'!P157*($B$2-$M$3+1)*$M$4/SCCRedFacsFull!$M$4</f>
        <v>0.23175965665236048</v>
      </c>
      <c r="N13" s="5">
        <f ca="1">'BACM-R8'!O157*($B$2-$M$3+1)*$M$4/SCCRedFacsFull!$M$4</f>
        <v>0.23175965665236048</v>
      </c>
      <c r="O13" s="5">
        <f ca="1">SCCRedFacsFull!O13*O$4/SCCRedFacsFull!O$4</f>
        <v>0</v>
      </c>
      <c r="P13" s="5">
        <f ca="1">SCCRedFacsFull!P13*O$4/SCCRedFacsFull!O$4</f>
        <v>0</v>
      </c>
      <c r="Q13" s="5">
        <f ca="1">IFERROR(OFFSET('STF-22'!$E$173,MATCH($B13,'STF-22'!$A$174:$A$191,0),MATCH($B$2,'STF-22'!$F$172:$AD$172,0))*Q$4/SCCRedFacsFull!Q$4,0)</f>
        <v>2.6398774744342813E-2</v>
      </c>
      <c r="R13" s="5">
        <f ca="1">IFERROR(OFFSET('STF-22'!$E$173,MATCH($B13,'STF-22'!$A$174:$A$191,0),MATCH($B$2,'STF-22'!$F$172:$AD$172,0)-1)*R$4/SCCRedFacsFull!R$4,0)</f>
        <v>2.5900101059411276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46474835073052212</v>
      </c>
      <c r="Z13" s="510">
        <f t="shared" ca="1" si="0"/>
        <v>0.27876793565560498</v>
      </c>
      <c r="AA13" s="617">
        <f t="shared" ca="1" si="5"/>
        <v>0.38275908817786697</v>
      </c>
      <c r="AB13" s="617">
        <f t="shared" ca="1" si="6"/>
        <v>0.38275908817786697</v>
      </c>
      <c r="AC13" s="617">
        <f t="shared" ca="1" si="7"/>
        <v>-2.0003810209429416</v>
      </c>
      <c r="AD13" s="617">
        <f t="shared" ca="1" si="8"/>
        <v>-2.0003810209429416</v>
      </c>
      <c r="AE13" s="510">
        <f t="shared" ca="1" si="1"/>
        <v>0.66962078395060698</v>
      </c>
      <c r="AF13" s="510">
        <f t="shared" ca="1" si="1"/>
        <v>0.66962078395060698</v>
      </c>
      <c r="AG13" s="510">
        <f t="shared" ca="1" si="2"/>
        <v>-1.1639709975544212</v>
      </c>
      <c r="AH13" s="510">
        <f t="shared" ca="1" si="2"/>
        <v>-1.1639709975544212</v>
      </c>
      <c r="AI13" s="530">
        <f t="shared" ca="1" si="3"/>
        <v>0.61693930112258522</v>
      </c>
      <c r="AJ13" s="530">
        <f t="shared" ca="1" si="4"/>
        <v>-0.79298098615755741</v>
      </c>
    </row>
    <row r="14" spans="1:36" x14ac:dyDescent="0.25">
      <c r="A14" s="812" t="s">
        <v>142</v>
      </c>
      <c r="B14" s="812">
        <v>2104008320</v>
      </c>
      <c r="C14" s="5">
        <f ca="1">INDIRECT("'DevSumOut-"&amp;$B$2&amp;"BSR'!R55")</f>
        <v>0.57359902550757647</v>
      </c>
      <c r="D14" s="5">
        <f ca="1">INDIRECT("'DevSumOut-"&amp;$B$2&amp;"BSR'!P55")</f>
        <v>2.8950912780655459E-2</v>
      </c>
      <c r="E14" s="5">
        <f ca="1">OFFSET('WSCOReductions-5PctSIP'!$U$81,0,MATCH($B$2,'WSCOReductions-5PctSIP'!$X$78:$AQ$78,1)+2)</f>
        <v>0.2581731301263559</v>
      </c>
      <c r="F14" s="5">
        <f ca="1">OFFSET('WSCOReductions-5PctSIP'!$U$84,0,MATCH($B$2,'WSCOReductions-5PctSIP'!$X$78:$AQ$78,1)+2)</f>
        <v>9.2708464000170528E-4</v>
      </c>
      <c r="G14" s="5">
        <f ca="1">SCCRedFacsFull!G14*G$4/SCCRedFacsFull!G$4</f>
        <v>0</v>
      </c>
      <c r="H14" s="5">
        <f ca="1">SCCRedFacsFull!H14*G$4/SCCRedFacsFull!G$4</f>
        <v>0</v>
      </c>
      <c r="I14" s="5">
        <f ca="1">SCCRedFacsFull!I14*I$4/SCCRedFacsFull!I$4</f>
        <v>3.5333421257817105E-2</v>
      </c>
      <c r="J14" s="5">
        <f ca="1">SCCRedFacsFull!J14*I$4/SCCRedFacsFull!I$4</f>
        <v>3.5333421257817084E-2</v>
      </c>
      <c r="K14" s="5">
        <f ca="1">SCCRedFacsFull!K14*K$4/SCCRedFacsFull!K$4</f>
        <v>0</v>
      </c>
      <c r="L14" s="5">
        <f ca="1">SCCRedFacsFull!L14*K$4/SCCRedFacsFull!K$4</f>
        <v>0</v>
      </c>
      <c r="M14" s="5">
        <f ca="1">'BACM-R8'!P158*($B$2-$M$3+1)*$M$4/SCCRedFacsFull!$M$4</f>
        <v>5.1811365963443337E-2</v>
      </c>
      <c r="N14" s="5">
        <f ca="1">'BACM-R8'!O158*($B$2-$M$3+1)*$M$4/SCCRedFacsFull!$M$4</f>
        <v>-1.4532592169174829E-2</v>
      </c>
      <c r="O14" s="5">
        <f ca="1">SCCRedFacsFull!O14*O$4/SCCRedFacsFull!O$4</f>
        <v>0</v>
      </c>
      <c r="P14" s="5">
        <f ca="1">SCCRedFacsFull!P14*O$4/SCCRedFacsFull!O$4</f>
        <v>0</v>
      </c>
      <c r="Q14" s="5">
        <f ca="1">IFERROR(OFFSET('STF-22'!$E$173,MATCH($B14,'STF-22'!$A$174:$A$191,0),MATCH($B$2,'STF-22'!$F$172:$AD$172,0))*Q$4/SCCRedFacsFull!Q$4,0)</f>
        <v>0.15995769904499768</v>
      </c>
      <c r="R14" s="5">
        <f ca="1">IFERROR(OFFSET('STF-22'!$E$173,MATCH($B14,'STF-22'!$A$174:$A$191,0),MATCH($B$2,'STF-22'!$F$172:$AD$172,0)-1)*R$4/SCCRedFacsFull!R$4,0)</f>
        <v>0.15363049968549006</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42999890052858047</v>
      </c>
      <c r="Z14" s="510">
        <f t="shared" ca="1" si="0"/>
        <v>0.17243821782144397</v>
      </c>
      <c r="AA14" s="617">
        <f t="shared" ca="1" si="5"/>
        <v>0.29354300452577731</v>
      </c>
      <c r="AB14" s="617">
        <f t="shared" ca="1" si="6"/>
        <v>0.3816059058835104</v>
      </c>
      <c r="AC14" s="617">
        <f t="shared" ca="1" si="7"/>
        <v>-2.0142722140188036</v>
      </c>
      <c r="AD14" s="617">
        <f t="shared" ca="1" si="8"/>
        <v>-2.6185538782244442</v>
      </c>
      <c r="AE14" s="510">
        <f t="shared" ca="1" si="1"/>
        <v>0.59731873585041739</v>
      </c>
      <c r="AF14" s="510">
        <f t="shared" ca="1" si="1"/>
        <v>0.64751468644696852</v>
      </c>
      <c r="AG14" s="510">
        <f t="shared" ca="1" si="2"/>
        <v>-1.4944964854047029</v>
      </c>
      <c r="AH14" s="510">
        <f t="shared" ca="1" si="2"/>
        <v>-1.9945768963725468</v>
      </c>
      <c r="AI14" s="530">
        <f t="shared" ca="1" si="3"/>
        <v>0.58441120569701854</v>
      </c>
      <c r="AJ14" s="530">
        <f t="shared" ca="1" si="4"/>
        <v>-1.3659043797272572</v>
      </c>
    </row>
    <row r="15" spans="1:36" x14ac:dyDescent="0.25">
      <c r="A15" s="812" t="s">
        <v>143</v>
      </c>
      <c r="B15" s="812">
        <v>2104008330</v>
      </c>
      <c r="C15" s="5">
        <f ca="1">INDIRECT("'DevSumOut-"&amp;$B$2&amp;"BSR'!R56")</f>
        <v>0.38319503427032575</v>
      </c>
      <c r="D15" s="5">
        <f ca="1">INDIRECT("'DevSumOut-"&amp;$B$2&amp;"BSR'!P56")</f>
        <v>1.7430569222063472E-2</v>
      </c>
      <c r="E15" s="5">
        <f ca="1">OFFSET('WSCOReductions-5PctSIP'!$U$81,0,MATCH($B$2,'WSCOReductions-5PctSIP'!$X$78:$AQ$78,1)+2)</f>
        <v>0.2581731301263559</v>
      </c>
      <c r="F15" s="5">
        <f ca="1">OFFSET('WSCOReductions-5PctSIP'!$U$84,0,MATCH($B$2,'WSCOReductions-5PctSIP'!$X$78:$AQ$78,1)+2)</f>
        <v>9.2708464000170528E-4</v>
      </c>
      <c r="G15" s="5">
        <f ca="1">SCCRedFacsFull!G15*G$4/SCCRedFacsFull!G$4</f>
        <v>0</v>
      </c>
      <c r="H15" s="5">
        <f ca="1">SCCRedFacsFull!H15*G$4/SCCRedFacsFull!G$4</f>
        <v>0</v>
      </c>
      <c r="I15" s="5">
        <f ca="1">SCCRedFacsFull!I15*I$4/SCCRedFacsFull!I$4</f>
        <v>3.5333421257817091E-2</v>
      </c>
      <c r="J15" s="5">
        <f ca="1">SCCRedFacsFull!J15*I$4/SCCRedFacsFull!I$4</f>
        <v>3.5333421257817112E-2</v>
      </c>
      <c r="K15" s="5">
        <f ca="1">SCCRedFacsFull!K15*K$4/SCCRedFacsFull!K$4</f>
        <v>0</v>
      </c>
      <c r="L15" s="5">
        <f ca="1">SCCRedFacsFull!L15*K$4/SCCRedFacsFull!K$4</f>
        <v>0</v>
      </c>
      <c r="M15" s="5">
        <f ca="1">'BACM-R8'!P159*($B$2-$M$3+1)*$M$4/SCCRedFacsFull!$M$4</f>
        <v>5.1811365963443316E-2</v>
      </c>
      <c r="N15" s="5">
        <f ca="1">'BACM-R8'!O159*($B$2-$M$3+1)*$M$4/SCCRedFacsFull!$M$4</f>
        <v>-1.6125205009632347E-2</v>
      </c>
      <c r="O15" s="5">
        <f ca="1">SCCRedFacsFull!O15*O$4/SCCRedFacsFull!O$4</f>
        <v>0</v>
      </c>
      <c r="P15" s="5">
        <f ca="1">SCCRedFacsFull!P15*O$4/SCCRedFacsFull!O$4</f>
        <v>0</v>
      </c>
      <c r="Q15" s="5">
        <f ca="1">IFERROR(OFFSET('STF-22'!$E$173,MATCH($B15,'STF-22'!$A$174:$A$191,0),MATCH($B$2,'STF-22'!$F$172:$AD$172,0))*Q$4/SCCRedFacsFull!Q$4,0)</f>
        <v>0.15995769904499768</v>
      </c>
      <c r="R15" s="5">
        <f ca="1">IFERROR(OFFSET('STF-22'!$E$173,MATCH($B15,'STF-22'!$A$174:$A$191,0),MATCH($B$2,'STF-22'!$F$172:$AD$172,0)-1)*R$4/SCCRedFacsFull!R$4,0)</f>
        <v>0.17046671882910547</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42999890052858047</v>
      </c>
      <c r="Z15" s="510">
        <f t="shared" ca="1" si="0"/>
        <v>0.18762704461076196</v>
      </c>
      <c r="AA15" s="617">
        <f t="shared" ca="1" si="5"/>
        <v>0.29362726123173721</v>
      </c>
      <c r="AB15" s="617">
        <f t="shared" ca="1" si="6"/>
        <v>0.38171543960125831</v>
      </c>
      <c r="AC15" s="617">
        <f t="shared" ca="1" si="7"/>
        <v>-2.1501343804542983</v>
      </c>
      <c r="AD15" s="617">
        <f t="shared" ca="1" si="8"/>
        <v>-2.795174694590588</v>
      </c>
      <c r="AE15" s="510">
        <f t="shared" ca="1" si="1"/>
        <v>0.59736676226545238</v>
      </c>
      <c r="AF15" s="510">
        <f t="shared" ca="1" si="1"/>
        <v>0.64757712078651397</v>
      </c>
      <c r="AG15" s="510">
        <f t="shared" ca="1" si="2"/>
        <v>-1.5590839765229045</v>
      </c>
      <c r="AH15" s="510">
        <f t="shared" ca="1" si="2"/>
        <v>-2.083097282863005</v>
      </c>
      <c r="AI15" s="530">
        <f t="shared" ca="1" si="3"/>
        <v>0.58445552721717953</v>
      </c>
      <c r="AJ15" s="530">
        <f t="shared" ca="1" si="4"/>
        <v>-1.4243376977497362</v>
      </c>
    </row>
    <row r="16" spans="1:36" x14ac:dyDescent="0.25">
      <c r="A16" s="812" t="s">
        <v>144</v>
      </c>
      <c r="B16" s="812">
        <v>2104008410</v>
      </c>
      <c r="C16" s="5">
        <f ca="1">INDIRECT("'DevSumOut-"&amp;$B$2&amp;"BSR'!R57")</f>
        <v>1.4139396184964282E-2</v>
      </c>
      <c r="D16" s="5">
        <f ca="1">INDIRECT("'DevSumOut-"&amp;$B$2&amp;"BSR'!P57")</f>
        <v>1.5285833713474901E-3</v>
      </c>
      <c r="E16" s="5">
        <f ca="1">OFFSET('WSCOReductions-5PctSIP'!$U$81,0,MATCH($B$2,'WSCOReductions-5PctSIP'!$X$78:$AQ$78,1)+2)</f>
        <v>0.2581731301263559</v>
      </c>
      <c r="F16" s="5">
        <f ca="1">OFFSET('WSCOReductions-5PctSIP'!$U$84,0,MATCH($B$2,'WSCOReductions-5PctSIP'!$X$78:$AQ$78,1)+2)</f>
        <v>9.2708464000170528E-4</v>
      </c>
      <c r="G16" s="5">
        <f ca="1">SCCRedFacsFull!G16*G$4/SCCRedFacsFull!G$4</f>
        <v>0</v>
      </c>
      <c r="H16" s="5">
        <f ca="1">SCCRedFacsFull!H16*G$4/SCCRedFacsFull!G$4</f>
        <v>0</v>
      </c>
      <c r="I16" s="5">
        <f ca="1">SCCRedFacsFull!I16*I$4/SCCRedFacsFull!I$4</f>
        <v>3.5333421257817028E-2</v>
      </c>
      <c r="J16" s="5">
        <f ca="1">SCCRedFacsFull!J16*I$4/SCCRedFacsFull!I$4</f>
        <v>3.5333421257817084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464863123969706</v>
      </c>
      <c r="R16" s="5">
        <f ca="1">IFERROR(OFFSET('STF-22'!$E$173,MATCH($B16,'STF-22'!$A$174:$A$191,0),MATCH($B$2,'STF-22'!$F$172:$AD$172,0)-1)*R$4/SCCRedFacsFull!R$4,0)</f>
        <v>0.14648631239697063</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38921230008484553</v>
      </c>
      <c r="Z16" s="510">
        <f t="shared" ca="1" si="0"/>
        <v>0.17740719189074339</v>
      </c>
      <c r="AA16" s="617">
        <f t="shared" ca="1" si="5"/>
        <v>0.3789569198779732</v>
      </c>
      <c r="AB16" s="617">
        <f t="shared" ca="1" si="6"/>
        <v>0.3789569198779732</v>
      </c>
      <c r="AC16" s="617">
        <f t="shared" ca="1" si="7"/>
        <v>-2.5688476929610511</v>
      </c>
      <c r="AD16" s="617">
        <f t="shared" ca="1" si="8"/>
        <v>-2.5688476929610511</v>
      </c>
      <c r="AE16" s="510">
        <f t="shared" ca="1" si="1"/>
        <v>0.62067452554404423</v>
      </c>
      <c r="AF16" s="510">
        <f t="shared" ca="1" si="1"/>
        <v>0.62067452554404423</v>
      </c>
      <c r="AG16" s="510">
        <f t="shared" ca="1" si="2"/>
        <v>-1.935708445467073</v>
      </c>
      <c r="AH16" s="510">
        <f t="shared" ca="1" si="2"/>
        <v>-1.935708445467073</v>
      </c>
      <c r="AI16" s="530">
        <f t="shared" ca="1" si="3"/>
        <v>0.56115566756882174</v>
      </c>
      <c r="AJ16" s="530">
        <f t="shared" ca="1" si="4"/>
        <v>-1.3923358530036345</v>
      </c>
    </row>
    <row r="17" spans="1:40" x14ac:dyDescent="0.25">
      <c r="A17" s="812" t="s">
        <v>145</v>
      </c>
      <c r="B17" s="812">
        <v>2104008420</v>
      </c>
      <c r="C17" s="5">
        <f ca="1">INDIRECT("'DevSumOut-"&amp;$B$2&amp;"BSR'!R58")</f>
        <v>4.769262276447387E-2</v>
      </c>
      <c r="D17" s="5">
        <f ca="1">INDIRECT("'DevSumOut-"&amp;$B$2&amp;"BSR'!P58")</f>
        <v>5.1559592177809607E-3</v>
      </c>
      <c r="E17" s="5">
        <f ca="1">OFFSET('WSCOReductions-5PctSIP'!$U$81,0,MATCH($B$2,'WSCOReductions-5PctSIP'!$X$78:$AQ$78,1)+2)</f>
        <v>0.2581731301263559</v>
      </c>
      <c r="F17" s="5">
        <f ca="1">OFFSET('WSCOReductions-5PctSIP'!$U$84,0,MATCH($B$2,'WSCOReductions-5PctSIP'!$X$78:$AQ$78,1)+2)</f>
        <v>9.2708464000170528E-4</v>
      </c>
      <c r="G17" s="5">
        <f ca="1">SCCRedFacsFull!G17*G$4/SCCRedFacsFull!G$4</f>
        <v>0</v>
      </c>
      <c r="H17" s="5">
        <f ca="1">SCCRedFacsFull!H17*G$4/SCCRedFacsFull!G$4</f>
        <v>0</v>
      </c>
      <c r="I17" s="5">
        <f ca="1">SCCRedFacsFull!I17*I$4/SCCRedFacsFull!I$4</f>
        <v>3.5333421257817091E-2</v>
      </c>
      <c r="J17" s="5">
        <f ca="1">SCCRedFacsFull!J17*I$4/SCCRedFacsFull!I$4</f>
        <v>3.5333421257817091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17809924759889664</v>
      </c>
      <c r="R17" s="5">
        <f ca="1">IFERROR(OFFSET('STF-22'!$E$173,MATCH($B17,'STF-22'!$A$174:$A$191,0),MATCH($B$2,'STF-22'!$F$172:$AD$172,0)-1)*R$4/SCCRedFacsFull!R$4,0)</f>
        <v>0.17809924759889667</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41183500931611428</v>
      </c>
      <c r="Z17" s="510">
        <f t="shared" ca="1" si="0"/>
        <v>0.20787486161653124</v>
      </c>
      <c r="AA17" s="617">
        <f t="shared" ca="1" si="5"/>
        <v>0.37697570983003414</v>
      </c>
      <c r="AB17" s="617">
        <f t="shared" ca="1" si="6"/>
        <v>0.37697570983003414</v>
      </c>
      <c r="AC17" s="617">
        <f t="shared" ca="1" si="7"/>
        <v>-3.7288950009100361</v>
      </c>
      <c r="AD17" s="617">
        <f t="shared" ca="1" si="8"/>
        <v>-3.7288950009100361</v>
      </c>
      <c r="AE17" s="510">
        <f t="shared" ca="1" si="1"/>
        <v>0.63355892417634752</v>
      </c>
      <c r="AF17" s="510">
        <f t="shared" ca="1" si="1"/>
        <v>0.63355892417634752</v>
      </c>
      <c r="AG17" s="510">
        <f t="shared" ca="1" si="2"/>
        <v>-2.745876606996756</v>
      </c>
      <c r="AH17" s="510">
        <f t="shared" ca="1" si="2"/>
        <v>-2.745876606996756</v>
      </c>
      <c r="AI17" s="530">
        <f t="shared" ca="1" si="3"/>
        <v>0.5765442032122875</v>
      </c>
      <c r="AJ17" s="530">
        <f t="shared" ca="1" si="4"/>
        <v>-1.9863405150676252</v>
      </c>
    </row>
    <row r="18" spans="1:40" x14ac:dyDescent="0.25">
      <c r="A18" s="812" t="s">
        <v>146</v>
      </c>
      <c r="B18" s="812">
        <v>2104008610</v>
      </c>
      <c r="C18" s="5">
        <f ca="1">INDIRECT("'DevSumOut-"&amp;$B$2&amp;"BSR'!R59")</f>
        <v>0.23695404740806003</v>
      </c>
      <c r="D18" s="5">
        <f ca="1">INDIRECT("'DevSumOut-"&amp;$B$2&amp;"BSR'!P59")</f>
        <v>9.6028529450874461E-3</v>
      </c>
      <c r="E18" s="5">
        <f ca="1">OFFSET('WSCOReductions-5PctSIP'!$U$81,0,MATCH($B$2,'WSCOReductions-5PctSIP'!$X$78:$AQ$78,1)+2)</f>
        <v>0.2581731301263559</v>
      </c>
      <c r="F18" s="5">
        <f ca="1">OFFSET('WSCOReductions-5PctSIP'!$U$84,0,MATCH($B$2,'WSCOReductions-5PctSIP'!$X$78:$AQ$78,1)+2)</f>
        <v>9.2708464000170528E-4</v>
      </c>
      <c r="G18" s="5">
        <f ca="1">SCCRedFacsFull!G18*G$4/SCCRedFacsFull!G$4</f>
        <v>0</v>
      </c>
      <c r="H18" s="5">
        <f ca="1">SCCRedFacsFull!H18*G$4/SCCRedFacsFull!G$4</f>
        <v>0</v>
      </c>
      <c r="I18" s="5">
        <f ca="1">SCCRedFacsFull!I18*I$4/SCCRedFacsFull!I$4</f>
        <v>3.533342125781707E-2</v>
      </c>
      <c r="J18" s="5">
        <f ca="1">SCCRedFacsFull!J18*I$4/SCCRedFacsFull!I$4</f>
        <v>3.5333421257817063E-2</v>
      </c>
      <c r="K18" s="5">
        <f ca="1">SCCRedFacsFull!K18*K$4/SCCRedFacsFull!K$4</f>
        <v>0</v>
      </c>
      <c r="L18" s="5">
        <f ca="1">SCCRedFacsFull!L18*K$4/SCCRedFacsFull!K$4</f>
        <v>0</v>
      </c>
      <c r="M18" s="5">
        <f ca="1">'BACM-R8'!P162*($B$2-$M$3+1)*$M$4/SCCRedFacsFull!$M$4</f>
        <v>0.19883093454645259</v>
      </c>
      <c r="N18" s="5">
        <f ca="1">'BACM-R8'!O162*($B$2-$M$3+1)*$M$4/SCCRedFacsFull!$M$4</f>
        <v>7.980821771641898E-2</v>
      </c>
      <c r="O18" s="5">
        <f ca="1">SCCRedFacsFull!O18*O$4/SCCRedFacsFull!O$4</f>
        <v>0</v>
      </c>
      <c r="P18" s="5">
        <f ca="1">SCCRedFacsFull!P18*O$4/SCCRedFacsFull!O$4</f>
        <v>0</v>
      </c>
      <c r="Q18" s="5">
        <f ca="1">IFERROR(OFFSET('STF-22'!$E$173,MATCH($B18,'STF-22'!$A$174:$A$191,0),MATCH($B$2,'STF-22'!$F$172:$AD$172,0))*Q$4/SCCRedFacsFull!Q$4,0)</f>
        <v>0.12631497725723345</v>
      </c>
      <c r="R18" s="5">
        <f ca="1">IFERROR(OFFSET('STF-22'!$E$173,MATCH($B18,'STF-22'!$A$174:$A$191,0),MATCH($B$2,'STF-22'!$F$172:$AD$172,0)-1)*R$4/SCCRedFacsFull!R$4,0)</f>
        <v>0.12631497725723348</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49909097640519839</v>
      </c>
      <c r="Z18" s="510">
        <f t="shared" ca="1" si="0"/>
        <v>0.22516780222411792</v>
      </c>
      <c r="AA18" s="617">
        <f t="shared" ca="1" si="5"/>
        <v>0.3534647635717818</v>
      </c>
      <c r="AB18" s="617">
        <f t="shared" ca="1" si="6"/>
        <v>0.38278442137957946</v>
      </c>
      <c r="AC18" s="617">
        <f t="shared" ca="1" si="7"/>
        <v>-1.3986562101196673</v>
      </c>
      <c r="AD18" s="617">
        <f t="shared" ca="1" si="8"/>
        <v>-1.5146737759360449</v>
      </c>
      <c r="AE18" s="510">
        <f t="shared" ca="1" si="1"/>
        <v>0.67614466600110701</v>
      </c>
      <c r="AF18" s="510">
        <f t="shared" ca="1" si="1"/>
        <v>0.69083114716574467</v>
      </c>
      <c r="AG18" s="510">
        <f t="shared" ca="1" si="2"/>
        <v>-0.85855606299578979</v>
      </c>
      <c r="AH18" s="510">
        <f t="shared" ca="1" si="2"/>
        <v>-0.94845020849790163</v>
      </c>
      <c r="AI18" s="530">
        <f t="shared" ca="1" si="3"/>
        <v>0.63942846308951307</v>
      </c>
      <c r="AJ18" s="530">
        <f t="shared" ca="1" si="4"/>
        <v>-0.6338206992405091</v>
      </c>
    </row>
    <row r="19" spans="1:40" x14ac:dyDescent="0.25">
      <c r="A19" s="812" t="s">
        <v>147</v>
      </c>
      <c r="B19" s="812">
        <v>2104004000</v>
      </c>
      <c r="C19" s="5">
        <f ca="1">INDIRECT("'DevSumOut-"&amp;$B$2&amp;"BSR'!R60")+INDIRECT("'DevSumOut-"&amp;$B$2&amp;"BSR'!R62")+INDIRECT("'DevSumOut-"&amp;$B$2&amp;"BSR'!R63")</f>
        <v>5.3828339333418712E-2</v>
      </c>
      <c r="D19" s="5">
        <f ca="1">INDIRECT("'DevSumOut-"&amp;$B$2&amp;"BSR'!P60")+INDIRECT("'DevSumOut-"&amp;$B$2&amp;"BSR'!P62")+INDIRECT("'DevSumOut-"&amp;$B$2&amp;"BSR'!P63")</f>
        <v>3.4101266092905025</v>
      </c>
      <c r="E19" s="5">
        <f ca="1">OFFSET('WSCOReductions-5PctSIP'!$U$81,0,MATCH($B$2,'WSCOReductions-5PctSIP'!$X$78:$AQ$78,1)+2)</f>
        <v>0.2581731301263559</v>
      </c>
      <c r="F19" s="5">
        <f ca="1">OFFSET('WSCOReductions-5PctSIP'!$U$84,0,MATCH($B$2,'WSCOReductions-5PctSIP'!$X$78:$AQ$78,1)+2)</f>
        <v>9.2708464000170528E-4</v>
      </c>
      <c r="G19" s="5">
        <f ca="1">SCCRedFacsFull!G19*G$4/SCCRedFacsFull!G$4</f>
        <v>0</v>
      </c>
      <c r="H19" s="5">
        <f ca="1">SCCRedFacsFull!H19*G$4/SCCRedFacsFull!G$4</f>
        <v>0</v>
      </c>
      <c r="I19" s="5"/>
      <c r="J19" s="5"/>
      <c r="K19" s="5">
        <f ca="1">SCCRedFacsFull!K19*K$4/SCCRedFacsFull!K$4</f>
        <v>0</v>
      </c>
      <c r="L19" s="5">
        <f ca="1">SCCRedFacsFull!L19*K$4/SCCRedFacsFull!K$4</f>
        <v>0</v>
      </c>
      <c r="M19" s="5">
        <f ca="1">'BACM-R8'!P163*($B$2-$M$3+1)*$M$4/SCCRedFacsFull!$M$4</f>
        <v>0</v>
      </c>
      <c r="N19" s="5">
        <f ca="1">'BACM-R8'!O163*($B$2-$M$3+1)*$M$4/SCCRedFacsFull!$M$4</f>
        <v>0</v>
      </c>
      <c r="O19" s="5">
        <f ca="1">SCCRedFacsFull!O19*O$4/SCCRedFacsFull!O$4</f>
        <v>0</v>
      </c>
      <c r="P19" s="5">
        <f ca="1">SCCRedFacsFull!P19*O$4/SCCRedFacsFull!O$4</f>
        <v>0</v>
      </c>
      <c r="Q19" s="5">
        <f ca="1">IFERROR(OFFSET('STF-22'!$E$173,MATCH($B19,'STF-22'!$A$174:$A$191,0),MATCH($B$2,'STF-22'!$F$172:$AD$172,0))*Q$4/SCCRedFacsFull!Q$4,0)</f>
        <v>-4.3172045333081856E-3</v>
      </c>
      <c r="R19" s="5">
        <f ca="1">IFERROR(OFFSET('STF-22'!$E$173,MATCH($B19,'STF-22'!$A$174:$A$191,0),MATCH($B$2,'STF-22'!$F$172:$AD$172,0)-1)*R$4/SCCRedFacsFull!R$4,0)</f>
        <v>-4.3207575417449698E-3</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25497051180080754</v>
      </c>
      <c r="Z19" s="510">
        <f t="shared" ca="1" si="0"/>
        <v>-3.3896671937931888E-3</v>
      </c>
      <c r="AA19" s="617">
        <f t="shared" ca="1" si="5"/>
        <v>0</v>
      </c>
      <c r="AB19" s="617">
        <f t="shared" ca="1" si="6"/>
        <v>0</v>
      </c>
      <c r="AC19" s="617">
        <f t="shared" ca="1" si="7"/>
        <v>0</v>
      </c>
      <c r="AD19" s="617">
        <f t="shared" ca="1" si="8"/>
        <v>0</v>
      </c>
      <c r="AE19" s="510">
        <f t="shared" ca="1" si="1"/>
        <v>0.25497051180080754</v>
      </c>
      <c r="AF19" s="510">
        <f t="shared" ca="1" si="1"/>
        <v>0.25497051180080754</v>
      </c>
      <c r="AG19" s="510">
        <f t="shared" ca="1" si="2"/>
        <v>-3.3896671937931888E-3</v>
      </c>
      <c r="AH19" s="510">
        <f t="shared" ca="1" si="2"/>
        <v>-3.3896671937931888E-3</v>
      </c>
      <c r="AI19" s="530">
        <f t="shared" ca="1" si="3"/>
        <v>0.25497051180080754</v>
      </c>
      <c r="AJ19" s="530">
        <f t="shared" ca="1" si="4"/>
        <v>-3.3896671937931888E-3</v>
      </c>
    </row>
    <row r="20" spans="1:40" x14ac:dyDescent="0.25">
      <c r="A20" s="812" t="s">
        <v>148</v>
      </c>
      <c r="B20" s="812">
        <v>2103004001</v>
      </c>
      <c r="C20" s="5">
        <f ca="1">INDIRECT("'DevSumOut-"&amp;$B$2&amp;"BSR'!R61")</f>
        <v>1.7087456833518078E-2</v>
      </c>
      <c r="D20" s="5">
        <f ca="1">INDIRECT("'DevSumOut-"&amp;$B$2&amp;"BSR'!P61")</f>
        <v>0.47614654356203151</v>
      </c>
      <c r="E20" s="5"/>
      <c r="F20" s="5"/>
      <c r="G20" s="5">
        <f ca="1">SCCRedFacsFull!G20*G$4/SCCRedFacsFull!G$4</f>
        <v>0</v>
      </c>
      <c r="H20" s="5">
        <f ca="1">SCCRedFacsFull!H20*G$4/SCCRedFacsFull!G$4</f>
        <v>0</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v>
      </c>
      <c r="Z20" s="510">
        <f t="shared" ca="1" si="0"/>
        <v>0</v>
      </c>
      <c r="AA20" s="617">
        <f t="shared" ca="1" si="5"/>
        <v>0</v>
      </c>
      <c r="AB20" s="617">
        <f t="shared" ca="1" si="6"/>
        <v>0</v>
      </c>
      <c r="AC20" s="617">
        <f t="shared" ca="1" si="7"/>
        <v>0</v>
      </c>
      <c r="AD20" s="617">
        <f t="shared" ca="1" si="8"/>
        <v>0</v>
      </c>
      <c r="AE20" s="510">
        <f t="shared" ca="1" si="1"/>
        <v>0</v>
      </c>
      <c r="AF20" s="510">
        <f t="shared" ca="1" si="1"/>
        <v>0</v>
      </c>
      <c r="AG20" s="510">
        <f t="shared" ca="1" si="2"/>
        <v>0</v>
      </c>
      <c r="AH20" s="510">
        <f t="shared" ca="1" si="2"/>
        <v>0</v>
      </c>
      <c r="AI20" s="530">
        <f t="shared" ca="1" si="3"/>
        <v>0</v>
      </c>
      <c r="AJ20" s="530">
        <f t="shared" ca="1" si="4"/>
        <v>0</v>
      </c>
    </row>
    <row r="21" spans="1:40" x14ac:dyDescent="0.25">
      <c r="A21" s="812" t="s">
        <v>149</v>
      </c>
      <c r="B21" s="812">
        <v>2104006010</v>
      </c>
      <c r="C21" s="5">
        <f ca="1">INDIRECT("'DevSumOut-"&amp;$B$2&amp;"BSR'!R64")</f>
        <v>5.8529310125197163E-6</v>
      </c>
      <c r="D21" s="5">
        <f ca="1">INDIRECT("'DevSumOut-"&amp;$B$2&amp;"BSR'!P64")</f>
        <v>7.0898784775737624E-5</v>
      </c>
      <c r="E21" s="5">
        <f ca="1">OFFSET('WSCOReductions-5PctSIP'!$U$81,0,MATCH($B$2,'WSCOReductions-5PctSIP'!$X$78:$AQ$78,1)+2)</f>
        <v>0.2581731301263559</v>
      </c>
      <c r="F21" s="5">
        <f ca="1">OFFSET('WSCOReductions-5PctSIP'!$U$84,0,MATCH($B$2,'WSCOReductions-5PctSIP'!$X$78:$AQ$78,1)+2)</f>
        <v>9.2708464000170528E-4</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2581731301263559</v>
      </c>
      <c r="Z21" s="510">
        <f t="shared" ca="1" si="0"/>
        <v>9.2708464000168522E-4</v>
      </c>
      <c r="AA21" s="617">
        <f t="shared" ca="1" si="5"/>
        <v>0</v>
      </c>
      <c r="AB21" s="617">
        <f t="shared" ca="1" si="6"/>
        <v>0</v>
      </c>
      <c r="AC21" s="617">
        <f t="shared" ca="1" si="7"/>
        <v>0</v>
      </c>
      <c r="AD21" s="617">
        <f t="shared" ca="1" si="8"/>
        <v>0</v>
      </c>
      <c r="AE21" s="510">
        <f t="shared" ca="1" si="1"/>
        <v>0.2581731301263559</v>
      </c>
      <c r="AF21" s="510">
        <f t="shared" ca="1" si="1"/>
        <v>0.2581731301263559</v>
      </c>
      <c r="AG21" s="510">
        <f t="shared" ca="1" si="2"/>
        <v>9.2708464000168522E-4</v>
      </c>
      <c r="AH21" s="510">
        <f t="shared" ca="1" si="2"/>
        <v>9.2708464000168522E-4</v>
      </c>
      <c r="AI21" s="530">
        <f t="shared" ca="1" si="3"/>
        <v>0.25817313012635595</v>
      </c>
      <c r="AJ21" s="530">
        <f t="shared" ca="1" si="4"/>
        <v>9.2708464000168522E-4</v>
      </c>
    </row>
    <row r="22" spans="1:40" x14ac:dyDescent="0.25">
      <c r="A22" s="812" t="s">
        <v>150</v>
      </c>
      <c r="B22" s="812">
        <v>2103006000</v>
      </c>
      <c r="C22" s="5">
        <f ca="1">INDIRECT("'DevSumOut-"&amp;$B$2&amp;"BSR'!R65")</f>
        <v>1.0079518569867293E-2</v>
      </c>
      <c r="D22" s="5">
        <f ca="1">INDIRECT("'DevSumOut-"&amp;$B$2&amp;"BSR'!P65")</f>
        <v>7.9575146604215412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2" t="s">
        <v>151</v>
      </c>
      <c r="B23" s="812">
        <v>2104002000</v>
      </c>
      <c r="C23" s="5">
        <f ca="1">INDIRECT("'DevSumOut-"&amp;$B$2&amp;"BSR'!R66")</f>
        <v>9.3114624157333514E-2</v>
      </c>
      <c r="D23" s="5">
        <f ca="1">INDIRECT("'DevSumOut-"&amp;$B$2&amp;"BSR'!P66")</f>
        <v>0.10838122711679619</v>
      </c>
      <c r="E23" s="5">
        <f ca="1">OFFSET('WSCOReductions-5PctSIP'!$U$81,0,MATCH($B$2,'WSCOReductions-5PctSIP'!$X$78:$AQ$78,1)+2)</f>
        <v>0.2581731301263559</v>
      </c>
      <c r="F23" s="5">
        <f ca="1">OFFSET('WSCOReductions-5PctSIP'!$U$84,0,MATCH($B$2,'WSCOReductions-5PctSIP'!$X$78:$AQ$78,1)+2)</f>
        <v>9.2708464000170528E-4</v>
      </c>
      <c r="G23" s="5">
        <f ca="1">SCCRedFacsFull!G23*G$4/SCCRedFacsFull!G$4</f>
        <v>0</v>
      </c>
      <c r="H23" s="5">
        <f ca="1">SCCRedFacsFull!H23*G$4/SCCRedFacsFull!G$4</f>
        <v>0</v>
      </c>
      <c r="I23" s="5"/>
      <c r="J23" s="5"/>
      <c r="K23" s="5">
        <f ca="1">SCCRedFacsFull!K23*K$4/SCCRedFacsFull!K$4</f>
        <v>0</v>
      </c>
      <c r="L23" s="5">
        <f ca="1">SCCRedFacsFull!L23*K$4/SCCRedFacsFull!K$4</f>
        <v>0</v>
      </c>
      <c r="M23" s="5">
        <f ca="1">'BACM-R8'!P167*($B$2-$M$3+1)*$M$4/SCCRedFacsFull!$M$4</f>
        <v>0</v>
      </c>
      <c r="N23" s="5">
        <f ca="1">'BACM-R8'!O167*($B$2-$M$3+1)*$M$4/SCCRedFacsFull!$M$4</f>
        <v>0</v>
      </c>
      <c r="O23" s="5">
        <f ca="1">SCCRedFacsFull!O23*O$4/SCCRedFacsFull!O$4</f>
        <v>0</v>
      </c>
      <c r="P23" s="5">
        <f ca="1">SCCRedFacsFull!P23*O$4/SCCRedFacsFull!O$4</f>
        <v>0</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2581731301263559</v>
      </c>
      <c r="Z23" s="510">
        <f t="shared" ca="1" si="0"/>
        <v>9.2708464000168522E-4</v>
      </c>
      <c r="AA23" s="617">
        <f t="shared" ca="1" si="5"/>
        <v>0.39862568473651927</v>
      </c>
      <c r="AB23" s="617">
        <f t="shared" ca="1" si="6"/>
        <v>0.39862568473651927</v>
      </c>
      <c r="AC23" s="617">
        <f t="shared" ca="1" si="7"/>
        <v>0.3282495086227164</v>
      </c>
      <c r="AD23" s="617">
        <f t="shared" ca="1" si="8"/>
        <v>0.3282495086227164</v>
      </c>
      <c r="AE23" s="510">
        <f t="shared" ca="1" si="1"/>
        <v>0.55388437408568603</v>
      </c>
      <c r="AF23" s="510">
        <f t="shared" ca="1" si="1"/>
        <v>0.55388437408568603</v>
      </c>
      <c r="AG23" s="510">
        <f t="shared" ca="1" si="2"/>
        <v>0.32887227818518583</v>
      </c>
      <c r="AH23" s="510">
        <f t="shared" ca="1" si="2"/>
        <v>0.32887227818518583</v>
      </c>
      <c r="AI23" s="530">
        <f t="shared" ca="1" si="3"/>
        <v>0.47784433992471542</v>
      </c>
      <c r="AJ23" s="530">
        <f t="shared" ca="1" si="4"/>
        <v>0.24454351413070988</v>
      </c>
    </row>
    <row r="24" spans="1:40" x14ac:dyDescent="0.25">
      <c r="A24" s="812" t="s">
        <v>152</v>
      </c>
      <c r="B24" s="812">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2" t="s">
        <v>153</v>
      </c>
      <c r="B25" s="812">
        <v>2103008000</v>
      </c>
      <c r="C25" s="5">
        <f ca="1">INDIRECT("'DevSumOut-"&amp;$B$2&amp;"BSR'!R68")</f>
        <v>2.5766689106639578E-4</v>
      </c>
      <c r="D25" s="5">
        <f ca="1">INDIRECT("'DevSumOut-"&amp;$B$2&amp;"BSR'!P68")</f>
        <v>7.5369704121824448E-6</v>
      </c>
      <c r="E25" s="5"/>
      <c r="F25" s="5"/>
      <c r="G25" s="5">
        <f ca="1">SCCRedFacsFull!G25*G$4/SCCRedFacsFull!G$4</f>
        <v>0</v>
      </c>
      <c r="H25" s="5">
        <f ca="1">SCCRedFacsFull!H25*G$4/SCCRedFacsFull!G$4</f>
        <v>0</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0</v>
      </c>
      <c r="Z25" s="510">
        <f t="shared" ca="1" si="0"/>
        <v>0</v>
      </c>
      <c r="AA25" s="617">
        <v>0</v>
      </c>
      <c r="AB25" s="617">
        <v>0</v>
      </c>
      <c r="AC25" s="617">
        <v>0</v>
      </c>
      <c r="AD25" s="617">
        <v>0</v>
      </c>
      <c r="AE25" s="510">
        <f t="shared" ca="1" si="1"/>
        <v>0</v>
      </c>
      <c r="AF25" s="510">
        <f t="shared" ca="1" si="1"/>
        <v>0</v>
      </c>
      <c r="AG25" s="510">
        <f t="shared" ca="1" si="2"/>
        <v>0</v>
      </c>
      <c r="AH25" s="510">
        <f t="shared" ca="1" si="2"/>
        <v>0</v>
      </c>
      <c r="AI25" s="530">
        <f t="shared" ca="1" si="3"/>
        <v>0</v>
      </c>
      <c r="AJ25" s="530">
        <f t="shared" ca="1" si="4"/>
        <v>0</v>
      </c>
    </row>
    <row r="26" spans="1:40" ht="15.75" thickBot="1" x14ac:dyDescent="0.3">
      <c r="A26" s="6" t="s">
        <v>154</v>
      </c>
      <c r="B26" s="6">
        <v>2102012000</v>
      </c>
      <c r="C26" s="615">
        <f ca="1">INDIRECT("'DevSumOut-"&amp;$B$2&amp;"BSR'!R69")</f>
        <v>2.3655128992506407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6366777990289929</v>
      </c>
      <c r="D27" s="450">
        <f ca="1">INDIRECT("'DevSumOut-"&amp;$B$2&amp;"BSR'!P70")</f>
        <v>4.0996975393875967</v>
      </c>
      <c r="E27" s="450">
        <f ca="1">$C27-E28</f>
        <v>1.9637173684543394</v>
      </c>
      <c r="F27" s="450">
        <f ca="1">$D27-F28</f>
        <v>4.0963548065503677</v>
      </c>
      <c r="G27" s="450">
        <f ca="1">$C27-G28</f>
        <v>2.6366777990289929</v>
      </c>
      <c r="H27" s="450">
        <f ca="1">$D27-H28</f>
        <v>4.0996975393875967</v>
      </c>
      <c r="I27" s="450">
        <f ca="1">$C27-I28</f>
        <v>2.5497690386115885</v>
      </c>
      <c r="J27" s="450">
        <f ca="1">$D27-J28</f>
        <v>4.0966213908306202</v>
      </c>
      <c r="K27" s="450">
        <f ca="1">$C27-K28</f>
        <v>2.6366777990289929</v>
      </c>
      <c r="L27" s="450">
        <f ca="1">$D27-L28</f>
        <v>4.0996975393875967</v>
      </c>
      <c r="M27" s="450">
        <f ca="1">$C27-M28</f>
        <v>2.3280378518316662</v>
      </c>
      <c r="N27" s="450">
        <f ca="1">$D27-N28</f>
        <v>4.0950986359117705</v>
      </c>
      <c r="O27" s="450">
        <f ca="1">$C27-O28</f>
        <v>2.6366777990289929</v>
      </c>
      <c r="P27" s="450">
        <f ca="1">$D27-P28</f>
        <v>4.0996975393875967</v>
      </c>
      <c r="Q27" s="450">
        <f ca="1">$C27-Q28</f>
        <v>2.2515449074876472</v>
      </c>
      <c r="R27" s="450">
        <f ca="1">$D27-R28</f>
        <v>4.1007707387291941</v>
      </c>
      <c r="S27" s="450">
        <f ca="1">$C27-S28</f>
        <v>2.6365130573096476</v>
      </c>
      <c r="T27" s="450">
        <f ca="1">$D27-T28</f>
        <v>4.0996975393875967</v>
      </c>
      <c r="U27" s="786">
        <f ca="1">$C27-U28</f>
        <v>2.6366777990289929</v>
      </c>
      <c r="V27" s="786">
        <f ca="1">$D27-V28</f>
        <v>4.0996975393875967</v>
      </c>
      <c r="W27" s="450">
        <f ca="1">$C27-W28</f>
        <v>2.6366777990289929</v>
      </c>
      <c r="X27" s="450">
        <f ca="1">$D27-X28</f>
        <v>4.0996975393875967</v>
      </c>
      <c r="Y27" s="450">
        <f ca="1">$C27-Y28</f>
        <v>1.4316036042068183</v>
      </c>
      <c r="Z27" s="450">
        <f ca="1">$D27-Z28</f>
        <v>4.0907340182409433</v>
      </c>
      <c r="AA27" s="450">
        <f ca="1">$C27-AA28</f>
        <v>2.011121155430434</v>
      </c>
      <c r="AB27" s="450">
        <f ca="1">$C27-AB28</f>
        <v>1.6586694233380372</v>
      </c>
      <c r="AC27" s="450">
        <f ca="1">$D27-AC28</f>
        <v>4.2295064639731077</v>
      </c>
      <c r="AD27" s="450">
        <f ca="1">$D27-AD28</f>
        <v>4.2601527904536418</v>
      </c>
      <c r="AE27" s="450">
        <f ca="1">$C27-AE28</f>
        <v>1.0930393239752632</v>
      </c>
      <c r="AF27" s="450">
        <f ca="1">$C27-AF28</f>
        <v>0.90977400564107125</v>
      </c>
      <c r="AG27" s="450">
        <f ca="1">$D27-AG28</f>
        <v>4.1833072500938169</v>
      </c>
      <c r="AH27" s="450">
        <f ca="1">$D27-AH28</f>
        <v>4.2074212311776025</v>
      </c>
      <c r="AI27" s="787">
        <f ca="1">$C27-AI28</f>
        <v>1.070139519320005</v>
      </c>
      <c r="AJ27" s="787">
        <f ca="1">$D27-AJ28</f>
        <v>4.1739710934104925</v>
      </c>
    </row>
    <row r="28" spans="1:40" x14ac:dyDescent="0.25">
      <c r="B28" s="244" t="s">
        <v>156</v>
      </c>
      <c r="E28" s="450">
        <f ca="1">SUMPRODUCT($C9:$C26,E9:E26)</f>
        <v>0.6729604305746536</v>
      </c>
      <c r="F28" s="450">
        <f ca="1">SUMPRODUCT($D9:$D26,F9:F26)</f>
        <v>3.3427328372292913E-3</v>
      </c>
      <c r="G28" s="450">
        <f ca="1">SUMPRODUCT($C9:$C26,G9:G26)</f>
        <v>0</v>
      </c>
      <c r="H28" s="450">
        <f ca="1">SUMPRODUCT($D9:$D26,H9:H26)</f>
        <v>0</v>
      </c>
      <c r="I28" s="450">
        <f ca="1">SUMPRODUCT($C9:$C26,I9:I26)</f>
        <v>8.6908760417404154E-2</v>
      </c>
      <c r="J28" s="450">
        <f ca="1">SUMPRODUCT($D9:$D26,J9:J26)</f>
        <v>3.0761485569769358E-3</v>
      </c>
      <c r="K28" s="450">
        <f ca="1">SUMPRODUCT($C9:$C26,K9:K26)</f>
        <v>0</v>
      </c>
      <c r="L28" s="450">
        <f ca="1">SUMPRODUCT($D9:$D26,L9:L26)</f>
        <v>0</v>
      </c>
      <c r="M28" s="450">
        <f ca="1">SUMPRODUCT($C9:$C26,M9:M26)</f>
        <v>0.30863994719732685</v>
      </c>
      <c r="N28" s="450">
        <f ca="1">SUMPRODUCT($D9:$D26,N9:N26)</f>
        <v>4.598903475826051E-3</v>
      </c>
      <c r="O28" s="450">
        <f ca="1">SUMPRODUCT($C9:$C26,O9:O26)</f>
        <v>0</v>
      </c>
      <c r="P28" s="450">
        <f ca="1">SUMPRODUCT($D9:$D26,P9:P26)</f>
        <v>0</v>
      </c>
      <c r="Q28" s="450">
        <f ca="1">SUMPRODUCT($C9:$C26,Q9:Q26)</f>
        <v>0.3851328915413455</v>
      </c>
      <c r="R28" s="450">
        <f ca="1">SUMPRODUCT($D9:$D26,R9:R26)</f>
        <v>-1.0731993415970947E-3</v>
      </c>
      <c r="S28" s="450">
        <f ca="1">SUMPRODUCT($C9:$C26,S9:S26)</f>
        <v>1.6474171934522519E-4</v>
      </c>
      <c r="T28" s="450">
        <f ca="1">SUMPRODUCT($D9:$D26,T9:T26)</f>
        <v>0</v>
      </c>
      <c r="U28" s="786">
        <f ca="1">SUMPRODUCT($C9:$C26,U9:U26)</f>
        <v>0</v>
      </c>
      <c r="V28" s="786">
        <f ca="1">SUMPRODUCT($D9:$D26,V9:V26)</f>
        <v>0</v>
      </c>
      <c r="W28" s="450">
        <f ca="1">SUMPRODUCT($C9:$C26,W9:W26)</f>
        <v>0</v>
      </c>
      <c r="X28" s="450">
        <f ca="1">SUMPRODUCT($D9:$D26,X9:X26)</f>
        <v>0</v>
      </c>
      <c r="Y28" s="450">
        <f ca="1">SUMPRODUCT($C9:$C26,Y9:Y26)</f>
        <v>1.2050741948221746</v>
      </c>
      <c r="Z28" s="450">
        <f ca="1">SUMPRODUCT($D9:$D26,Z9:Z26)</f>
        <v>8.9635211466530824E-3</v>
      </c>
      <c r="AA28" s="450">
        <f ca="1">SUMPRODUCT($C9:$C26,AA9:AA26)</f>
        <v>0.62555664359855867</v>
      </c>
      <c r="AB28" s="450">
        <f ca="1">SUMPRODUCT($C9:$C26,AB9:AB26)</f>
        <v>0.97800837569095567</v>
      </c>
      <c r="AC28" s="450">
        <f ca="1">SUMPRODUCT($D9:$D26,AC9:AC26)</f>
        <v>-0.12980892458551069</v>
      </c>
      <c r="AD28" s="450">
        <f ca="1">SUMPRODUCT($D9:$D26,AD9:AD26)</f>
        <v>-0.16045525106604488</v>
      </c>
      <c r="AE28" s="450">
        <f ca="1">SUMPRODUCT($C9:$C26,AE9:AE26)</f>
        <v>1.5436384750537298</v>
      </c>
      <c r="AF28" s="450">
        <f ca="1">SUMPRODUCT($C9:$C26,AF9:AF26)</f>
        <v>1.7269037933879217</v>
      </c>
      <c r="AG28" s="450">
        <f ca="1">SUMPRODUCT($D9:$D26,AG9:AG26)</f>
        <v>-8.3609710706220308E-2</v>
      </c>
      <c r="AH28" s="450">
        <f ca="1">SUMPRODUCT($D9:$D26,AH9:AH26)</f>
        <v>-0.10772369179000552</v>
      </c>
      <c r="AI28" s="450">
        <f ca="1">SUMPRODUCT($C9:$C26,AI9:AI26)</f>
        <v>1.566538279708988</v>
      </c>
      <c r="AJ28" s="450">
        <f ca="1">SUMPRODUCT($D9:$D26,AJ9:AJ26)</f>
        <v>-7.4273554022895399E-2</v>
      </c>
    </row>
    <row r="29" spans="1:40" x14ac:dyDescent="0.25">
      <c r="E29" s="659">
        <f ca="1">E28/$C27</f>
        <v>0.25523043840338938</v>
      </c>
      <c r="F29" s="693">
        <f ca="1">F28/$D27</f>
        <v>8.1536084189484399E-4</v>
      </c>
      <c r="G29" s="659">
        <f ca="1">G28/$C27</f>
        <v>0</v>
      </c>
      <c r="H29" s="693">
        <f ca="1">H28/$D27</f>
        <v>0</v>
      </c>
      <c r="I29" s="659">
        <f ca="1">I28/$C27</f>
        <v>3.2961464024694243E-2</v>
      </c>
      <c r="J29" s="693">
        <f ca="1">J28/$D27</f>
        <v>7.5033548875813984E-4</v>
      </c>
      <c r="K29" s="659">
        <f ca="1">K28/$C27</f>
        <v>0</v>
      </c>
      <c r="L29" s="693">
        <f ca="1">L28/$D27</f>
        <v>0</v>
      </c>
      <c r="M29" s="659">
        <f ca="1">M28/$C27</f>
        <v>0.11705637575853577</v>
      </c>
      <c r="N29" s="693">
        <f ca="1">N28/$D27</f>
        <v>1.1217665282968715E-3</v>
      </c>
      <c r="O29" s="659">
        <f ca="1">O28/$C27</f>
        <v>0</v>
      </c>
      <c r="P29" s="693">
        <f ca="1">P28/$D27</f>
        <v>0</v>
      </c>
      <c r="Q29" s="659">
        <f ca="1">Q28/$C27</f>
        <v>0.14606748374153947</v>
      </c>
      <c r="R29" s="693">
        <f ca="1">R28/$D27</f>
        <v>-2.6177524836561644E-4</v>
      </c>
      <c r="S29" s="659">
        <f ca="1">S28/$C27</f>
        <v>6.2480792839342936E-5</v>
      </c>
      <c r="T29" s="693">
        <f ca="1">T28/$D27</f>
        <v>0</v>
      </c>
      <c r="U29" s="700">
        <f ca="1">U28/$C27</f>
        <v>0</v>
      </c>
      <c r="V29" s="700">
        <f ca="1">V28/$D27</f>
        <v>0</v>
      </c>
      <c r="W29" s="659">
        <f ca="1">W28/$C27</f>
        <v>0</v>
      </c>
      <c r="X29" s="693">
        <f ca="1">X28/$D27</f>
        <v>0</v>
      </c>
      <c r="Y29" s="659">
        <f ca="1">Y28/$C27</f>
        <v>0.45704264482598755</v>
      </c>
      <c r="Z29" s="693">
        <f t="shared" ref="Z29" ca="1" si="9">Z28/$D27</f>
        <v>2.1863859615341361E-3</v>
      </c>
      <c r="AA29" s="838">
        <f ca="1">(AA28*$AJ$4+AB28*$AJ$5)/SUM($AJ$4:$AJ$5)</f>
        <v>0.91022919644241773</v>
      </c>
      <c r="AB29" s="838"/>
      <c r="AC29" s="838">
        <f ca="1">(AC28*$AJ$4+AD28*$AJ$5)/SUM($AJ$4:$AJ$5)</f>
        <v>-0.15456172674286522</v>
      </c>
      <c r="AD29" s="838"/>
      <c r="AE29" s="659">
        <f ca="1">AE28/$C27</f>
        <v>0.58544827723061355</v>
      </c>
      <c r="AF29" s="659">
        <f ca="1">AF28/$C27</f>
        <v>0.65495442561236983</v>
      </c>
      <c r="AG29" s="693">
        <f t="shared" ref="AG29:AH29" ca="1" si="10">AG28/$D27</f>
        <v>-2.0394116859340245E-2</v>
      </c>
      <c r="AH29" s="693">
        <f t="shared" ca="1" si="10"/>
        <v>-2.6276009572671313E-2</v>
      </c>
      <c r="AI29" s="659">
        <f ca="1">AI28/$C27</f>
        <v>0.59413337506990638</v>
      </c>
      <c r="AJ29" s="693">
        <f t="shared" ref="AJ29" ca="1" si="11">AJ28/$D27</f>
        <v>-1.8116837476256899E-2</v>
      </c>
      <c r="AK29" s="5"/>
      <c r="AL29" s="5"/>
      <c r="AN29" s="5"/>
    </row>
    <row r="30" spans="1:40" x14ac:dyDescent="0.25">
      <c r="B30" s="244" t="s">
        <v>157</v>
      </c>
      <c r="E30" s="450">
        <f ca="1">E28*($Y28/$Y30)</f>
        <v>0.55782327125430076</v>
      </c>
      <c r="F30" s="450">
        <f ca="1">F28*($Z28/$Z30)</f>
        <v>3.0129618161000567E-3</v>
      </c>
      <c r="G30" s="450">
        <f ca="1">G28*($Y28/$Y30)</f>
        <v>0</v>
      </c>
      <c r="H30" s="450">
        <f ca="1">H28*($Z28/$Z30)</f>
        <v>0</v>
      </c>
      <c r="I30" s="450">
        <f ca="1">I28*($Y28/$Y30)</f>
        <v>7.203949420219985E-2</v>
      </c>
      <c r="J30" s="450">
        <f ca="1">J28*($Z28/$Z30)</f>
        <v>2.7726769066310059E-3</v>
      </c>
      <c r="K30" s="450">
        <f ca="1">K28*($Y28/$Y30)</f>
        <v>0</v>
      </c>
      <c r="L30" s="450">
        <f ca="1">L28*($Z28/$Z30)</f>
        <v>0</v>
      </c>
      <c r="M30" s="450">
        <f ca="1">M28*($Y28/$Y30)</f>
        <v>0.25583457386692299</v>
      </c>
      <c r="N30" s="450">
        <f ca="1">N28*($Z28/$Z30)</f>
        <v>4.1452073029201106E-3</v>
      </c>
      <c r="O30" s="450">
        <f ca="1">O28*($Y28/$Y30)</f>
        <v>0</v>
      </c>
      <c r="P30" s="450">
        <f ca="1">P28*($Z28/$Z30)</f>
        <v>0</v>
      </c>
      <c r="Q30" s="450">
        <f ca="1">Q28*($Y28/$Y30)</f>
        <v>0.31924029952811428</v>
      </c>
      <c r="R30" s="450">
        <f ca="1">R28*($Z28/$Z30)</f>
        <v>-9.6732487899809034E-4</v>
      </c>
      <c r="S30" s="450">
        <f ca="1">S28*($Y28/$Y30)</f>
        <v>1.3655597063669711E-4</v>
      </c>
      <c r="T30" s="450">
        <f ca="1">T28*($Z28/$Z30)</f>
        <v>0</v>
      </c>
      <c r="U30" s="786">
        <f ca="1">U28*($Y28/$Y30)</f>
        <v>0</v>
      </c>
      <c r="V30" s="786">
        <f ca="1">V28*($Z28/$Z30)</f>
        <v>0</v>
      </c>
      <c r="W30" s="450">
        <f ca="1">W28*($Y28/$Y30)</f>
        <v>0</v>
      </c>
      <c r="X30" s="450">
        <f ca="1">X28*($Z28/$Z30)</f>
        <v>0</v>
      </c>
      <c r="Y30" s="450">
        <f ca="1">SUM($E28,$G28,$I28,$K28,$M28,$O28,$Q28,$S28,$W28)</f>
        <v>1.4538067714500753</v>
      </c>
      <c r="Z30" s="450">
        <f ca="1">SUM($F28,$H28,$J28,$L28,$N28,$P28,$R28,$T28,$X28)</f>
        <v>9.9445855284351833E-3</v>
      </c>
      <c r="AA30" s="450">
        <f ca="1">AE28-$Y28</f>
        <v>0.33856428023155516</v>
      </c>
      <c r="AB30" s="450">
        <f ca="1">AF28-$Y28</f>
        <v>0.52182959856574707</v>
      </c>
      <c r="AC30" s="450">
        <f ca="1">AG28-$Z28</f>
        <v>-9.2573231852873389E-2</v>
      </c>
      <c r="AD30" s="450">
        <f ca="1">AH28-$Z28</f>
        <v>-0.1166872129366586</v>
      </c>
      <c r="AE30" s="450">
        <f ca="1">SUM($E28,$G28,$I28,$K28,$M28,$O28,$Q28,$S28,$W28,AA28)</f>
        <v>2.079363415048634</v>
      </c>
      <c r="AF30" s="450">
        <f ca="1">SUM($E28,$G28,$I28,$K28,$M28,$O28,$Q28,$S28,$W28,AB28)</f>
        <v>2.4318151471410312</v>
      </c>
      <c r="AG30" s="450">
        <f ca="1">SUM($F28,$H28,$J28,$L28,$N28,$P28,$R28,$T28,$X28,AC28)</f>
        <v>-0.1198643390570755</v>
      </c>
      <c r="AH30" s="450">
        <f ca="1">SUM($F28,$H28,$J28,$L28,$N28,$P28,$R28,$T28,$X28,AD28)</f>
        <v>-0.15051066553760969</v>
      </c>
    </row>
    <row r="31" spans="1:40" x14ac:dyDescent="0.25">
      <c r="Y31" s="659">
        <f ca="1">Y30/$C27</f>
        <v>0.55137824272099822</v>
      </c>
      <c r="Z31" s="659">
        <f ca="1">Z30/$C27</f>
        <v>3.7716347185452344E-3</v>
      </c>
      <c r="AA31" s="839" t="s">
        <v>158</v>
      </c>
      <c r="AB31" s="839"/>
      <c r="AC31" s="839"/>
      <c r="AD31" s="839"/>
      <c r="AE31" s="659">
        <f ca="1">AE30/$C27</f>
        <v>0.78863007676341768</v>
      </c>
      <c r="AF31" s="659">
        <f ca="1">AF30/$C27</f>
        <v>0.92230273567615795</v>
      </c>
      <c r="AG31" s="693">
        <f ca="1">AG30/$D27</f>
        <v>-2.923736151398636E-2</v>
      </c>
      <c r="AH31" s="693">
        <f ca="1">AH30/$D27</f>
        <v>-3.6712626746628882E-2</v>
      </c>
    </row>
    <row r="32" spans="1:40" x14ac:dyDescent="0.25">
      <c r="Y32" s="698">
        <f ca="1">SUM($E30,$G30,$I30,$K30,$M30,$O30,$Q30,$S30,$W30)</f>
        <v>1.2050741948221746</v>
      </c>
      <c r="Z32" s="698">
        <f ca="1">SUM($F30,$H30,$J30,$L30,$N30,$P30,$R30,$T30,$X30)</f>
        <v>8.9635211466530824E-3</v>
      </c>
      <c r="AA32" s="838">
        <f ca="1">(AA30*$AJ$4+AB30*$AJ$5)/SUM($AJ$4:$AJ$5)</f>
        <v>0.48658626811686401</v>
      </c>
      <c r="AB32" s="838"/>
      <c r="AC32" s="838">
        <f ca="1">(AC30*$AJ$4+AD30*$AJ$5)/SUM($AJ$4:$AJ$5)</f>
        <v>-0.11204990888208452</v>
      </c>
      <c r="AD32" s="838"/>
    </row>
    <row r="33" spans="2:34" x14ac:dyDescent="0.25">
      <c r="C33" s="450">
        <f ca="1">SUM(C9:C18)</f>
        <v>2.45967577787777</v>
      </c>
      <c r="D33" s="450">
        <f ca="1">SUM(D9:D18)</f>
        <v>8.7060591572246215E-2</v>
      </c>
      <c r="Z33" s="616"/>
      <c r="AA33" s="616"/>
    </row>
    <row r="34" spans="2:34" x14ac:dyDescent="0.25">
      <c r="B34" s="244" t="s">
        <v>159</v>
      </c>
      <c r="E34" s="450">
        <f ca="1">SUMPRODUCT($C9:$C18,E9:E18)</f>
        <v>0.63502219467068333</v>
      </c>
      <c r="F34" s="450">
        <f ca="1">SUMPRODUCT($D9:$D18,F9:F18)</f>
        <v>8.0712537196091358E-5</v>
      </c>
      <c r="G34" s="450">
        <f ca="1">SUMPRODUCT($C9:$C18,G9:G18)</f>
        <v>0</v>
      </c>
      <c r="H34" s="450">
        <f ca="1">SUMPRODUCT($D9:$D18,H9:H18)</f>
        <v>0</v>
      </c>
      <c r="I34" s="450">
        <f ca="1">SUMPRODUCT($C9:$C18,I9:I18)</f>
        <v>8.6908760417404154E-2</v>
      </c>
      <c r="J34" s="450">
        <f ca="1">SUMPRODUCT($D9:$D18,J9:J18)</f>
        <v>3.0761485569769358E-3</v>
      </c>
      <c r="K34" s="450">
        <f ca="1">SUMPRODUCT($C9:$C18,K9:K18)</f>
        <v>0</v>
      </c>
      <c r="L34" s="450">
        <f ca="1">SUMPRODUCT($D9:$D18,L9:L18)</f>
        <v>0</v>
      </c>
      <c r="M34" s="450">
        <f ca="1">SUMPRODUCT($C9:$C18,M9:M18)</f>
        <v>0.30863994719732685</v>
      </c>
      <c r="N34" s="450">
        <f ca="1">SUMPRODUCT($D9:$D18,N9:N18)</f>
        <v>4.598903475826051E-3</v>
      </c>
      <c r="O34" s="450">
        <f ca="1">SUMPRODUCT($C9:$C18,O9:O18)</f>
        <v>0</v>
      </c>
      <c r="P34" s="450">
        <f ca="1">SUMPRODUCT($D9:$D18,P9:P18)</f>
        <v>0</v>
      </c>
      <c r="Q34" s="450">
        <f ca="1">SUMPRODUCT($C9:$C18,Q9:Q18)</f>
        <v>0.38536527949193616</v>
      </c>
      <c r="R34" s="450">
        <f ca="1">SUMPRODUCT($D9:$D18,R9:R18)</f>
        <v>1.3661130923800046E-2</v>
      </c>
      <c r="S34" s="450"/>
      <c r="T34" s="450"/>
      <c r="U34" s="450">
        <f ca="1">SUMPRODUCT($C9:$C18,U9:U18)</f>
        <v>0</v>
      </c>
      <c r="V34" s="450">
        <f ca="1">SUMPRODUCT($D9:$D18,V9:V18)</f>
        <v>0</v>
      </c>
      <c r="W34" s="450">
        <f ca="1">SUMPRODUCT($C9:$C18,W9:W18)</f>
        <v>0</v>
      </c>
      <c r="X34" s="450">
        <f ca="1">SUMPRODUCT($D9:$D18,X9:X18)</f>
        <v>0</v>
      </c>
      <c r="Y34" s="450">
        <f ca="1">SUMPRODUCT($C9:$C18,Y9:Y18)</f>
        <v>1.1673083505441872</v>
      </c>
      <c r="Z34" s="450">
        <f ca="1">SUMPRODUCT($D9:$D18,Z9:Z18)</f>
        <v>2.0422171140747427E-2</v>
      </c>
      <c r="AE34" s="450">
        <f ca="1">SUMPRODUCT($C9:$C18,AE9:AE18)</f>
        <v>1.4783375894353719</v>
      </c>
      <c r="AF34" s="450">
        <f ca="1">SUMPRODUCT($C9:$C18,AF9:AF18)</f>
        <v>1.6616029077695638</v>
      </c>
      <c r="AG34" s="450">
        <f ca="1">SUMPRODUCT($D9:$D18,AG9:AG18)</f>
        <v>-0.10769416321560825</v>
      </c>
      <c r="AH34" s="450">
        <f ca="1">SUMPRODUCT($D9:$D18,AH9:AH18)</f>
        <v>-0.13180814429939344</v>
      </c>
    </row>
    <row r="35" spans="2:34" x14ac:dyDescent="0.25">
      <c r="C35" s="450">
        <f ca="1">SUM(C19:C20)</f>
        <v>7.0915796166936787E-2</v>
      </c>
      <c r="D35" s="450">
        <f ca="1">SUM(D19:D20)</f>
        <v>3.8862731528525338</v>
      </c>
      <c r="AD35" s="244" t="s">
        <v>160</v>
      </c>
      <c r="AE35" s="604">
        <f ca="1">AE34/$C33</f>
        <v>0.60102945385383055</v>
      </c>
      <c r="AF35" s="604">
        <f ca="1">AF34/$C33</f>
        <v>0.67553737070306452</v>
      </c>
      <c r="AG35" s="604">
        <f t="shared" ref="AG35:AH37" ca="1" si="12">AG34/$D33</f>
        <v>-1.2370024286618764</v>
      </c>
      <c r="AH35" s="604">
        <f t="shared" ca="1" si="12"/>
        <v>-1.5139817214544653</v>
      </c>
    </row>
    <row r="36" spans="2:34" x14ac:dyDescent="0.25">
      <c r="B36" s="244" t="s">
        <v>161</v>
      </c>
      <c r="E36" s="450">
        <f ca="1">SUMPRODUCT($C19:$C20,E19:E20)</f>
        <v>1.389703085521235E-2</v>
      </c>
      <c r="F36" s="450">
        <f ca="1">SUMPRODUCT($D19:$D20,F19:F20)</f>
        <v>3.1614759999343215E-3</v>
      </c>
      <c r="G36" s="450">
        <f ca="1">SUMPRODUCT($C19:$C20,G19:G20)</f>
        <v>0</v>
      </c>
      <c r="H36" s="450">
        <f ca="1">SUMPRODUCT($D19:$D20,H19:H20)</f>
        <v>0</v>
      </c>
      <c r="I36" s="450">
        <f ca="1">SUMPRODUCT($C19:$C20,I19:I20)</f>
        <v>0</v>
      </c>
      <c r="J36" s="450">
        <f ca="1">SUMPRODUCT($D19:$D20,J19:J20)</f>
        <v>0</v>
      </c>
      <c r="K36" s="450">
        <f ca="1">SUMPRODUCT($C19:$C20,K19:K20)</f>
        <v>0</v>
      </c>
      <c r="L36" s="450">
        <f ca="1">SUMPRODUCT($D19:$D20,L19:L20)</f>
        <v>0</v>
      </c>
      <c r="M36" s="450">
        <f ca="1">SUMPRODUCT($C19:$C20,M19:M20)</f>
        <v>0</v>
      </c>
      <c r="N36" s="450">
        <f ca="1">SUMPRODUCT($D19:$D20,N19:N20)</f>
        <v>0</v>
      </c>
      <c r="O36" s="450">
        <f ca="1">SUMPRODUCT($C19:$C20,O19:O20)</f>
        <v>0</v>
      </c>
      <c r="P36" s="450">
        <f ca="1">SUMPRODUCT($D19:$D20,P19:P20)</f>
        <v>0</v>
      </c>
      <c r="Q36" s="450">
        <f ca="1">SUMPRODUCT($C19:$C20,Q19:Q20)</f>
        <v>-2.3238795059068659E-4</v>
      </c>
      <c r="R36" s="450">
        <f ca="1">SUMPRODUCT($D19:$D20,R19:R20)</f>
        <v>-1.473433026539714E-2</v>
      </c>
      <c r="S36" s="450"/>
      <c r="T36" s="450"/>
      <c r="U36" s="450">
        <f ca="1">SUMPRODUCT($C19:$C20,U19:U20)</f>
        <v>0</v>
      </c>
      <c r="V36" s="450">
        <f ca="1">SUMPRODUCT($D19:$D20,V19:V20)</f>
        <v>0</v>
      </c>
      <c r="W36" s="450">
        <f ca="1">SUMPRODUCT($C19:$C20,W19:W20)</f>
        <v>0</v>
      </c>
      <c r="X36" s="450">
        <f ca="1">SUMPRODUCT($D19:$D20,X19:X20)</f>
        <v>0</v>
      </c>
      <c r="Y36" s="450">
        <f ca="1">SUMPRODUCT($C19:$C20,Y19:Y20)</f>
        <v>1.3724639229229308E-2</v>
      </c>
      <c r="Z36" s="450">
        <f ca="1">SUMPRODUCT($D19:$D20,Z19:Z20)</f>
        <v>-1.155919429419322E-2</v>
      </c>
      <c r="AE36" s="450">
        <f ca="1">SUMPRODUCT($C19:$C20,AE19:AE20)</f>
        <v>1.3724639229229308E-2</v>
      </c>
      <c r="AF36" s="450">
        <f ca="1">SUMPRODUCT($C19:$C20,AF19:AF20)</f>
        <v>1.3724639229229308E-2</v>
      </c>
      <c r="AG36" s="450">
        <f ca="1">SUMPRODUCT($D19:$D20,AG19:AG20)</f>
        <v>-1.155919429419322E-2</v>
      </c>
      <c r="AH36" s="450">
        <f ca="1">SUMPRODUCT($D19:$D20,AH19:AH20)</f>
        <v>-1.155919429419322E-2</v>
      </c>
    </row>
    <row r="37" spans="2:34" x14ac:dyDescent="0.25">
      <c r="AD37" s="244" t="s">
        <v>162</v>
      </c>
      <c r="AE37" s="694">
        <f ca="1">AE36/$C35</f>
        <v>0.19353430365388993</v>
      </c>
      <c r="AF37" s="694">
        <f ca="1">AF36/$C35</f>
        <v>0.19353430365388993</v>
      </c>
      <c r="AG37" s="694">
        <f t="shared" ca="1" si="12"/>
        <v>-2.9743648579381877E-3</v>
      </c>
      <c r="AH37" s="694">
        <f t="shared" ca="1" si="12"/>
        <v>-2.9743648579381877E-3</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2</v>
      </c>
      <c r="AB39" s="858"/>
      <c r="AC39" s="858"/>
      <c r="AD39" s="858"/>
    </row>
    <row r="40" spans="2:34" x14ac:dyDescent="0.25">
      <c r="B40" s="812"/>
      <c r="V40" s="1" t="s">
        <v>165</v>
      </c>
      <c r="W40" s="45">
        <f>BuildSizeG3C!CK462</f>
        <v>38476.182928384085</v>
      </c>
      <c r="X40" t="s">
        <v>166</v>
      </c>
      <c r="AC40" s="810" t="s">
        <v>633</v>
      </c>
      <c r="AD40" s="810" t="s">
        <v>132</v>
      </c>
    </row>
    <row r="41" spans="2:34" x14ac:dyDescent="0.25">
      <c r="B41" s="812"/>
      <c r="V41" s="1" t="s">
        <v>167</v>
      </c>
      <c r="W41" s="251">
        <f>W39/W40</f>
        <v>0.17197651888484508</v>
      </c>
      <c r="AB41" s="244" t="s">
        <v>634</v>
      </c>
      <c r="AC41" s="804" cm="1">
        <f t="array" aca="1" ref="AC41" ca="1">AA29-INDIRECT("SCCRedFacs"&amp;$B$2&amp;"!AA29")</f>
        <v>4.0667507549122628E-2</v>
      </c>
      <c r="AD41" s="805" cm="1">
        <f t="array" aca="1" ref="AD41" ca="1">AC29-INDIRECT("SCCRedFacs"&amp;$B$2&amp;"!AC29")</f>
        <v>-3.5361145939077909E-3</v>
      </c>
    </row>
    <row r="42" spans="2:34" x14ac:dyDescent="0.25">
      <c r="B42" s="812"/>
      <c r="AB42" s="244" t="s">
        <v>635</v>
      </c>
      <c r="AC42" s="804" cm="1">
        <f t="array" aca="1" ref="AC42" ca="1">AA32-INDIRECT("SCCRedFacs"&amp;$B$2&amp;"!AA32")</f>
        <v>2.1145998269329891E-2</v>
      </c>
      <c r="AD42" s="805" cm="1">
        <f t="array" aca="1" ref="AD42" ca="1">AC32-INDIRECT("SCCRedFacs"&amp;$B$2&amp;"!AC32")</f>
        <v>-2.7823824327444652E-3</v>
      </c>
    </row>
    <row r="43" spans="2:34" x14ac:dyDescent="0.25">
      <c r="B43" s="812"/>
      <c r="W43" t="s">
        <v>168</v>
      </c>
    </row>
    <row r="44" spans="2:34" x14ac:dyDescent="0.25">
      <c r="B44" s="812"/>
      <c r="W44" t="s">
        <v>169</v>
      </c>
    </row>
    <row r="45" spans="2:34" x14ac:dyDescent="0.25">
      <c r="B45" s="812"/>
      <c r="W45" t="s">
        <v>170</v>
      </c>
    </row>
    <row r="46" spans="2:34" x14ac:dyDescent="0.25">
      <c r="B46" s="812"/>
      <c r="W46" s="695">
        <v>0.16460262252193775</v>
      </c>
      <c r="X46" s="695">
        <v>0.1578227268725815</v>
      </c>
    </row>
    <row r="47" spans="2:34" x14ac:dyDescent="0.25">
      <c r="B47" s="812"/>
      <c r="W47" s="695">
        <v>0.16460262252193775</v>
      </c>
      <c r="X47" s="695">
        <v>0.15782272687258148</v>
      </c>
    </row>
    <row r="48" spans="2:34"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A39:AD39"/>
    <mergeCell ref="AE7:AH7"/>
    <mergeCell ref="AI7:AJ7"/>
    <mergeCell ref="AA29:AB29"/>
    <mergeCell ref="AC29:AD29"/>
    <mergeCell ref="AA31:AD31"/>
    <mergeCell ref="AA32:AB32"/>
    <mergeCell ref="AC32:AD32"/>
    <mergeCell ref="AA7:AD7"/>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U6:V6"/>
    <mergeCell ref="W6:X6"/>
    <mergeCell ref="Y6:Z6"/>
    <mergeCell ref="G6:H6"/>
    <mergeCell ref="I6:J6"/>
    <mergeCell ref="K6:L6"/>
    <mergeCell ref="M6:N6"/>
    <mergeCell ref="O6:P6"/>
    <mergeCell ref="O5:P5"/>
    <mergeCell ref="Q5:R5"/>
    <mergeCell ref="S5:T5"/>
    <mergeCell ref="U5:V5"/>
    <mergeCell ref="W5:X5"/>
    <mergeCell ref="E5:F5"/>
    <mergeCell ref="G5:H5"/>
    <mergeCell ref="I5:J5"/>
    <mergeCell ref="K5:L5"/>
    <mergeCell ref="M5:N5"/>
    <mergeCell ref="O4:P4"/>
    <mergeCell ref="S4:T4"/>
    <mergeCell ref="U4:V4"/>
    <mergeCell ref="W4:X4"/>
    <mergeCell ref="AA4:AD4"/>
    <mergeCell ref="E4:F4"/>
    <mergeCell ref="G4:H4"/>
    <mergeCell ref="I4:J4"/>
    <mergeCell ref="K4:L4"/>
    <mergeCell ref="M4:N4"/>
    <mergeCell ref="A1:AJ1"/>
    <mergeCell ref="E3:F3"/>
    <mergeCell ref="G3:H3"/>
    <mergeCell ref="I3:J3"/>
    <mergeCell ref="K3:L3"/>
    <mergeCell ref="M3:N3"/>
    <mergeCell ref="O3:P3"/>
    <mergeCell ref="Q3:R3"/>
    <mergeCell ref="S3:T3"/>
    <mergeCell ref="U3:V3"/>
    <mergeCell ref="W3:X3"/>
  </mergeCells>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299E96-4AC3-4B5F-8FA9-D16FD529E5DE}">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6" ht="15.75" x14ac:dyDescent="0.25">
      <c r="A2" s="273" t="s">
        <v>105</v>
      </c>
      <c r="B2" s="665">
        <v>2023</v>
      </c>
      <c r="AJ2" s="365" t="s">
        <v>106</v>
      </c>
    </row>
    <row r="3" spans="1:36"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6" x14ac:dyDescent="0.25">
      <c r="D4" s="1" t="s">
        <v>110</v>
      </c>
      <c r="E4" s="837"/>
      <c r="F4" s="837"/>
      <c r="G4" s="836">
        <f ca="1">IF(OFFSET(Summary!$D$5,MATCH(G6,Summary!$A$6:$A$18,0),MATCH($B$2,Summary!$E$5:$O$5,0))="n/a",0,OFFSET(Summary!$D$5,MATCH(G6,Summary!$A$6:$A$18,0),MATCH($B$2,Summary!$E$5:$O$5,0)))</f>
        <v>1</v>
      </c>
      <c r="H4" s="834"/>
      <c r="I4" s="836">
        <f ca="1">IF(OFFSET(Summary!$D$5,MATCH(I6,Summary!$A$6:$A$18,0),MATCH($B$2,Summary!$E$5:$O$5,0))="n/a",0,OFFSET(Summary!$D$5,MATCH(I6,Summary!$A$6:$A$18,0),MATCH($B$2,Summary!$E$5:$O$5,0)))</f>
        <v>0.75</v>
      </c>
      <c r="J4" s="834"/>
      <c r="K4" s="836">
        <f ca="1">IF(OFFSET(Summary!$D$5,MATCH(K6,Summary!$A$6:$A$18,0),MATCH($B$2,Summary!$E$5:$O$5,0))="n/a",0,OFFSET(Summary!$D$5,MATCH(K6,Summary!$A$6:$A$18,0),MATCH($B$2,Summary!$E$5:$O$5,0)))</f>
        <v>0</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0.5</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0</v>
      </c>
      <c r="X4" s="834"/>
      <c r="AA4" s="833">
        <f ca="1">OFFSET(Summary!$D$5,MATCH("CURT",Summary!$A$6:$A$18,0),MATCH($B$2,Summary!$E$5:$O$5,0))</f>
        <v>0.45</v>
      </c>
      <c r="AB4" s="833"/>
      <c r="AC4" s="833"/>
      <c r="AD4" s="833"/>
      <c r="AH4" s="1" t="s">
        <v>111</v>
      </c>
      <c r="AI4" s="1" t="s">
        <v>112</v>
      </c>
      <c r="AJ4">
        <v>5</v>
      </c>
    </row>
    <row r="5" spans="1:36"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6" x14ac:dyDescent="0.25">
      <c r="A7" s="812" t="s">
        <v>122</v>
      </c>
      <c r="B7" s="812"/>
      <c r="C7" s="829" t="str">
        <f>B2&amp;"BSR"</f>
        <v>2023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2" t="s">
        <v>137</v>
      </c>
      <c r="B9" s="812">
        <v>2104008100</v>
      </c>
      <c r="C9" s="5">
        <f ca="1">INDIRECT("'DevSumOut-"&amp;$B$2&amp;"BSR'!R50")</f>
        <v>0.67238866781592821</v>
      </c>
      <c r="D9" s="5">
        <f ca="1">INDIRECT("'DevSumOut-"&amp;$B$2&amp;"BSR'!P50")</f>
        <v>7.7732793967159328E-3</v>
      </c>
      <c r="E9" s="5">
        <f ca="1">OFFSET('WSCOReductions-5PctSIP'!$U$81,0,MATCH($B$2,'WSCOReductions-5PctSIP'!$X$78:$AQ$78,1)+2)</f>
        <v>0.31368984656241095</v>
      </c>
      <c r="F9" s="5">
        <f ca="1">OFFSET('WSCOReductions-5PctSIP'!$U$84,0,MATCH($B$2,'WSCOReductions-5PctSIP'!$X$78:$AQ$78,1)+2)</f>
        <v>1.4149201112868973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v>
      </c>
      <c r="L9" s="5">
        <f ca="1">SCCRedFacsFull!L9*K$4/SCCRedFacsFull!K$4</f>
        <v>0</v>
      </c>
      <c r="M9" s="5">
        <f ca="1">'BACM-R8'!P153*($B$2-$M$3+1)*$M$4/SCCRedFacsFull!$M$4</f>
        <v>0.19175027870680045</v>
      </c>
      <c r="N9" s="5">
        <f ca="1">'BACM-R8'!O153*($B$2-$M$3+1)*$M$4/SCCRedFacsFull!$M$4</f>
        <v>0.19175027870680048</v>
      </c>
      <c r="O9" s="5">
        <f ca="1">SCCRedFacsFull!O9*O$4/SCCRedFacsFull!O$4</f>
        <v>0</v>
      </c>
      <c r="P9" s="5">
        <f ca="1">SCCRedFacsFull!P9*O$4/SCCRedFacsFull!O$4</f>
        <v>0</v>
      </c>
      <c r="Q9" s="5">
        <f ca="1">IFERROR(OFFSET('STF-22'!$E$173,MATCH($B9,'STF-22'!$A$174:$A$191,0),MATCH($B$2,'STF-22'!$F$172:$AD$172,0))*Q$4/SCCRedFacsFull!Q$4,0)</f>
        <v>0.17665643227534794</v>
      </c>
      <c r="R9" s="5">
        <f ca="1">IFERROR(OFFSET('STF-22'!$E$173,MATCH($B9,'STF-22'!$A$174:$A$191,0),MATCH($B$2,'STF-22'!$F$172:$AD$172,0)-1)*R$4/SCCRedFacsFull!R$4,0)</f>
        <v>0.17665643227534791</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56299178913551584</v>
      </c>
      <c r="Z9" s="510">
        <f ca="1">1-(1-F9)*(1-H9)*(1-J9)*(1-L9)*(1-N9)*(1-P9)*(1-R9)*(1-T9)*(1-X9)</f>
        <v>0.36415062931482878</v>
      </c>
      <c r="AA9" s="617">
        <f ca="1">VLOOKUP($B9,INDIRECT("'CurtailCalcs"&amp;$B$2&amp;"-2Stage'!$AS$91:$BE$109"),10,FALSE)</f>
        <v>0</v>
      </c>
      <c r="AB9" s="617">
        <f ca="1">VLOOKUP($B9,INDIRECT("'CurtailCalcs"&amp;$B$2&amp;"-2Stage'!$AS$91:$BE$109"),11,FALSE)</f>
        <v>0.4319364942710362</v>
      </c>
      <c r="AC9" s="617">
        <f ca="1">VLOOKUP($B9,INDIRECT("'CurtailCalcs"&amp;$B$2&amp;"-2Stage'!$AS$91:$BE$109"),12,FALSE)</f>
        <v>0</v>
      </c>
      <c r="AD9" s="617">
        <f ca="1">VLOOKUP($B9,INDIRECT("'CurtailCalcs"&amp;$B$2&amp;"-2Stage'!$AS$91:$BE$109"),13,FALSE)</f>
        <v>8.4277767779154411E-2</v>
      </c>
      <c r="AE9" s="510">
        <f ca="1">1-(1-$Y9)*(1-AA9)</f>
        <v>0.56299178913551584</v>
      </c>
      <c r="AF9" s="510">
        <f ca="1">1-(1-$Y9)*(1-AB9)</f>
        <v>0.75175158370397888</v>
      </c>
      <c r="AG9" s="510">
        <f ca="1">1-(1-$Z9)*(1-AC9)</f>
        <v>0.36415062931482878</v>
      </c>
      <c r="AH9" s="510">
        <f ca="1">1-(1-$Z9)*(1-AD9)</f>
        <v>0.41773859491995513</v>
      </c>
      <c r="AI9" s="530">
        <f ca="1">(Y9*$AJ$3+AE9*$AJ$4+AF9*$AJ$5)/35</f>
        <v>0.67624766587659368</v>
      </c>
      <c r="AJ9" s="530">
        <f ca="1">(Z9*$AJ$3+AG9*$AJ$4+AH9*$AJ$5)/35</f>
        <v>0.39630340867790453</v>
      </c>
    </row>
    <row r="10" spans="1:36" x14ac:dyDescent="0.25">
      <c r="A10" s="812" t="s">
        <v>138</v>
      </c>
      <c r="B10" s="812">
        <v>2104008210</v>
      </c>
      <c r="C10" s="5">
        <f ca="1">INDIRECT("'DevSumOut-"&amp;$B$2&amp;"BSR'!R51")</f>
        <v>5.2476578016216698E-2</v>
      </c>
      <c r="D10" s="5">
        <f ca="1">INDIRECT("'DevSumOut-"&amp;$B$2&amp;"BSR'!P51")</f>
        <v>6.8596834008126406E-4</v>
      </c>
      <c r="E10" s="5">
        <f ca="1">OFFSET('WSCOReductions-5PctSIP'!$U$81,0,MATCH($B$2,'WSCOReductions-5PctSIP'!$X$78:$AQ$78,1)+2)</f>
        <v>0.31368984656241095</v>
      </c>
      <c r="F10" s="5">
        <f ca="1">OFFSET('WSCOReductions-5PctSIP'!$U$84,0,MATCH($B$2,'WSCOReductions-5PctSIP'!$X$78:$AQ$78,1)+2)</f>
        <v>1.4149201112868973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v>
      </c>
      <c r="L10" s="5">
        <f ca="1">SCCRedFacsFull!L10*K$4/SCCRedFacsFull!K$4</f>
        <v>0</v>
      </c>
      <c r="M10" s="5">
        <f ca="1">'BACM-R8'!P154*($B$2-$M$3+1)*$M$4/SCCRedFacsFull!$M$4</f>
        <v>0.32432432432432434</v>
      </c>
      <c r="N10" s="5">
        <f ca="1">'BACM-R8'!O154*($B$2-$M$3+1)*$M$4/SCCRedFacsFull!$M$4</f>
        <v>0.32432432432432434</v>
      </c>
      <c r="O10" s="5">
        <f ca="1">SCCRedFacsFull!O10*O$4/SCCRedFacsFull!O$4</f>
        <v>0</v>
      </c>
      <c r="P10" s="5">
        <f ca="1">SCCRedFacsFull!P10*O$4/SCCRedFacsFull!O$4</f>
        <v>0</v>
      </c>
      <c r="Q10" s="5">
        <f ca="1">IFERROR(OFFSET('STF-22'!$E$173,MATCH($B10,'STF-22'!$A$174:$A$191,0),MATCH($B$2,'STF-22'!$F$172:$AD$172,0))*Q$4/SCCRedFacsFull!Q$4,0)</f>
        <v>0.17431684824686594</v>
      </c>
      <c r="R10" s="5">
        <f ca="1">IFERROR(OFFSET('STF-22'!$E$173,MATCH($B10,'STF-22'!$A$174:$A$191,0),MATCH($B$2,'STF-22'!$F$172:$AD$172,0)-1)*R$4/SCCRedFacsFull!R$4,0)</f>
        <v>0.174316848246866</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63363443785260998</v>
      </c>
      <c r="Z10" s="510">
        <f t="shared" ca="1" si="0"/>
        <v>0.4669360750194792</v>
      </c>
      <c r="AA10" s="617">
        <f ca="1">VLOOKUP($B10,INDIRECT("'CurtailCalcs"&amp;$B$2&amp;"-2Stage'!$AS$91:$BE$109"),10,FALSE)</f>
        <v>0.43158967353461331</v>
      </c>
      <c r="AB10" s="617">
        <f ca="1">VLOOKUP($B10,INDIRECT("'CurtailCalcs"&amp;$B$2&amp;"-2Stage'!$AS$91:$BE$109"),11,FALSE)</f>
        <v>0.43158967353461331</v>
      </c>
      <c r="AC10" s="617">
        <f ca="1">VLOOKUP($B10,INDIRECT("'CurtailCalcs"&amp;$B$2&amp;"-2Stage'!$AS$91:$BE$109"),12,FALSE)</f>
        <v>-1.5549841841191174</v>
      </c>
      <c r="AD10" s="617">
        <f ca="1">VLOOKUP($B10,INDIRECT("'CurtailCalcs"&amp;$B$2&amp;"-2Stage'!$AS$91:$BE$109"),13,FALSE)</f>
        <v>-1.5549841841191174</v>
      </c>
      <c r="AE10" s="510">
        <f t="shared" ref="AE10:AF26" ca="1" si="1">1-(1-$Y10)*(1-AA10)</f>
        <v>0.79175403121412713</v>
      </c>
      <c r="AF10" s="510">
        <f t="shared" ca="1" si="1"/>
        <v>0.79175403121412713</v>
      </c>
      <c r="AG10" s="510">
        <f t="shared" ref="AG10:AH26" ca="1" si="2">1-(1-$Z10)*(1-AC10)</f>
        <v>-0.36196989744969033</v>
      </c>
      <c r="AH10" s="510">
        <f t="shared" ca="1" si="2"/>
        <v>-0.36196989744969033</v>
      </c>
      <c r="AI10" s="530">
        <f t="shared" ref="AI10:AI26" ca="1" si="3">(Y10*$AJ$3+AE10*$AJ$4+AF10*$AJ$5)/35</f>
        <v>0.75109470720687987</v>
      </c>
      <c r="AJ10" s="530">
        <f t="shared" ref="AJ10:AJ26" ca="1" si="4">(Z10*$AJ$3+AG10*$AJ$4+AH10*$AJ$5)/35</f>
        <v>-0.14882264738618958</v>
      </c>
    </row>
    <row r="11" spans="1:36" x14ac:dyDescent="0.25">
      <c r="A11" s="812" t="s">
        <v>139</v>
      </c>
      <c r="B11" s="812">
        <v>2104008220</v>
      </c>
      <c r="C11" s="5">
        <f ca="1">INDIRECT("'DevSumOut-"&amp;$B$2&amp;"BSR'!R52")</f>
        <v>4.3327467883903403E-2</v>
      </c>
      <c r="D11" s="5">
        <f ca="1">INDIRECT("'DevSumOut-"&amp;$B$2&amp;"BSR'!P52")</f>
        <v>1.4442489294634467E-3</v>
      </c>
      <c r="E11" s="5">
        <f ca="1">OFFSET('WSCOReductions-5PctSIP'!$U$81,0,MATCH($B$2,'WSCOReductions-5PctSIP'!$X$78:$AQ$78,1)+2)</f>
        <v>0.31368984656241095</v>
      </c>
      <c r="F11" s="5">
        <f ca="1">OFFSET('WSCOReductions-5PctSIP'!$U$84,0,MATCH($B$2,'WSCOReductions-5PctSIP'!$X$78:$AQ$78,1)+2)</f>
        <v>1.4149201112868973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0</v>
      </c>
      <c r="L11" s="5">
        <f ca="1">SCCRedFacsFull!L11*K$4/SCCRedFacsFull!K$4</f>
        <v>0</v>
      </c>
      <c r="M11" s="5">
        <f ca="1">'BACM-R8'!P155*($B$2-$M$3+1)*$M$4/SCCRedFacsFull!$M$4</f>
        <v>0.13378464412018137</v>
      </c>
      <c r="N11" s="5">
        <f ca="1">'BACM-R8'!O155*($B$2-$M$3+1)*$M$4/SCCRedFacsFull!$M$4</f>
        <v>4.4382159517415774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3027355139688583</v>
      </c>
      <c r="AC11" s="617">
        <f t="shared" ref="AC11:AC23" ca="1" si="7">VLOOKUP($B11,INDIRECT("'CurtailCalcs"&amp;$B$2&amp;"-2Stage'!$AS$91:$BE$109"),12,FALSE)</f>
        <v>-1.9463411308010561</v>
      </c>
      <c r="AD11" s="617">
        <f t="shared" ref="AD11:AD23" ca="1" si="8">VLOOKUP($B11,INDIRECT("'CurtailCalcs"&amp;$B$2&amp;"-2Stage'!$AS$91:$BE$109"),13,FALSE)</f>
        <v>-2.8465239037965433</v>
      </c>
      <c r="AE11" s="510">
        <f t="shared" ca="1" si="1"/>
        <v>1</v>
      </c>
      <c r="AF11" s="510">
        <f t="shared" ca="1" si="1"/>
        <v>1</v>
      </c>
      <c r="AG11" s="510">
        <f t="shared" ca="1" si="2"/>
        <v>1</v>
      </c>
      <c r="AH11" s="510">
        <f t="shared" ca="1" si="2"/>
        <v>1</v>
      </c>
      <c r="AI11" s="530">
        <f t="shared" ca="1" si="3"/>
        <v>1</v>
      </c>
      <c r="AJ11" s="530">
        <f t="shared" ca="1" si="4"/>
        <v>1</v>
      </c>
    </row>
    <row r="12" spans="1:36" x14ac:dyDescent="0.25">
      <c r="A12" s="812" t="s">
        <v>140</v>
      </c>
      <c r="B12" s="812">
        <v>2104008230</v>
      </c>
      <c r="C12" s="5">
        <f ca="1">INDIRECT("'DevSumOut-"&amp;$B$2&amp;"BSR'!R53")</f>
        <v>2.8260167018327988E-2</v>
      </c>
      <c r="D12" s="5">
        <f ca="1">INDIRECT("'DevSumOut-"&amp;$B$2&amp;"BSR'!P53")</f>
        <v>8.6954360056393763E-4</v>
      </c>
      <c r="E12" s="5">
        <f ca="1">OFFSET('WSCOReductions-5PctSIP'!$U$81,0,MATCH($B$2,'WSCOReductions-5PctSIP'!$X$78:$AQ$78,1)+2)</f>
        <v>0.31368984656241095</v>
      </c>
      <c r="F12" s="5">
        <f ca="1">OFFSET('WSCOReductions-5PctSIP'!$U$84,0,MATCH($B$2,'WSCOReductions-5PctSIP'!$X$78:$AQ$78,1)+2)</f>
        <v>1.4149201112868973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0</v>
      </c>
      <c r="L12" s="5">
        <f ca="1">SCCRedFacsFull!L12*K$4/SCCRedFacsFull!K$4</f>
        <v>0</v>
      </c>
      <c r="M12" s="5">
        <f ca="1">'BACM-R8'!P156*($B$2-$M$3+1)*$M$4/SCCRedFacsFull!$M$4</f>
        <v>0.13378464412018143</v>
      </c>
      <c r="N12" s="5">
        <f ca="1">'BACM-R8'!O156*($B$2-$M$3+1)*$M$4/SCCRedFacsFull!$M$4</f>
        <v>4.8080672810533784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9.8362552797546556E-3</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3030977059834974</v>
      </c>
      <c r="AC12" s="617">
        <f t="shared" ca="1" si="7"/>
        <v>-2.0822032972365507</v>
      </c>
      <c r="AD12" s="617">
        <f t="shared" ca="1" si="8"/>
        <v>-3.0452223222084545</v>
      </c>
      <c r="AE12" s="510">
        <f t="shared" ca="1" si="1"/>
        <v>1</v>
      </c>
      <c r="AF12" s="510">
        <f t="shared" ca="1" si="1"/>
        <v>1</v>
      </c>
      <c r="AG12" s="510">
        <f t="shared" ca="1" si="2"/>
        <v>1</v>
      </c>
      <c r="AH12" s="510">
        <f t="shared" ca="1" si="2"/>
        <v>1</v>
      </c>
      <c r="AI12" s="530">
        <f t="shared" ca="1" si="3"/>
        <v>1</v>
      </c>
      <c r="AJ12" s="530">
        <f t="shared" ca="1" si="4"/>
        <v>1</v>
      </c>
    </row>
    <row r="13" spans="1:36" x14ac:dyDescent="0.25">
      <c r="A13" s="812" t="s">
        <v>141</v>
      </c>
      <c r="B13" s="812">
        <v>2104008310</v>
      </c>
      <c r="C13" s="5">
        <f ca="1">INDIRECT("'DevSumOut-"&amp;$B$2&amp;"BSR'!R54")</f>
        <v>0.4225788322262124</v>
      </c>
      <c r="D13" s="5">
        <f ca="1">INDIRECT("'DevSumOut-"&amp;$B$2&amp;"BSR'!P54")</f>
        <v>1.3921192868641121E-2</v>
      </c>
      <c r="E13" s="5">
        <f ca="1">OFFSET('WSCOReductions-5PctSIP'!$U$81,0,MATCH($B$2,'WSCOReductions-5PctSIP'!$X$78:$AQ$78,1)+2)</f>
        <v>0.31368984656241095</v>
      </c>
      <c r="F13" s="5">
        <f ca="1">OFFSET('WSCOReductions-5PctSIP'!$U$84,0,MATCH($B$2,'WSCOReductions-5PctSIP'!$X$78:$AQ$78,1)+2)</f>
        <v>1.4149201112868973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v>
      </c>
      <c r="L13" s="5">
        <f ca="1">SCCRedFacsFull!L13*K$4/SCCRedFacsFull!K$4</f>
        <v>0</v>
      </c>
      <c r="M13" s="5">
        <f ca="1">'BACM-R8'!P157*($B$2-$M$3+1)*$M$4/SCCRedFacsFull!$M$4</f>
        <v>0.30901287553648066</v>
      </c>
      <c r="N13" s="5">
        <f ca="1">'BACM-R8'!O157*($B$2-$M$3+1)*$M$4/SCCRedFacsFull!$M$4</f>
        <v>0.30901287553648066</v>
      </c>
      <c r="O13" s="5">
        <f ca="1">SCCRedFacsFull!O13*O$4/SCCRedFacsFull!O$4</f>
        <v>0</v>
      </c>
      <c r="P13" s="5">
        <f ca="1">SCCRedFacsFull!P13*O$4/SCCRedFacsFull!O$4</f>
        <v>0</v>
      </c>
      <c r="Q13" s="5">
        <f ca="1">IFERROR(OFFSET('STF-22'!$E$173,MATCH($B13,'STF-22'!$A$174:$A$191,0),MATCH($B$2,'STF-22'!$F$172:$AD$172,0))*Q$4/SCCRedFacsFull!Q$4,0)</f>
        <v>2.9442006726954142E-2</v>
      </c>
      <c r="R13" s="5">
        <f ca="1">IFERROR(OFFSET('STF-22'!$E$173,MATCH($B13,'STF-22'!$A$174:$A$191,0),MATCH($B$2,'STF-22'!$F$172:$AD$172,0)-1)*R$4/SCCRedFacsFull!R$4,0)</f>
        <v>2.8885846294188011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55959282871171911</v>
      </c>
      <c r="Z13" s="510">
        <f t="shared" ca="1" si="0"/>
        <v>0.35883792731038977</v>
      </c>
      <c r="AA13" s="617">
        <f t="shared" ca="1" si="5"/>
        <v>0.43060397420010033</v>
      </c>
      <c r="AB13" s="617">
        <f t="shared" ca="1" si="6"/>
        <v>0.43060397420010033</v>
      </c>
      <c r="AC13" s="617">
        <f t="shared" ca="1" si="7"/>
        <v>-2.2504286485608085</v>
      </c>
      <c r="AD13" s="617">
        <f t="shared" ca="1" si="8"/>
        <v>-2.2504286485608085</v>
      </c>
      <c r="AE13" s="510">
        <f t="shared" ca="1" si="1"/>
        <v>0.74923390693467717</v>
      </c>
      <c r="AF13" s="510">
        <f t="shared" ca="1" si="1"/>
        <v>0.74923390693467717</v>
      </c>
      <c r="AG13" s="510">
        <f t="shared" ca="1" si="2"/>
        <v>-1.0840515694409367</v>
      </c>
      <c r="AH13" s="510">
        <f t="shared" ca="1" si="2"/>
        <v>-1.0840515694409367</v>
      </c>
      <c r="AI13" s="530">
        <f t="shared" ca="1" si="3"/>
        <v>0.7004690582487737</v>
      </c>
      <c r="AJ13" s="530">
        <f t="shared" ca="1" si="4"/>
        <v>-0.71302284170488139</v>
      </c>
    </row>
    <row r="14" spans="1:36" x14ac:dyDescent="0.25">
      <c r="A14" s="812" t="s">
        <v>142</v>
      </c>
      <c r="B14" s="812">
        <v>2104008320</v>
      </c>
      <c r="C14" s="5">
        <f ca="1">INDIRECT("'DevSumOut-"&amp;$B$2&amp;"BSR'!R55")</f>
        <v>0.58071170063495825</v>
      </c>
      <c r="D14" s="5">
        <f ca="1">INDIRECT("'DevSumOut-"&amp;$B$2&amp;"BSR'!P55")</f>
        <v>2.930990648199195E-2</v>
      </c>
      <c r="E14" s="5">
        <f ca="1">OFFSET('WSCOReductions-5PctSIP'!$U$81,0,MATCH($B$2,'WSCOReductions-5PctSIP'!$X$78:$AQ$78,1)+2)</f>
        <v>0.31368984656241095</v>
      </c>
      <c r="F14" s="5">
        <f ca="1">OFFSET('WSCOReductions-5PctSIP'!$U$84,0,MATCH($B$2,'WSCOReductions-5PctSIP'!$X$78:$AQ$78,1)+2)</f>
        <v>1.4149201112868973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0</v>
      </c>
      <c r="L14" s="5">
        <f ca="1">SCCRedFacsFull!L14*K$4/SCCRedFacsFull!K$4</f>
        <v>0</v>
      </c>
      <c r="M14" s="5">
        <f ca="1">'BACM-R8'!P158*($B$2-$M$3+1)*$M$4/SCCRedFacsFull!$M$4</f>
        <v>6.9081821284591116E-2</v>
      </c>
      <c r="N14" s="5">
        <f ca="1">'BACM-R8'!O158*($B$2-$M$3+1)*$M$4/SCCRedFacsFull!$M$4</f>
        <v>-1.9376789558899772E-2</v>
      </c>
      <c r="O14" s="5">
        <f ca="1">SCCRedFacsFull!O14*O$4/SCCRedFacsFull!O$4</f>
        <v>0</v>
      </c>
      <c r="P14" s="5">
        <f ca="1">SCCRedFacsFull!P14*O$4/SCCRedFacsFull!O$4</f>
        <v>0</v>
      </c>
      <c r="Q14" s="5">
        <f ca="1">IFERROR(OFFSET('STF-22'!$E$173,MATCH($B14,'STF-22'!$A$174:$A$191,0),MATCH($B$2,'STF-22'!$F$172:$AD$172,0))*Q$4/SCCRedFacsFull!Q$4,0)</f>
        <v>0.18000246908976775</v>
      </c>
      <c r="R14" s="5">
        <f ca="1">IFERROR(OFFSET('STF-22'!$E$173,MATCH($B14,'STF-22'!$A$174:$A$191,0),MATCH($B$2,'STF-22'!$F$172:$AD$172,0)-1)*R$4/SCCRedFacsFull!R$4,0)</f>
        <v>0.17288238975670489</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49871236494747628</v>
      </c>
      <c r="Z14" s="510">
        <f t="shared" ca="1" si="0"/>
        <v>0.19438119772653684</v>
      </c>
      <c r="AA14" s="617">
        <f t="shared" ca="1" si="5"/>
        <v>0.29354300452577731</v>
      </c>
      <c r="AB14" s="617">
        <f t="shared" ca="1" si="6"/>
        <v>0.42930664411894925</v>
      </c>
      <c r="AC14" s="617">
        <f t="shared" ca="1" si="7"/>
        <v>-2.0142722140188041</v>
      </c>
      <c r="AD14" s="617">
        <f t="shared" ca="1" si="8"/>
        <v>-2.9458731130024995</v>
      </c>
      <c r="AE14" s="510">
        <f t="shared" ca="1" si="1"/>
        <v>0.64586184347241549</v>
      </c>
      <c r="AF14" s="510">
        <f t="shared" ca="1" si="1"/>
        <v>0.71391847729019986</v>
      </c>
      <c r="AG14" s="510">
        <f t="shared" ca="1" si="2"/>
        <v>-1.428354370784009</v>
      </c>
      <c r="AH14" s="510">
        <f t="shared" ca="1" si="2"/>
        <v>-2.1788695712201354</v>
      </c>
      <c r="AI14" s="530">
        <f t="shared" ca="1" si="3"/>
        <v>0.64885738642810176</v>
      </c>
      <c r="AJ14" s="530">
        <f t="shared" ca="1" si="4"/>
        <v>-1.4613886305715447</v>
      </c>
    </row>
    <row r="15" spans="1:36" x14ac:dyDescent="0.25">
      <c r="A15" s="812" t="s">
        <v>143</v>
      </c>
      <c r="B15" s="812">
        <v>2104008330</v>
      </c>
      <c r="C15" s="5">
        <f ca="1">INDIRECT("'DevSumOut-"&amp;$B$2&amp;"BSR'!R56")</f>
        <v>0.38794668423482676</v>
      </c>
      <c r="D15" s="5">
        <f ca="1">INDIRECT("'DevSumOut-"&amp;$B$2&amp;"BSR'!P56")</f>
        <v>1.7646709715071065E-2</v>
      </c>
      <c r="E15" s="5">
        <f ca="1">OFFSET('WSCOReductions-5PctSIP'!$U$81,0,MATCH($B$2,'WSCOReductions-5PctSIP'!$X$78:$AQ$78,1)+2)</f>
        <v>0.31368984656241095</v>
      </c>
      <c r="F15" s="5">
        <f ca="1">OFFSET('WSCOReductions-5PctSIP'!$U$84,0,MATCH($B$2,'WSCOReductions-5PctSIP'!$X$78:$AQ$78,1)+2)</f>
        <v>1.4149201112868973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0</v>
      </c>
      <c r="L15" s="5">
        <f ca="1">SCCRedFacsFull!L15*K$4/SCCRedFacsFull!K$4</f>
        <v>0</v>
      </c>
      <c r="M15" s="5">
        <f ca="1">'BACM-R8'!P159*($B$2-$M$3+1)*$M$4/SCCRedFacsFull!$M$4</f>
        <v>6.9081821284591088E-2</v>
      </c>
      <c r="N15" s="5">
        <f ca="1">'BACM-R8'!O159*($B$2-$M$3+1)*$M$4/SCCRedFacsFull!$M$4</f>
        <v>-2.1500273346176463E-2</v>
      </c>
      <c r="O15" s="5">
        <f ca="1">SCCRedFacsFull!O15*O$4/SCCRedFacsFull!O$4</f>
        <v>0</v>
      </c>
      <c r="P15" s="5">
        <f ca="1">SCCRedFacsFull!P15*O$4/SCCRedFacsFull!O$4</f>
        <v>0</v>
      </c>
      <c r="Q15" s="5">
        <f ca="1">IFERROR(OFFSET('STF-22'!$E$173,MATCH($B15,'STF-22'!$A$174:$A$191,0),MATCH($B$2,'STF-22'!$F$172:$AD$172,0))*Q$4/SCCRedFacsFull!Q$4,0)</f>
        <v>0.18000246908976772</v>
      </c>
      <c r="R15" s="5">
        <f ca="1">IFERROR(OFFSET('STF-22'!$E$173,MATCH($B15,'STF-22'!$A$174:$A$191,0),MATCH($B$2,'STF-22'!$F$172:$AD$172,0)-1)*R$4/SCCRedFacsFull!R$4,0)</f>
        <v>0.19182840507250826</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49871236494747606</v>
      </c>
      <c r="Z15" s="510">
        <f t="shared" ca="1" si="0"/>
        <v>0.21119500045116546</v>
      </c>
      <c r="AA15" s="617">
        <f t="shared" ca="1" si="5"/>
        <v>0.29362726123173721</v>
      </c>
      <c r="AB15" s="617">
        <f t="shared" ca="1" si="6"/>
        <v>0.4294298695514156</v>
      </c>
      <c r="AC15" s="617">
        <f t="shared" ca="1" si="7"/>
        <v>-2.1501343804542987</v>
      </c>
      <c r="AD15" s="617">
        <f t="shared" ca="1" si="8"/>
        <v>-3.1445715314144111</v>
      </c>
      <c r="AE15" s="510">
        <f t="shared" ca="1" si="1"/>
        <v>0.6459040803172833</v>
      </c>
      <c r="AF15" s="510">
        <f t="shared" ca="1" si="1"/>
        <v>0.71398024867581911</v>
      </c>
      <c r="AG15" s="510">
        <f t="shared" ca="1" si="2"/>
        <v>-1.4848417485530212</v>
      </c>
      <c r="AH15" s="510">
        <f t="shared" ca="1" si="2"/>
        <v>-2.2692587449674573</v>
      </c>
      <c r="AI15" s="530">
        <f t="shared" ca="1" si="3"/>
        <v>0.64890048309445436</v>
      </c>
      <c r="AJ15" s="530">
        <f t="shared" ca="1" si="4"/>
        <v>-1.5193682109434634</v>
      </c>
    </row>
    <row r="16" spans="1:36" x14ac:dyDescent="0.25">
      <c r="A16" s="812" t="s">
        <v>144</v>
      </c>
      <c r="B16" s="812">
        <v>2104008410</v>
      </c>
      <c r="C16" s="5">
        <f ca="1">INDIRECT("'DevSumOut-"&amp;$B$2&amp;"BSR'!R57")</f>
        <v>1.4314725861425995E-2</v>
      </c>
      <c r="D16" s="5">
        <f ca="1">INDIRECT("'DevSumOut-"&amp;$B$2&amp;"BSR'!P57")</f>
        <v>1.5475379309649723E-3</v>
      </c>
      <c r="E16" s="5">
        <f ca="1">OFFSET('WSCOReductions-5PctSIP'!$U$81,0,MATCH($B$2,'WSCOReductions-5PctSIP'!$X$78:$AQ$78,1)+2)</f>
        <v>0.31368984656241095</v>
      </c>
      <c r="F16" s="5">
        <f ca="1">OFFSET('WSCOReductions-5PctSIP'!$U$84,0,MATCH($B$2,'WSCOReductions-5PctSIP'!$X$78:$AQ$78,1)+2)</f>
        <v>1.4149201112868973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586814343481901</v>
      </c>
      <c r="R16" s="5">
        <f ca="1">IFERROR(OFFSET('STF-22'!$E$173,MATCH($B16,'STF-22'!$A$174:$A$191,0),MATCH($B$2,'STF-22'!$F$172:$AD$172,0)-1)*R$4/SCCRedFacsFull!R$4,0)</f>
        <v>0.15868143434819013</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44751128817209862</v>
      </c>
      <c r="Z16" s="510">
        <f t="shared" ca="1" si="0"/>
        <v>0.19612585989747056</v>
      </c>
      <c r="AA16" s="617">
        <f t="shared" ca="1" si="5"/>
        <v>0.42632653486271987</v>
      </c>
      <c r="AB16" s="617">
        <f t="shared" ca="1" si="6"/>
        <v>0.42632653486271987</v>
      </c>
      <c r="AC16" s="617">
        <f t="shared" ca="1" si="7"/>
        <v>-2.8899536545811828</v>
      </c>
      <c r="AD16" s="617">
        <f t="shared" ca="1" si="8"/>
        <v>-2.8899536545811828</v>
      </c>
      <c r="AE16" s="510">
        <f t="shared" ca="1" si="1"/>
        <v>0.68305188623645563</v>
      </c>
      <c r="AF16" s="510">
        <f t="shared" ca="1" si="1"/>
        <v>0.68305188623645563</v>
      </c>
      <c r="AG16" s="510">
        <f t="shared" ca="1" si="2"/>
        <v>-2.1270331491151402</v>
      </c>
      <c r="AH16" s="510">
        <f t="shared" ca="1" si="2"/>
        <v>-2.1270331491151402</v>
      </c>
      <c r="AI16" s="530">
        <f t="shared" ca="1" si="3"/>
        <v>0.62248430387704956</v>
      </c>
      <c r="AJ16" s="530">
        <f t="shared" ca="1" si="4"/>
        <v>-1.5296494039404689</v>
      </c>
    </row>
    <row r="17" spans="1:40" x14ac:dyDescent="0.25">
      <c r="A17" s="812" t="s">
        <v>145</v>
      </c>
      <c r="B17" s="812">
        <v>2104008420</v>
      </c>
      <c r="C17" s="5">
        <f ca="1">INDIRECT("'DevSumOut-"&amp;$B$2&amp;"BSR'!R58")</f>
        <v>4.8284015212179503E-2</v>
      </c>
      <c r="D17" s="5">
        <f ca="1">INDIRECT("'DevSumOut-"&amp;$B$2&amp;"BSR'!P58")</f>
        <v>5.2198935364518393E-3</v>
      </c>
      <c r="E17" s="5">
        <f ca="1">OFFSET('WSCOReductions-5PctSIP'!$U$81,0,MATCH($B$2,'WSCOReductions-5PctSIP'!$X$78:$AQ$78,1)+2)</f>
        <v>0.31368984656241095</v>
      </c>
      <c r="F17" s="5">
        <f ca="1">OFFSET('WSCOReductions-5PctSIP'!$U$84,0,MATCH($B$2,'WSCOReductions-5PctSIP'!$X$78:$AQ$78,1)+2)</f>
        <v>1.4149201112868973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0742179562720808</v>
      </c>
      <c r="R17" s="5">
        <f ca="1">IFERROR(OFFSET('STF-22'!$E$173,MATCH($B17,'STF-22'!$A$174:$A$191,0),MATCH($B$2,'STF-22'!$F$172:$AD$172,0)-1)*R$4/SCCRedFacsFull!R$4,0)</f>
        <v>0.20742179562720806</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47951878273654858</v>
      </c>
      <c r="Z17" s="510">
        <f t="shared" ca="1" si="0"/>
        <v>0.24269694201914183</v>
      </c>
      <c r="AA17" s="617">
        <f t="shared" ca="1" si="5"/>
        <v>0.42409767355878836</v>
      </c>
      <c r="AB17" s="617">
        <f t="shared" ca="1" si="6"/>
        <v>0.42409767355878836</v>
      </c>
      <c r="AC17" s="617">
        <f t="shared" ca="1" si="7"/>
        <v>-4.1950068760237897</v>
      </c>
      <c r="AD17" s="617">
        <f t="shared" ca="1" si="8"/>
        <v>-4.1950068760237897</v>
      </c>
      <c r="AE17" s="510">
        <f t="shared" ca="1" si="1"/>
        <v>0.70025365610902468</v>
      </c>
      <c r="AF17" s="510">
        <f t="shared" ca="1" si="1"/>
        <v>0.70025365610902468</v>
      </c>
      <c r="AG17" s="510">
        <f t="shared" ca="1" si="2"/>
        <v>-2.9341945934444009</v>
      </c>
      <c r="AH17" s="510">
        <f t="shared" ca="1" si="2"/>
        <v>-2.9341945934444009</v>
      </c>
      <c r="AI17" s="530">
        <f t="shared" ca="1" si="3"/>
        <v>0.64349326009895935</v>
      </c>
      <c r="AJ17" s="530">
        <f t="shared" ca="1" si="4"/>
        <v>-2.1172796271823473</v>
      </c>
    </row>
    <row r="18" spans="1:40" x14ac:dyDescent="0.25">
      <c r="A18" s="812" t="s">
        <v>146</v>
      </c>
      <c r="B18" s="812">
        <v>2104008610</v>
      </c>
      <c r="C18" s="5">
        <f ca="1">INDIRECT("'DevSumOut-"&amp;$B$2&amp;"BSR'!R59")</f>
        <v>0.239892738928837</v>
      </c>
      <c r="D18" s="5">
        <f ca="1">INDIRECT("'DevSumOut-"&amp;$B$2&amp;"BSR'!P59")</f>
        <v>9.7219470176879395E-3</v>
      </c>
      <c r="E18" s="5">
        <f ca="1">OFFSET('WSCOReductions-5PctSIP'!$U$81,0,MATCH($B$2,'WSCOReductions-5PctSIP'!$X$78:$AQ$78,1)+2)</f>
        <v>0.31368984656241095</v>
      </c>
      <c r="F18" s="5">
        <f ca="1">OFFSET('WSCOReductions-5PctSIP'!$U$84,0,MATCH($B$2,'WSCOReductions-5PctSIP'!$X$78:$AQ$78,1)+2)</f>
        <v>1.4149201112868973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v>
      </c>
      <c r="L18" s="5">
        <f ca="1">SCCRedFacsFull!L18*K$4/SCCRedFacsFull!K$4</f>
        <v>0</v>
      </c>
      <c r="M18" s="5">
        <f ca="1">'BACM-R8'!P162*($B$2-$M$3+1)*$M$4/SCCRedFacsFull!$M$4</f>
        <v>0.26510791272860346</v>
      </c>
      <c r="N18" s="5">
        <f ca="1">'BACM-R8'!O162*($B$2-$M$3+1)*$M$4/SCCRedFacsFull!$M$4</f>
        <v>0.1064109569552253</v>
      </c>
      <c r="O18" s="5">
        <f ca="1">SCCRedFacsFull!O18*O$4/SCCRedFacsFull!O$4</f>
        <v>0</v>
      </c>
      <c r="P18" s="5">
        <f ca="1">SCCRedFacsFull!P18*O$4/SCCRedFacsFull!O$4</f>
        <v>0</v>
      </c>
      <c r="Q18" s="5">
        <f ca="1">IFERROR(OFFSET('STF-22'!$E$173,MATCH($B18,'STF-22'!$A$174:$A$191,0),MATCH($B$2,'STF-22'!$F$172:$AD$172,0))*Q$4/SCCRedFacsFull!Q$4,0)</f>
        <v>0.14112979207204829</v>
      </c>
      <c r="R18" s="5">
        <f ca="1">IFERROR(OFFSET('STF-22'!$E$173,MATCH($B18,'STF-22'!$A$174:$A$191,0),MATCH($B$2,'STF-22'!$F$172:$AD$172,0)-1)*R$4/SCCRedFacsFull!R$4,0)</f>
        <v>0.14112979207204829</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5855100106042479</v>
      </c>
      <c r="Z18" s="510">
        <f t="shared" ca="1" si="0"/>
        <v>0.26668096438001454</v>
      </c>
      <c r="AA18" s="617">
        <f t="shared" ca="1" si="5"/>
        <v>0.3976478590182545</v>
      </c>
      <c r="AB18" s="617">
        <f t="shared" ca="1" si="6"/>
        <v>0.43063247405202676</v>
      </c>
      <c r="AC18" s="617">
        <f t="shared" ca="1" si="7"/>
        <v>-1.573488236384625</v>
      </c>
      <c r="AD18" s="617">
        <f t="shared" ca="1" si="8"/>
        <v>-1.7040079979280507</v>
      </c>
      <c r="AE18" s="510">
        <f t="shared" ca="1" si="1"/>
        <v>0.75033106747196776</v>
      </c>
      <c r="AF18" s="510">
        <f t="shared" ca="1" si="1"/>
        <v>0.76400286020753894</v>
      </c>
      <c r="AG18" s="510">
        <f t="shared" ca="1" si="2"/>
        <v>-0.88718791168495037</v>
      </c>
      <c r="AH18" s="510">
        <f t="shared" ca="1" si="2"/>
        <v>-0.98290053734932581</v>
      </c>
      <c r="AI18" s="530">
        <f t="shared" ca="1" si="3"/>
        <v>0.7161515856330396</v>
      </c>
      <c r="AJ18" s="530">
        <f t="shared" ca="1" si="4"/>
        <v>-0.64790634752401333</v>
      </c>
    </row>
    <row r="19" spans="1:40" x14ac:dyDescent="0.25">
      <c r="A19" s="812" t="s">
        <v>147</v>
      </c>
      <c r="B19" s="812">
        <v>2104004000</v>
      </c>
      <c r="C19" s="5">
        <f ca="1">INDIRECT("'DevSumOut-"&amp;$B$2&amp;"BSR'!R60")+INDIRECT("'DevSumOut-"&amp;$B$2&amp;"BSR'!R62")+INDIRECT("'DevSumOut-"&amp;$B$2&amp;"BSR'!R63")</f>
        <v>5.4150275953500866E-2</v>
      </c>
      <c r="D19" s="5">
        <f ca="1">INDIRECT("'DevSumOut-"&amp;$B$2&amp;"BSR'!P60")+INDIRECT("'DevSumOut-"&amp;$B$2&amp;"BSR'!P62")+INDIRECT("'DevSumOut-"&amp;$B$2&amp;"BSR'!P63")</f>
        <v>3.4305255756513344</v>
      </c>
      <c r="E19" s="5">
        <f ca="1">OFFSET('WSCOReductions-5PctSIP'!$U$81,0,MATCH($B$2,'WSCOReductions-5PctSIP'!$X$78:$AQ$78,1)+2)</f>
        <v>0.31368984656241095</v>
      </c>
      <c r="F19" s="5">
        <f ca="1">OFFSET('WSCOReductions-5PctSIP'!$U$84,0,MATCH($B$2,'WSCOReductions-5PctSIP'!$X$78:$AQ$78,1)+2)</f>
        <v>1.4149201112868973E-3</v>
      </c>
      <c r="G19" s="5">
        <f ca="1">SCCRedFacsFull!G19*G$4/SCCRedFacsFull!G$4</f>
        <v>0.48994184890764292</v>
      </c>
      <c r="H19" s="5">
        <f ca="1">SCCRedFacsFull!H19*G$4/SCCRedFacsFull!G$4</f>
        <v>0.56292492785396708</v>
      </c>
      <c r="I19" s="5"/>
      <c r="J19" s="5"/>
      <c r="K19" s="5">
        <f ca="1">SCCRedFacsFull!K19*K$4/SCCRedFacsFull!K$4</f>
        <v>0</v>
      </c>
      <c r="L19" s="5">
        <f ca="1">SCCRedFacsFull!L19*K$4/SCCRedFacsFull!K$4</f>
        <v>0</v>
      </c>
      <c r="M19" s="5">
        <f ca="1">'BACM-R8'!P163*($B$2-$M$3+1)*$M$4/SCCRedFacsFull!$M$4</f>
        <v>0</v>
      </c>
      <c r="N19" s="5">
        <f ca="1">'BACM-R8'!O163*($B$2-$M$3+1)*$M$4/SCCRedFacsFull!$M$4</f>
        <v>0</v>
      </c>
      <c r="O19" s="5">
        <f ca="1">SCCRedFacsFull!O19*O$4/SCCRedFacsFull!O$4</f>
        <v>0</v>
      </c>
      <c r="P19" s="5">
        <f ca="1">SCCRedFacsFull!P19*O$4/SCCRedFacsFull!O$4</f>
        <v>0</v>
      </c>
      <c r="Q19" s="5">
        <f ca="1">IFERROR(OFFSET('STF-22'!$E$173,MATCH($B19,'STF-22'!$A$174:$A$191,0),MATCH($B$2,'STF-22'!$F$172:$AD$172,0))*Q$4/SCCRedFacsFull!Q$4,0)</f>
        <v>-6.4462792441962128E-3</v>
      </c>
      <c r="R19" s="5">
        <f ca="1">IFERROR(OFFSET('STF-22'!$E$173,MATCH($B19,'STF-22'!$A$174:$A$191,0),MATCH($B$2,'STF-22'!$F$172:$AD$172,0)-1)*R$4/SCCRedFacsFull!R$4,0)</f>
        <v>-6.4515844560210844E-3</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4768533987517185</v>
      </c>
      <c r="Z19" s="510">
        <f t="shared" ca="1" si="0"/>
        <v>0.56072751725168402</v>
      </c>
      <c r="AA19" s="617">
        <f t="shared" ca="1" si="5"/>
        <v>0</v>
      </c>
      <c r="AB19" s="617">
        <f t="shared" ca="1" si="6"/>
        <v>0</v>
      </c>
      <c r="AC19" s="617">
        <f t="shared" ca="1" si="7"/>
        <v>0</v>
      </c>
      <c r="AD19" s="617">
        <f t="shared" ca="1" si="8"/>
        <v>0</v>
      </c>
      <c r="AE19" s="510">
        <f t="shared" ca="1" si="1"/>
        <v>0.64768533987517185</v>
      </c>
      <c r="AF19" s="510">
        <f t="shared" ca="1" si="1"/>
        <v>0.64768533987517185</v>
      </c>
      <c r="AG19" s="510">
        <f t="shared" ca="1" si="2"/>
        <v>0.56072751725168402</v>
      </c>
      <c r="AH19" s="510">
        <f t="shared" ca="1" si="2"/>
        <v>0.56072751725168402</v>
      </c>
      <c r="AI19" s="530">
        <f t="shared" ca="1" si="3"/>
        <v>0.64768533987517185</v>
      </c>
      <c r="AJ19" s="530">
        <f t="shared" ca="1" si="4"/>
        <v>0.56072751725168402</v>
      </c>
    </row>
    <row r="20" spans="1:40" x14ac:dyDescent="0.25">
      <c r="A20" s="812" t="s">
        <v>148</v>
      </c>
      <c r="B20" s="812">
        <v>2103004001</v>
      </c>
      <c r="C20" s="5">
        <f ca="1">INDIRECT("'DevSumOut-"&amp;$B$2&amp;"BSR'!R61")</f>
        <v>1.731802816901612E-2</v>
      </c>
      <c r="D20" s="5">
        <f ca="1">INDIRECT("'DevSumOut-"&amp;$B$2&amp;"BSR'!P61")</f>
        <v>0.48257147534161138</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2" t="s">
        <v>149</v>
      </c>
      <c r="B21" s="812">
        <v>2104006010</v>
      </c>
      <c r="C21" s="5">
        <f ca="1">INDIRECT("'DevSumOut-"&amp;$B$2&amp;"BSR'!R64")</f>
        <v>5.8529310125197163E-6</v>
      </c>
      <c r="D21" s="5">
        <f ca="1">INDIRECT("'DevSumOut-"&amp;$B$2&amp;"BSR'!P64")</f>
        <v>7.0898784775737624E-5</v>
      </c>
      <c r="E21" s="5">
        <f ca="1">OFFSET('WSCOReductions-5PctSIP'!$U$81,0,MATCH($B$2,'WSCOReductions-5PctSIP'!$X$78:$AQ$78,1)+2)</f>
        <v>0.31368984656241095</v>
      </c>
      <c r="F21" s="5">
        <f ca="1">OFFSET('WSCOReductions-5PctSIP'!$U$84,0,MATCH($B$2,'WSCOReductions-5PctSIP'!$X$78:$AQ$78,1)+2)</f>
        <v>1.4149201112868973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1368984656241095</v>
      </c>
      <c r="Z21" s="510">
        <f t="shared" ca="1" si="0"/>
        <v>1.4149201112868548E-3</v>
      </c>
      <c r="AA21" s="617">
        <f t="shared" ca="1" si="5"/>
        <v>0</v>
      </c>
      <c r="AB21" s="617">
        <f t="shared" ca="1" si="6"/>
        <v>0</v>
      </c>
      <c r="AC21" s="617">
        <f t="shared" ca="1" si="7"/>
        <v>0</v>
      </c>
      <c r="AD21" s="617">
        <f t="shared" ca="1" si="8"/>
        <v>0</v>
      </c>
      <c r="AE21" s="510">
        <f t="shared" ca="1" si="1"/>
        <v>0.31368984656241095</v>
      </c>
      <c r="AF21" s="510">
        <f t="shared" ca="1" si="1"/>
        <v>0.31368984656241095</v>
      </c>
      <c r="AG21" s="510">
        <f t="shared" ca="1" si="2"/>
        <v>1.4149201112868548E-3</v>
      </c>
      <c r="AH21" s="510">
        <f t="shared" ca="1" si="2"/>
        <v>1.4149201112868548E-3</v>
      </c>
      <c r="AI21" s="530">
        <f t="shared" ca="1" si="3"/>
        <v>0.313689846562411</v>
      </c>
      <c r="AJ21" s="530">
        <f t="shared" ca="1" si="4"/>
        <v>1.4149201112868548E-3</v>
      </c>
    </row>
    <row r="22" spans="1:40" x14ac:dyDescent="0.25">
      <c r="A22" s="812" t="s">
        <v>150</v>
      </c>
      <c r="B22" s="812">
        <v>2103006000</v>
      </c>
      <c r="C22" s="5">
        <f ca="1">INDIRECT("'DevSumOut-"&amp;$B$2&amp;"BSR'!R65")</f>
        <v>1.007951856986729E-2</v>
      </c>
      <c r="D22" s="5">
        <f ca="1">INDIRECT("'DevSumOut-"&amp;$B$2&amp;"BSR'!P65")</f>
        <v>7.9575146604215379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2" t="s">
        <v>151</v>
      </c>
      <c r="B23" s="812">
        <v>2104002000</v>
      </c>
      <c r="C23" s="5">
        <f ca="1">INDIRECT("'DevSumOut-"&amp;$B$2&amp;"BSR'!R66")</f>
        <v>9.37943439755861E-2</v>
      </c>
      <c r="D23" s="5">
        <f ca="1">INDIRECT("'DevSumOut-"&amp;$B$2&amp;"BSR'!P66")</f>
        <v>0.10917239035956829</v>
      </c>
      <c r="E23" s="5">
        <f ca="1">OFFSET('WSCOReductions-5PctSIP'!$U$81,0,MATCH($B$2,'WSCOReductions-5PctSIP'!$X$78:$AQ$78,1)+2)</f>
        <v>0.31368984656241095</v>
      </c>
      <c r="F23" s="5">
        <f ca="1">OFFSET('WSCOReductions-5PctSIP'!$U$84,0,MATCH($B$2,'WSCOReductions-5PctSIP'!$X$78:$AQ$78,1)+2)</f>
        <v>1.4149201112868973E-3</v>
      </c>
      <c r="G23" s="5">
        <f ca="1">SCCRedFacsFull!G23*G$4/SCCRedFacsFull!G$4</f>
        <v>0</v>
      </c>
      <c r="H23" s="5">
        <f ca="1">SCCRedFacsFull!H23*G$4/SCCRedFacsFull!G$4</f>
        <v>0</v>
      </c>
      <c r="I23" s="5"/>
      <c r="J23" s="5"/>
      <c r="K23" s="5">
        <f ca="1">SCCRedFacsFull!K23*K$4/SCCRedFacsFull!K$4</f>
        <v>0</v>
      </c>
      <c r="L23" s="5">
        <f ca="1">SCCRedFacsFull!L23*K$4/SCCRedFacsFull!K$4</f>
        <v>0</v>
      </c>
      <c r="M23" s="5">
        <f ca="1">'BACM-R8'!P167*($B$2-$M$3+1)*$M$4/SCCRedFacsFull!$M$4</f>
        <v>0</v>
      </c>
      <c r="N23" s="5">
        <f ca="1">'BACM-R8'!O167*($B$2-$M$3+1)*$M$4/SCCRedFacsFull!$M$4</f>
        <v>0</v>
      </c>
      <c r="O23" s="5">
        <f ca="1">SCCRedFacsFull!O23*O$4/SCCRedFacsFull!O$4</f>
        <v>0</v>
      </c>
      <c r="P23" s="5">
        <f ca="1">SCCRedFacsFull!P23*O$4/SCCRedFacsFull!O$4</f>
        <v>0</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31368984656241095</v>
      </c>
      <c r="Z23" s="510">
        <f t="shared" ca="1" si="0"/>
        <v>1.4149201112868548E-3</v>
      </c>
      <c r="AA23" s="617">
        <f t="shared" ca="1" si="5"/>
        <v>0.44845389532858415</v>
      </c>
      <c r="AB23" s="617">
        <f t="shared" ca="1" si="6"/>
        <v>0.44845389532858415</v>
      </c>
      <c r="AC23" s="617">
        <f t="shared" ca="1" si="7"/>
        <v>0.36928069720055601</v>
      </c>
      <c r="AD23" s="617">
        <f t="shared" ca="1" si="8"/>
        <v>0.36928069720055601</v>
      </c>
      <c r="AE23" s="510">
        <f t="shared" ca="1" si="1"/>
        <v>0.62146830827505606</v>
      </c>
      <c r="AF23" s="510">
        <f t="shared" ca="1" si="1"/>
        <v>0.62146830827505606</v>
      </c>
      <c r="AG23" s="510">
        <f t="shared" ca="1" si="2"/>
        <v>0.3701731146266638</v>
      </c>
      <c r="AH23" s="510">
        <f t="shared" ca="1" si="2"/>
        <v>0.3701731146266638</v>
      </c>
      <c r="AI23" s="530">
        <f t="shared" ca="1" si="3"/>
        <v>0.54232527526323304</v>
      </c>
      <c r="AJ23" s="530">
        <f t="shared" ca="1" si="4"/>
        <v>0.2753495788941383</v>
      </c>
    </row>
    <row r="24" spans="1:40" x14ac:dyDescent="0.25">
      <c r="A24" s="812" t="s">
        <v>152</v>
      </c>
      <c r="B24" s="812">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2" t="s">
        <v>153</v>
      </c>
      <c r="B25" s="812">
        <v>2103008000</v>
      </c>
      <c r="C25" s="5">
        <f ca="1">INDIRECT("'DevSumOut-"&amp;$B$2&amp;"BSR'!R68")</f>
        <v>2.5766689106639578E-4</v>
      </c>
      <c r="D25" s="5">
        <f ca="1">INDIRECT("'DevSumOut-"&amp;$B$2&amp;"BSR'!P68")</f>
        <v>7.5369704121824456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07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6684158267578719</v>
      </c>
      <c r="D27" s="450">
        <f ca="1">INDIRECT("'DevSumOut-"&amp;$B$2&amp;"BSR'!P70")</f>
        <v>4.1283922370161692</v>
      </c>
      <c r="E27" s="450">
        <f ca="1">$C27-E28</f>
        <v>1.8408605885646327</v>
      </c>
      <c r="F27" s="450">
        <f ca="1">$D27-F28</f>
        <v>4.1232590354791103</v>
      </c>
      <c r="G27" s="450">
        <f ca="1">$C27-G28</f>
        <v>2.6595844014262875</v>
      </c>
      <c r="H27" s="450">
        <f ca="1">$D27-H28</f>
        <v>2.2107520265939375</v>
      </c>
      <c r="I27" s="450">
        <f ca="1">$C27-I28</f>
        <v>2.536435874710838</v>
      </c>
      <c r="J27" s="450">
        <f ca="1">$D27-J28</f>
        <v>4.1237207933173083</v>
      </c>
      <c r="K27" s="450">
        <f ca="1">$C27-K28</f>
        <v>2.6684158267578719</v>
      </c>
      <c r="L27" s="450">
        <f ca="1">$D27-L28</f>
        <v>4.1283922370161692</v>
      </c>
      <c r="M27" s="450">
        <f ca="1">$C27-M28</f>
        <v>2.2517919065254741</v>
      </c>
      <c r="N27" s="450">
        <f ca="1">$D27-N28</f>
        <v>4.1221843166268251</v>
      </c>
      <c r="O27" s="450">
        <f ca="1">$C27-O28</f>
        <v>2.6684158267578719</v>
      </c>
      <c r="P27" s="450">
        <f ca="1">$D27-P28</f>
        <v>4.1283922370161692</v>
      </c>
      <c r="Q27" s="450">
        <f ca="1">$C27-Q28</f>
        <v>2.2363028042761282</v>
      </c>
      <c r="R27" s="450">
        <f ca="1">$D27-R28</f>
        <v>4.1351632204385966</v>
      </c>
      <c r="S27" s="450">
        <f ca="1">$C27-S28</f>
        <v>2.668137852540831</v>
      </c>
      <c r="T27" s="450">
        <f ca="1">$D27-T28</f>
        <v>4.1283922370161692</v>
      </c>
      <c r="U27" s="786">
        <f ca="1">$C27-U28</f>
        <v>2.6684158267578719</v>
      </c>
      <c r="V27" s="786">
        <f ca="1">$D27-V28</f>
        <v>4.1283922370161692</v>
      </c>
      <c r="W27" s="450">
        <f ca="1">$C27-W28</f>
        <v>2.6684158267578719</v>
      </c>
      <c r="X27" s="450">
        <f ca="1">$D27-X28</f>
        <v>4.1283922370161692</v>
      </c>
      <c r="Y27" s="450">
        <f ca="1">$C27-Y28</f>
        <v>1.2227642055983017</v>
      </c>
      <c r="Z27" s="450">
        <f ca="1">$D27-Z28</f>
        <v>2.1931718167815424</v>
      </c>
      <c r="AA27" s="450">
        <f ca="1">$C27-AA28</f>
        <v>1.9943305360429715</v>
      </c>
      <c r="AB27" s="450">
        <f ca="1">$C27-AB28</f>
        <v>1.5547236455967164</v>
      </c>
      <c r="AC27" s="450">
        <f ca="1">$D27-AC28</f>
        <v>4.2637419683354612</v>
      </c>
      <c r="AD27" s="450">
        <f ca="1">$D27-AD28</f>
        <v>4.3113469139033018</v>
      </c>
      <c r="AE27" s="450">
        <f ca="1">$C27-AE28</f>
        <v>0.90933744445188003</v>
      </c>
      <c r="AF27" s="450">
        <f ca="1">$C27-AF28</f>
        <v>0.71320652648545724</v>
      </c>
      <c r="AG27" s="450">
        <f ca="1">$D27-AG28</f>
        <v>2.2824567097384127</v>
      </c>
      <c r="AH27" s="450">
        <f ca="1">$D27-AH28</f>
        <v>2.3188105779544852</v>
      </c>
      <c r="AI27" s="787">
        <f ca="1">$C27-AI28</f>
        <v>0.87225434653824929</v>
      </c>
      <c r="AJ27" s="787">
        <f ca="1">$D27-AJ28</f>
        <v>2.2813100581934327</v>
      </c>
    </row>
    <row r="28" spans="1:40" x14ac:dyDescent="0.25">
      <c r="B28" s="244" t="s">
        <v>156</v>
      </c>
      <c r="E28" s="450">
        <f ca="1">SUMPRODUCT($C9:$C26,E9:E26)</f>
        <v>0.82755523819323906</v>
      </c>
      <c r="F28" s="450">
        <f ca="1">SUMPRODUCT($D9:$D26,F9:F26)</f>
        <v>5.1332015370591736E-3</v>
      </c>
      <c r="G28" s="450">
        <f ca="1">SUMPRODUCT($C9:$C26,G9:G26)</f>
        <v>8.8314253315845814E-3</v>
      </c>
      <c r="H28" s="450">
        <f ca="1">SUMPRODUCT($D9:$D26,H9:H26)</f>
        <v>1.9176402104222317</v>
      </c>
      <c r="I28" s="450">
        <f ca="1">SUMPRODUCT($C9:$C26,I9:I26)</f>
        <v>0.13197995204703375</v>
      </c>
      <c r="J28" s="450">
        <f ca="1">SUMPRODUCT($D9:$D26,J9:J26)</f>
        <v>4.6714436988606178E-3</v>
      </c>
      <c r="K28" s="450">
        <f ca="1">SUMPRODUCT($C9:$C26,K9:K26)</f>
        <v>0</v>
      </c>
      <c r="L28" s="450">
        <f ca="1">SUMPRODUCT($D9:$D26,L9:L26)</f>
        <v>0</v>
      </c>
      <c r="M28" s="450">
        <f ca="1">SUMPRODUCT($C9:$C26,M9:M26)</f>
        <v>0.41662392023239803</v>
      </c>
      <c r="N28" s="450">
        <f ca="1">SUMPRODUCT($D9:$D26,N9:N26)</f>
        <v>6.2079203893440228E-3</v>
      </c>
      <c r="O28" s="450">
        <f ca="1">SUMPRODUCT($C9:$C26,O9:O26)</f>
        <v>0</v>
      </c>
      <c r="P28" s="450">
        <f ca="1">SUMPRODUCT($D9:$D26,P9:P26)</f>
        <v>0</v>
      </c>
      <c r="Q28" s="450">
        <f ca="1">SUMPRODUCT($C9:$C26,Q9:Q26)</f>
        <v>0.43211302248174371</v>
      </c>
      <c r="R28" s="450">
        <f ca="1">SUMPRODUCT($D9:$D26,R9:R26)</f>
        <v>-6.7709834224276844E-3</v>
      </c>
      <c r="S28" s="450">
        <f ca="1">SUMPRODUCT($C9:$C26,S9:S26)</f>
        <v>2.7797421704077707E-4</v>
      </c>
      <c r="T28" s="450">
        <f ca="1">SUMPRODUCT($D9:$D26,T9:T26)</f>
        <v>0</v>
      </c>
      <c r="U28" s="786">
        <f ca="1">SUMPRODUCT($C9:$C26,U9:U26)</f>
        <v>0</v>
      </c>
      <c r="V28" s="786">
        <f ca="1">SUMPRODUCT($D9:$D26,V9:V26)</f>
        <v>0</v>
      </c>
      <c r="W28" s="450">
        <f ca="1">SUMPRODUCT($C9:$C26,W9:W26)</f>
        <v>0</v>
      </c>
      <c r="X28" s="450">
        <f ca="1">SUMPRODUCT($D9:$D26,X9:X26)</f>
        <v>0</v>
      </c>
      <c r="Y28" s="450">
        <f ca="1">SUMPRODUCT($C9:$C26,Y9:Y26)</f>
        <v>1.4456516211595702</v>
      </c>
      <c r="Z28" s="450">
        <f ca="1">SUMPRODUCT($D9:$D26,Z9:Z26)</f>
        <v>1.935220420234627</v>
      </c>
      <c r="AA28" s="450">
        <f ca="1">SUMPRODUCT($C9:$C26,AA9:AA26)</f>
        <v>0.67408529071490042</v>
      </c>
      <c r="AB28" s="450">
        <f ca="1">SUMPRODUCT($C9:$C26,AB9:AB26)</f>
        <v>1.1136921811611555</v>
      </c>
      <c r="AC28" s="450">
        <f ca="1">SUMPRODUCT($D9:$D26,AC9:AC26)</f>
        <v>-0.1353497313192924</v>
      </c>
      <c r="AD28" s="450">
        <f ca="1">SUMPRODUCT($D9:$D26,AD9:AD26)</f>
        <v>-0.18295467688713296</v>
      </c>
      <c r="AE28" s="450">
        <f ca="1">SUMPRODUCT($C9:$C26,AE9:AE26)</f>
        <v>1.7590783823059919</v>
      </c>
      <c r="AF28" s="450">
        <f ca="1">SUMPRODUCT($C9:$C26,AF9:AF26)</f>
        <v>1.9552093002724147</v>
      </c>
      <c r="AG28" s="450">
        <f ca="1">SUMPRODUCT($D9:$D26,AG9:AG26)</f>
        <v>1.8459355272777562</v>
      </c>
      <c r="AH28" s="450">
        <f ca="1">SUMPRODUCT($D9:$D26,AH9:AH26)</f>
        <v>1.8095816590616838</v>
      </c>
      <c r="AI28" s="450">
        <f ca="1">SUMPRODUCT($C9:$C26,AI9:AI26)</f>
        <v>1.7961614802196226</v>
      </c>
      <c r="AJ28" s="450">
        <f ca="1">SUMPRODUCT($D9:$D26,AJ9:AJ26)</f>
        <v>1.8470821788227367</v>
      </c>
    </row>
    <row r="29" spans="1:40" x14ac:dyDescent="0.25">
      <c r="E29" s="659">
        <f ca="1">E28/$C27</f>
        <v>0.31012978932849439</v>
      </c>
      <c r="F29" s="693">
        <f ca="1">F28/$D27</f>
        <v>1.2433899790416326E-3</v>
      </c>
      <c r="G29" s="659">
        <f ca="1">G28/$C27</f>
        <v>3.3096136078291714E-3</v>
      </c>
      <c r="H29" s="693">
        <f ca="1">H28/$D27</f>
        <v>0.46450048840519631</v>
      </c>
      <c r="I29" s="659">
        <f ca="1">I28/$C27</f>
        <v>4.9460039444972688E-2</v>
      </c>
      <c r="J29" s="693">
        <f ca="1">J28/$D27</f>
        <v>1.1315406653891356E-3</v>
      </c>
      <c r="K29" s="659">
        <f ca="1">K28/$C27</f>
        <v>0</v>
      </c>
      <c r="L29" s="693">
        <f ca="1">L28/$D27</f>
        <v>0</v>
      </c>
      <c r="M29" s="659">
        <f ca="1">M28/$C27</f>
        <v>0.1561315579283595</v>
      </c>
      <c r="N29" s="693">
        <f ca="1">N28/$D27</f>
        <v>1.5037138025990598E-3</v>
      </c>
      <c r="O29" s="659">
        <f ca="1">O28/$C27</f>
        <v>0</v>
      </c>
      <c r="P29" s="693">
        <f ca="1">P28/$D27</f>
        <v>0</v>
      </c>
      <c r="Q29" s="659">
        <f ca="1">Q28/$C27</f>
        <v>0.16193616382749518</v>
      </c>
      <c r="R29" s="693">
        <f ca="1">R28/$D27</f>
        <v>-1.6401017717544858E-3</v>
      </c>
      <c r="S29" s="659">
        <f ca="1">S28/$C27</f>
        <v>1.0417200132503937E-4</v>
      </c>
      <c r="T29" s="693">
        <f ca="1">T28/$D27</f>
        <v>0</v>
      </c>
      <c r="U29" s="700">
        <f ca="1">U28/$C27</f>
        <v>0</v>
      </c>
      <c r="V29" s="700">
        <f ca="1">V28/$D27</f>
        <v>0</v>
      </c>
      <c r="W29" s="659">
        <f ca="1">W28/$C27</f>
        <v>0</v>
      </c>
      <c r="X29" s="693">
        <f ca="1">X28/$D27</f>
        <v>0</v>
      </c>
      <c r="Y29" s="659">
        <f ca="1">Y28/$C27</f>
        <v>0.54176399594962621</v>
      </c>
      <c r="Z29" s="693">
        <f t="shared" ref="Z29" ca="1" si="9">Z28/$D27</f>
        <v>0.46875885553774904</v>
      </c>
      <c r="AA29" s="838">
        <f ca="1">(AA28*$AJ$4+AB28*$AJ$5)/SUM($AJ$4:$AJ$5)</f>
        <v>1.0291523945368757</v>
      </c>
      <c r="AB29" s="838"/>
      <c r="AC29" s="838">
        <f ca="1">(AC28*$AJ$4+AD28*$AJ$5)/SUM($AJ$4:$AJ$5)</f>
        <v>-0.17379987966254823</v>
      </c>
      <c r="AD29" s="838"/>
      <c r="AE29" s="659">
        <f ca="1">AE28/$C27</f>
        <v>0.65922198656844055</v>
      </c>
      <c r="AF29" s="659">
        <f ca="1">AF28/$C27</f>
        <v>0.73272286900201611</v>
      </c>
      <c r="AG29" s="693">
        <f t="shared" ref="AG29:AH29" ca="1" si="10">AG28/$D27</f>
        <v>0.44713181822372622</v>
      </c>
      <c r="AH29" s="693">
        <f t="shared" ca="1" si="10"/>
        <v>0.43832600081855944</v>
      </c>
      <c r="AI29" s="659">
        <f ca="1">AI28/$C27</f>
        <v>0.673119032726605</v>
      </c>
      <c r="AJ29" s="693">
        <f t="shared" ref="AJ29" ca="1" si="11">AJ28/$D27</f>
        <v>0.44740956594708919</v>
      </c>
      <c r="AK29" s="5"/>
      <c r="AL29" s="5"/>
      <c r="AN29" s="5"/>
    </row>
    <row r="30" spans="1:40" x14ac:dyDescent="0.25">
      <c r="B30" s="244" t="s">
        <v>157</v>
      </c>
      <c r="E30" s="450">
        <f ca="1">E28*($Y28/$Y30)</f>
        <v>0.65828586364330144</v>
      </c>
      <c r="F30" s="450">
        <f ca="1">F28*($Z28/$Z30)</f>
        <v>5.1554155909913774E-3</v>
      </c>
      <c r="G30" s="450">
        <f ca="1">G28*($Y28/$Y30)</f>
        <v>7.0250325093658287E-3</v>
      </c>
      <c r="H30" s="450">
        <f ca="1">H28*($Z28/$Z30)</f>
        <v>1.9259388448610593</v>
      </c>
      <c r="I30" s="450">
        <f ca="1">I28*($Y28/$Y30)</f>
        <v>0.10498457711000073</v>
      </c>
      <c r="J30" s="450">
        <f ca="1">J28*($Z28/$Z30)</f>
        <v>4.6916594845683411E-3</v>
      </c>
      <c r="K30" s="450">
        <f ca="1">K28*($Y28/$Y30)</f>
        <v>0</v>
      </c>
      <c r="L30" s="450">
        <f ca="1">L28*($Z28/$Z30)</f>
        <v>0</v>
      </c>
      <c r="M30" s="450">
        <f ca="1">M28*($Y28/$Y30)</f>
        <v>0.33140704630595463</v>
      </c>
      <c r="N30" s="450">
        <f ca="1">N28*($Z28/$Z30)</f>
        <v>6.2347853151296408E-3</v>
      </c>
      <c r="O30" s="450">
        <f ca="1">O28*($Y28/$Y30)</f>
        <v>0</v>
      </c>
      <c r="P30" s="450">
        <f ca="1">P28*($Z28/$Z30)</f>
        <v>0</v>
      </c>
      <c r="Q30" s="450">
        <f ca="1">Q28*($Y28/$Y30)</f>
        <v>0.34372798463211507</v>
      </c>
      <c r="R30" s="450">
        <f ca="1">R28*($Z28/$Z30)</f>
        <v>-6.8002850171213613E-3</v>
      </c>
      <c r="S30" s="450">
        <f ca="1">S28*($Y28/$Y30)</f>
        <v>2.211169588325777E-4</v>
      </c>
      <c r="T30" s="450">
        <f ca="1">T28*($Z28/$Z30)</f>
        <v>0</v>
      </c>
      <c r="U30" s="786">
        <f ca="1">U28*($Y28/$Y30)</f>
        <v>0</v>
      </c>
      <c r="V30" s="786">
        <f ca="1">V28*($Z28/$Z30)</f>
        <v>0</v>
      </c>
      <c r="W30" s="450">
        <f ca="1">W28*($Y28/$Y30)</f>
        <v>0</v>
      </c>
      <c r="X30" s="450">
        <f ca="1">X28*($Z28/$Z30)</f>
        <v>0</v>
      </c>
      <c r="Y30" s="450">
        <f ca="1">SUM($E28,$G28,$I28,$K28,$M28,$O28,$Q28,$S28,$W28)</f>
        <v>1.8173815325030398</v>
      </c>
      <c r="Z30" s="450">
        <f ca="1">SUM($F28,$H28,$J28,$L28,$N28,$P28,$R28,$T28,$X28)</f>
        <v>1.9268817926250676</v>
      </c>
      <c r="AA30" s="450">
        <f ca="1">AE28-$Y28</f>
        <v>0.31342676114642165</v>
      </c>
      <c r="AB30" s="450">
        <f ca="1">AF28-$Y28</f>
        <v>0.50955767911284444</v>
      </c>
      <c r="AC30" s="450">
        <f ca="1">AG28-$Z28</f>
        <v>-8.9284892956870809E-2</v>
      </c>
      <c r="AD30" s="450">
        <f ca="1">AH28-$Z28</f>
        <v>-0.12563876117294326</v>
      </c>
      <c r="AE30" s="450">
        <f ca="1">SUM($E28,$G28,$I28,$K28,$M28,$O28,$Q28,$S28,$W28,AA28)</f>
        <v>2.49146682321794</v>
      </c>
      <c r="AF30" s="450">
        <f ca="1">SUM($E28,$G28,$I28,$K28,$M28,$O28,$Q28,$S28,$W28,AB28)</f>
        <v>2.9310737136641953</v>
      </c>
      <c r="AG30" s="450">
        <f ca="1">SUM($F28,$H28,$J28,$L28,$N28,$P28,$R28,$T28,$X28,AC28)</f>
        <v>1.7915320613057752</v>
      </c>
      <c r="AH30" s="450">
        <f ca="1">SUM($F28,$H28,$J28,$L28,$N28,$P28,$R28,$T28,$X28,AD28)</f>
        <v>1.7439271157379346</v>
      </c>
    </row>
    <row r="31" spans="1:40" x14ac:dyDescent="0.25">
      <c r="Y31" s="659">
        <f ca="1">Y30/$C27</f>
        <v>0.68107133613847592</v>
      </c>
      <c r="Z31" s="659">
        <f ca="1">Z30/$C27</f>
        <v>0.72210701694354407</v>
      </c>
      <c r="AA31" s="839" t="s">
        <v>158</v>
      </c>
      <c r="AB31" s="839"/>
      <c r="AC31" s="839"/>
      <c r="AD31" s="839"/>
      <c r="AE31" s="659">
        <f ca="1">AE30/$C27</f>
        <v>0.9336876202855815</v>
      </c>
      <c r="AF31" s="659">
        <f ca="1">AF30/$C27</f>
        <v>1.0984321424991146</v>
      </c>
      <c r="AG31" s="693">
        <f ca="1">AG30/$D27</f>
        <v>0.43395393616974254</v>
      </c>
      <c r="AH31" s="693">
        <f ca="1">AH30/$D27</f>
        <v>0.42242282603417858</v>
      </c>
    </row>
    <row r="32" spans="1:40" x14ac:dyDescent="0.25">
      <c r="Y32" s="698">
        <f ca="1">SUM($E30,$G30,$I30,$K30,$M30,$O30,$Q30,$S30,$W30)</f>
        <v>1.4456516211595705</v>
      </c>
      <c r="Z32" s="698">
        <f ca="1">SUM($F30,$H30,$J30,$L30,$N30,$P30,$R30,$T30,$X30)</f>
        <v>1.9352204202346273</v>
      </c>
      <c r="AA32" s="838">
        <f ca="1">(AA30*$AJ$4+AB30*$AJ$5)/SUM($AJ$4:$AJ$5)</f>
        <v>0.47184019488853235</v>
      </c>
      <c r="AB32" s="838"/>
      <c r="AC32" s="838">
        <f ca="1">(AC30*$AJ$4+AD30*$AJ$5)/SUM($AJ$4:$AJ$5)</f>
        <v>-0.1186476326698524</v>
      </c>
      <c r="AD32" s="838"/>
    </row>
    <row r="33" spans="2:34" x14ac:dyDescent="0.25">
      <c r="C33" s="450">
        <f ca="1">SUM(C9:C18)</f>
        <v>2.490181577832816</v>
      </c>
      <c r="D33" s="450">
        <f ca="1">SUM(D9:D18)</f>
        <v>8.8140227817633476E-2</v>
      </c>
      <c r="Z33" s="616"/>
      <c r="AA33" s="616"/>
    </row>
    <row r="34" spans="2:34" x14ac:dyDescent="0.25">
      <c r="B34" s="244" t="s">
        <v>159</v>
      </c>
      <c r="E34" s="450">
        <f ca="1">SUMPRODUCT($C9:$C18,E9:E18)</f>
        <v>0.78114467706291835</v>
      </c>
      <c r="F34" s="450">
        <f ca="1">SUMPRODUCT($D9:$D18,F9:F18)</f>
        <v>1.2471138095257843E-4</v>
      </c>
      <c r="G34" s="450">
        <f ca="1">SUMPRODUCT($C9:$C18,G9:G18)</f>
        <v>-2.5893580136835421E-2</v>
      </c>
      <c r="H34" s="450">
        <f ca="1">SUMPRODUCT($D9:$D18,H9:H18)</f>
        <v>-9.1650587755976343E-4</v>
      </c>
      <c r="I34" s="450">
        <f ca="1">SUMPRODUCT($C9:$C18,I9:I18)</f>
        <v>0.13197995204703375</v>
      </c>
      <c r="J34" s="450">
        <f ca="1">SUMPRODUCT($D9:$D18,J9:J18)</f>
        <v>4.6714436988606178E-3</v>
      </c>
      <c r="K34" s="450">
        <f ca="1">SUMPRODUCT($C9:$C18,K9:K18)</f>
        <v>0</v>
      </c>
      <c r="L34" s="450">
        <f ca="1">SUMPRODUCT($D9:$D18,L9:L18)</f>
        <v>0</v>
      </c>
      <c r="M34" s="450">
        <f ca="1">SUMPRODUCT($C9:$C18,M9:M18)</f>
        <v>0.41662392023239803</v>
      </c>
      <c r="N34" s="450">
        <f ca="1">SUMPRODUCT($D9:$D18,N9:N18)</f>
        <v>6.2079203893440228E-3</v>
      </c>
      <c r="O34" s="450">
        <f ca="1">SUMPRODUCT($C9:$C18,O9:O18)</f>
        <v>0</v>
      </c>
      <c r="P34" s="450">
        <f ca="1">SUMPRODUCT($D9:$D18,P9:P18)</f>
        <v>0</v>
      </c>
      <c r="Q34" s="450">
        <f ca="1">SUMPRODUCT($C9:$C18,Q9:Q18)</f>
        <v>0.43246209028169025</v>
      </c>
      <c r="R34" s="450">
        <f ca="1">SUMPRODUCT($D9:$D18,R9:R18)</f>
        <v>1.5361342057427247E-2</v>
      </c>
      <c r="S34" s="450"/>
      <c r="T34" s="450"/>
      <c r="U34" s="450">
        <f ca="1">SUMPRODUCT($C9:$C18,U9:U18)</f>
        <v>0</v>
      </c>
      <c r="V34" s="450">
        <f ca="1">SUMPRODUCT($D9:$D18,V9:V18)</f>
        <v>0</v>
      </c>
      <c r="W34" s="450">
        <f ca="1">SUMPRODUCT($C9:$C18,W9:W18)</f>
        <v>0</v>
      </c>
      <c r="X34" s="450">
        <f ca="1">SUMPRODUCT($D9:$D18,X9:X18)</f>
        <v>0</v>
      </c>
      <c r="Y34" s="450">
        <f ca="1">SUMPRODUCT($C9:$C18,Y9:Y18)</f>
        <v>1.3729605927502351</v>
      </c>
      <c r="Z34" s="450">
        <f ca="1">SUMPRODUCT($D9:$D18,Z9:Z18)</f>
        <v>2.4047406679341646E-2</v>
      </c>
      <c r="AE34" s="450">
        <f ca="1">SUMPRODUCT($C9:$C18,AE9:AE18)</f>
        <v>1.657519474990504</v>
      </c>
      <c r="AF34" s="450">
        <f ca="1">SUMPRODUCT($C9:$C18,AF9:AF18)</f>
        <v>1.8536503929569268</v>
      </c>
      <c r="AG34" s="450">
        <f ca="1">SUMPRODUCT($D9:$D18,AG9:AG18)</f>
        <v>-0.10549569983745152</v>
      </c>
      <c r="AH34" s="450">
        <f ca="1">SUMPRODUCT($D9:$D18,AH9:AH18)</f>
        <v>-0.14184956805352394</v>
      </c>
    </row>
    <row r="35" spans="2:34" x14ac:dyDescent="0.25">
      <c r="C35" s="450">
        <f ca="1">SUM(C19:C20)</f>
        <v>7.1468304122516979E-2</v>
      </c>
      <c r="D35" s="450">
        <f ca="1">SUM(D19:D20)</f>
        <v>3.9130970509929459</v>
      </c>
      <c r="AD35" s="244" t="s">
        <v>160</v>
      </c>
      <c r="AE35" s="604">
        <f ca="1">AE34/$C33</f>
        <v>0.66562193285239435</v>
      </c>
      <c r="AF35" s="604">
        <f ca="1">AF34/$C33</f>
        <v>0.74438362626156085</v>
      </c>
      <c r="AG35" s="604">
        <f t="shared" ref="AG35:AH37" ca="1" si="12">AG34/$D33</f>
        <v>-1.196907501257285</v>
      </c>
      <c r="AH35" s="604">
        <f t="shared" ca="1" si="12"/>
        <v>-1.6093623940593593</v>
      </c>
    </row>
    <row r="36" spans="2:34" x14ac:dyDescent="0.25">
      <c r="B36" s="244" t="s">
        <v>161</v>
      </c>
      <c r="E36" s="450">
        <f ca="1">SUMPRODUCT($C19:$C20,E19:E20)</f>
        <v>1.6986391755165899E-2</v>
      </c>
      <c r="F36" s="450">
        <f ca="1">SUMPRODUCT($D19:$D20,F19:F20)</f>
        <v>4.8539196292731335E-3</v>
      </c>
      <c r="G36" s="450">
        <f ca="1">SUMPRODUCT($C19:$C20,G19:G20)</f>
        <v>3.4727684758296622E-2</v>
      </c>
      <c r="H36" s="450">
        <f ca="1">SUMPRODUCT($D19:$D20,H19:H20)</f>
        <v>1.9185567946712438</v>
      </c>
      <c r="I36" s="450">
        <f ca="1">SUMPRODUCT($C19:$C20,I19:I20)</f>
        <v>0</v>
      </c>
      <c r="J36" s="450">
        <f ca="1">SUMPRODUCT($D19:$D20,J19:J20)</f>
        <v>0</v>
      </c>
      <c r="K36" s="450">
        <f ca="1">SUMPRODUCT($C19:$C20,K19:K20)</f>
        <v>0</v>
      </c>
      <c r="L36" s="450">
        <f ca="1">SUMPRODUCT($D19:$D20,L19:L20)</f>
        <v>0</v>
      </c>
      <c r="M36" s="450">
        <f ca="1">SUMPRODUCT($C19:$C20,M19:M20)</f>
        <v>0</v>
      </c>
      <c r="N36" s="450">
        <f ca="1">SUMPRODUCT($D19:$D20,N19:N20)</f>
        <v>0</v>
      </c>
      <c r="O36" s="450">
        <f ca="1">SUMPRODUCT($C19:$C20,O19:O20)</f>
        <v>0</v>
      </c>
      <c r="P36" s="450">
        <f ca="1">SUMPRODUCT($D19:$D20,P19:P20)</f>
        <v>0</v>
      </c>
      <c r="Q36" s="450">
        <f ca="1">SUMPRODUCT($C19:$C20,Q19:Q20)</f>
        <v>-3.4906779994654992E-4</v>
      </c>
      <c r="R36" s="450">
        <f ca="1">SUMPRODUCT($D19:$D20,R19:R20)</f>
        <v>-2.2132325479854931E-2</v>
      </c>
      <c r="S36" s="450"/>
      <c r="T36" s="450"/>
      <c r="U36" s="450">
        <f ca="1">SUMPRODUCT($C19:$C20,U19:U20)</f>
        <v>0</v>
      </c>
      <c r="V36" s="450">
        <f ca="1">SUMPRODUCT($D19:$D20,V19:V20)</f>
        <v>0</v>
      </c>
      <c r="W36" s="450">
        <f ca="1">SUMPRODUCT($C19:$C20,W19:W20)</f>
        <v>0</v>
      </c>
      <c r="X36" s="450">
        <f ca="1">SUMPRODUCT($D19:$D20,X19:X20)</f>
        <v>0</v>
      </c>
      <c r="Y36" s="450">
        <f ca="1">SUMPRODUCT($C19:$C20,Y19:Y20)</f>
        <v>4.3269538324056889E-2</v>
      </c>
      <c r="Z36" s="450">
        <f ca="1">SUMPRODUCT($D19:$D20,Z19:Z20)</f>
        <v>1.9110185213999042</v>
      </c>
      <c r="AE36" s="450">
        <f ca="1">SUMPRODUCT($C19:$C20,AE19:AE20)</f>
        <v>4.3269538324056889E-2</v>
      </c>
      <c r="AF36" s="450">
        <f ca="1">SUMPRODUCT($C19:$C20,AF19:AF20)</f>
        <v>4.3269538324056889E-2</v>
      </c>
      <c r="AG36" s="450">
        <f ca="1">SUMPRODUCT($D19:$D20,AG19:AG20)</f>
        <v>1.9110185213999042</v>
      </c>
      <c r="AH36" s="450">
        <f ca="1">SUMPRODUCT($D19:$D20,AH19:AH20)</f>
        <v>1.9110185213999042</v>
      </c>
    </row>
    <row r="37" spans="2:34" x14ac:dyDescent="0.25">
      <c r="AD37" s="244" t="s">
        <v>162</v>
      </c>
      <c r="AE37" s="694">
        <f ca="1">AE36/$C35</f>
        <v>0.60543675766925442</v>
      </c>
      <c r="AF37" s="694">
        <f ca="1">AF36/$C35</f>
        <v>0.60543675766925442</v>
      </c>
      <c r="AG37" s="694">
        <f t="shared" ca="1" si="12"/>
        <v>0.48836471380513918</v>
      </c>
      <c r="AH37" s="694">
        <f t="shared" ca="1" si="12"/>
        <v>0.48836471380513918</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3</v>
      </c>
      <c r="AB39" s="858"/>
      <c r="AC39" s="858"/>
      <c r="AD39" s="858"/>
    </row>
    <row r="40" spans="2:34" x14ac:dyDescent="0.25">
      <c r="B40" s="812"/>
      <c r="V40" s="1" t="s">
        <v>165</v>
      </c>
      <c r="W40" s="45">
        <f>BuildSizeG3C!CK462</f>
        <v>38476.182928384085</v>
      </c>
      <c r="X40" t="s">
        <v>166</v>
      </c>
      <c r="AC40" s="810" t="s">
        <v>633</v>
      </c>
      <c r="AD40" s="810" t="s">
        <v>132</v>
      </c>
    </row>
    <row r="41" spans="2:34" x14ac:dyDescent="0.25">
      <c r="B41" s="812"/>
      <c r="V41" s="1" t="s">
        <v>167</v>
      </c>
      <c r="W41" s="251">
        <f>W39/W40</f>
        <v>0.17197651888484508</v>
      </c>
      <c r="AB41" s="244" t="s">
        <v>634</v>
      </c>
      <c r="AC41" s="804" cm="1">
        <f t="array" aca="1" ref="AC41" ca="1">AA29-INDIRECT("SCCRedFacs"&amp;$B$2&amp;"!AA29")</f>
        <v>5.0723871974567847E-2</v>
      </c>
      <c r="AD41" s="805" cm="1">
        <f t="array" aca="1" ref="AD41" ca="1">AC29-INDIRECT("SCCRedFacs"&amp;$B$2&amp;"!AC29")</f>
        <v>-5.492878334750817E-3</v>
      </c>
    </row>
    <row r="42" spans="2:34" x14ac:dyDescent="0.25">
      <c r="B42" s="812"/>
      <c r="AB42" s="244" t="s">
        <v>635</v>
      </c>
      <c r="AC42" s="804" cm="1">
        <f t="array" aca="1" ref="AC42" ca="1">AA32-INDIRECT("SCCRedFacs"&amp;$B$2&amp;"!AA32")</f>
        <v>2.2630490534587266E-2</v>
      </c>
      <c r="AD42" s="805" cm="1">
        <f t="array" aca="1" ref="AD42" ca="1">AC32-INDIRECT("SCCRedFacs"&amp;$B$2&amp;"!AC32")</f>
        <v>-4.1946771018545048E-3</v>
      </c>
    </row>
    <row r="43" spans="2:34" x14ac:dyDescent="0.25">
      <c r="B43" s="812"/>
      <c r="W43" t="s">
        <v>168</v>
      </c>
    </row>
    <row r="44" spans="2:34" x14ac:dyDescent="0.25">
      <c r="B44" s="812"/>
      <c r="W44" t="s">
        <v>169</v>
      </c>
    </row>
    <row r="45" spans="2:34" x14ac:dyDescent="0.25">
      <c r="B45" s="812"/>
      <c r="W45" t="s">
        <v>170</v>
      </c>
    </row>
    <row r="46" spans="2:34" x14ac:dyDescent="0.25">
      <c r="B46" s="812"/>
      <c r="W46" s="695">
        <v>0.16460262252193775</v>
      </c>
      <c r="X46" s="695">
        <v>0.1578227268725815</v>
      </c>
    </row>
    <row r="47" spans="2:34" x14ac:dyDescent="0.25">
      <c r="B47" s="812"/>
      <c r="W47" s="695">
        <v>0.16460262252193775</v>
      </c>
      <c r="X47" s="695">
        <v>0.15782272687258148</v>
      </c>
    </row>
    <row r="48" spans="2:34"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A39:AD39"/>
    <mergeCell ref="AE7:AH7"/>
    <mergeCell ref="AI7:AJ7"/>
    <mergeCell ref="AA29:AB29"/>
    <mergeCell ref="AC29:AD29"/>
    <mergeCell ref="AA31:AD31"/>
    <mergeCell ref="AA32:AB32"/>
    <mergeCell ref="AC32:AD32"/>
    <mergeCell ref="AA7:AD7"/>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U6:V6"/>
    <mergeCell ref="W6:X6"/>
    <mergeCell ref="Y6:Z6"/>
    <mergeCell ref="G6:H6"/>
    <mergeCell ref="I6:J6"/>
    <mergeCell ref="K6:L6"/>
    <mergeCell ref="M6:N6"/>
    <mergeCell ref="O6:P6"/>
    <mergeCell ref="O5:P5"/>
    <mergeCell ref="Q5:R5"/>
    <mergeCell ref="S5:T5"/>
    <mergeCell ref="U5:V5"/>
    <mergeCell ref="W5:X5"/>
    <mergeCell ref="E5:F5"/>
    <mergeCell ref="G5:H5"/>
    <mergeCell ref="I5:J5"/>
    <mergeCell ref="K5:L5"/>
    <mergeCell ref="M5:N5"/>
    <mergeCell ref="O4:P4"/>
    <mergeCell ref="S4:T4"/>
    <mergeCell ref="U4:V4"/>
    <mergeCell ref="W4:X4"/>
    <mergeCell ref="AA4:AD4"/>
    <mergeCell ref="E4:F4"/>
    <mergeCell ref="G4:H4"/>
    <mergeCell ref="I4:J4"/>
    <mergeCell ref="K4:L4"/>
    <mergeCell ref="M4:N4"/>
    <mergeCell ref="A1:AJ1"/>
    <mergeCell ref="E3:F3"/>
    <mergeCell ref="G3:H3"/>
    <mergeCell ref="I3:J3"/>
    <mergeCell ref="K3:L3"/>
    <mergeCell ref="M3:N3"/>
    <mergeCell ref="O3:P3"/>
    <mergeCell ref="Q3:R3"/>
    <mergeCell ref="S3:T3"/>
    <mergeCell ref="U3:V3"/>
    <mergeCell ref="W3:X3"/>
  </mergeCells>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5FB451-1D55-451B-976E-68AE4E2531A1}">
  <sheetPr>
    <tabColor rgb="FFFFFFCC"/>
  </sheetPr>
  <dimension ref="A1:AN68"/>
  <sheetViews>
    <sheetView zoomScale="80" zoomScaleNormal="80" workbookViewId="0">
      <selection activeCell="AC42" sqref="AC42"/>
    </sheetView>
  </sheetViews>
  <sheetFormatPr defaultRowHeight="15" x14ac:dyDescent="0.25"/>
  <cols>
    <col min="1" max="1" width="20.5703125" customWidth="1"/>
    <col min="2" max="2" width="13.7109375" customWidth="1"/>
    <col min="3" max="36" width="10.7109375" customWidth="1"/>
  </cols>
  <sheetData>
    <row r="1" spans="1:36"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6" ht="15.75" x14ac:dyDescent="0.25">
      <c r="A2" s="273" t="s">
        <v>105</v>
      </c>
      <c r="B2" s="665">
        <v>2024</v>
      </c>
      <c r="AJ2" s="365" t="s">
        <v>106</v>
      </c>
    </row>
    <row r="3" spans="1:36"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6" x14ac:dyDescent="0.25">
      <c r="D4" s="1" t="s">
        <v>110</v>
      </c>
      <c r="E4" s="837"/>
      <c r="F4" s="837"/>
      <c r="G4" s="836">
        <f ca="1">IF(OFFSET(Summary!$D$5,MATCH(G6,Summary!$A$6:$A$18,0),MATCH($B$2,Summary!$E$5:$O$5,0))="n/a",0,OFFSET(Summary!$D$5,MATCH(G6,Summary!$A$6:$A$18,0),MATCH($B$2,Summary!$E$5:$O$5,0)))</f>
        <v>1</v>
      </c>
      <c r="H4" s="834"/>
      <c r="I4" s="836">
        <f ca="1">IF(OFFSET(Summary!$D$5,MATCH(I6,Summary!$A$6:$A$18,0),MATCH($B$2,Summary!$E$5:$O$5,0))="n/a",0,OFFSET(Summary!$D$5,MATCH(I6,Summary!$A$6:$A$18,0),MATCH($B$2,Summary!$E$5:$O$5,0)))</f>
        <v>0.75</v>
      </c>
      <c r="J4" s="834"/>
      <c r="K4" s="836">
        <f ca="1">IF(OFFSET(Summary!$D$5,MATCH(K6,Summary!$A$6:$A$18,0),MATCH($B$2,Summary!$E$5:$O$5,0))="n/a",0,OFFSET(Summary!$D$5,MATCH(K6,Summary!$A$6:$A$18,0),MATCH($B$2,Summary!$E$5:$O$5,0)))</f>
        <v>0.15</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25</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0.7</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0</v>
      </c>
      <c r="X4" s="834"/>
      <c r="AA4" s="833">
        <f ca="1">OFFSET(Summary!$D$5,MATCH("CURT",Summary!$A$6:$A$18,0),MATCH($B$2,Summary!$E$5:$O$5,0))</f>
        <v>0.45</v>
      </c>
      <c r="AB4" s="833"/>
      <c r="AC4" s="833"/>
      <c r="AD4" s="833"/>
      <c r="AH4" s="1" t="s">
        <v>111</v>
      </c>
      <c r="AI4" s="1" t="s">
        <v>112</v>
      </c>
      <c r="AJ4">
        <v>5</v>
      </c>
    </row>
    <row r="5" spans="1:36"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6" x14ac:dyDescent="0.25">
      <c r="A7" s="812" t="s">
        <v>122</v>
      </c>
      <c r="B7" s="812"/>
      <c r="C7" s="829" t="str">
        <f>B2&amp;"BSR"</f>
        <v>2024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2" t="s">
        <v>137</v>
      </c>
      <c r="B9" s="812">
        <v>2104008100</v>
      </c>
      <c r="C9" s="5">
        <f ca="1">INDIRECT("'DevSumOut-"&amp;$B$2&amp;"BSR'!R50")</f>
        <v>0.68274028761889094</v>
      </c>
      <c r="D9" s="5">
        <f ca="1">INDIRECT("'DevSumOut-"&amp;$B$2&amp;"BSR'!P50")</f>
        <v>7.8929513019524947E-3</v>
      </c>
      <c r="E9" s="5">
        <f ca="1">OFFSET('WSCOReductions-5PctSIP'!$U$81,0,MATCH($B$2,'WSCOReductions-5PctSIP'!$X$78:$AQ$78,1)+2)</f>
        <v>0.34388051425260369</v>
      </c>
      <c r="F9" s="5">
        <f ca="1">OFFSET('WSCOReductions-5PctSIP'!$U$84,0,MATCH($B$2,'WSCOReductions-5PctSIP'!$X$78:$AQ$78,1)+2)</f>
        <v>1.6706233734232047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15</v>
      </c>
      <c r="L9" s="5">
        <f ca="1">SCCRedFacsFull!L9*K$4/SCCRedFacsFull!K$4</f>
        <v>0.15</v>
      </c>
      <c r="M9" s="5">
        <f ca="1">'BACM-R8'!P153*($B$2-$M$3+1)*$M$4/SCCRedFacsFull!$M$4</f>
        <v>0.23968784838350055</v>
      </c>
      <c r="N9" s="5">
        <f ca="1">'BACM-R8'!O153*($B$2-$M$3+1)*$M$4/SCCRedFacsFull!$M$4</f>
        <v>0.2396878483835006</v>
      </c>
      <c r="O9" s="5">
        <f ca="1">SCCRedFacsFull!O9*O$4/SCCRedFacsFull!O$4</f>
        <v>0</v>
      </c>
      <c r="P9" s="5">
        <f ca="1">SCCRedFacsFull!P9*O$4/SCCRedFacsFull!O$4</f>
        <v>0</v>
      </c>
      <c r="Q9" s="5">
        <f ca="1">IFERROR(OFFSET('STF-22'!$E$173,MATCH($B9,'STF-22'!$A$174:$A$191,0),MATCH($B$2,'STF-22'!$F$172:$AD$172,0))*Q$4/SCCRedFacsFull!Q$4,0)</f>
        <v>0.19560849470567124</v>
      </c>
      <c r="R9" s="5">
        <f ca="1">IFERROR(OFFSET('STF-22'!$E$173,MATCH($B9,'STF-22'!$A$174:$A$191,0),MATCH($B$2,'STF-22'!$F$172:$AD$172,0)-1)*R$4/SCCRedFacsFull!R$4,0)</f>
        <v>0.19560849470567124</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67363484730771517</v>
      </c>
      <c r="Z9" s="510">
        <f ca="1">1-(1-F9)*(1-H9)*(1-J9)*(1-L9)*(1-N9)*(1-P9)*(1-R9)*(1-T9)*(1-X9)</f>
        <v>0.50341374320139365</v>
      </c>
      <c r="AA9" s="617">
        <f ca="1">VLOOKUP($B9,INDIRECT("'CurtailCalcs"&amp;$B$2&amp;"-2Stage'!$AS$91:$BE$109"),10,FALSE)</f>
        <v>0</v>
      </c>
      <c r="AB9" s="617">
        <f ca="1">VLOOKUP($B9,INDIRECT("'CurtailCalcs"&amp;$B$2&amp;"-2Stage'!$AS$91:$BE$109"),11,FALSE)</f>
        <v>0.4319364942710362</v>
      </c>
      <c r="AC9" s="617">
        <f ca="1">VLOOKUP($B9,INDIRECT("'CurtailCalcs"&amp;$B$2&amp;"-2Stage'!$AS$91:$BE$109"),12,FALSE)</f>
        <v>0</v>
      </c>
      <c r="AD9" s="617">
        <f ca="1">VLOOKUP($B9,INDIRECT("'CurtailCalcs"&amp;$B$2&amp;"-2Stage'!$AS$91:$BE$109"),13,FALSE)</f>
        <v>8.4277767779154411E-2</v>
      </c>
      <c r="AE9" s="510">
        <f ca="1">1-(1-$Y9)*(1-AA9)</f>
        <v>0.67363484730771517</v>
      </c>
      <c r="AF9" s="510">
        <f ca="1">1-(1-$Y9)*(1-AB9)</f>
        <v>0.81460386721385214</v>
      </c>
      <c r="AG9" s="510">
        <f ca="1">1-(1-$Z9)*(1-AC9)</f>
        <v>0.50341374320139365</v>
      </c>
      <c r="AH9" s="510">
        <f ca="1">1-(1-$Z9)*(1-AD9)</f>
        <v>0.54526492443418606</v>
      </c>
      <c r="AI9" s="530">
        <f ca="1">(Y9*$AJ$3+AE9*$AJ$4+AF9*$AJ$5)/35</f>
        <v>0.75821625925139735</v>
      </c>
      <c r="AJ9" s="530">
        <f ca="1">(Z9*$AJ$3+AG9*$AJ$4+AH9*$AJ$5)/35</f>
        <v>0.52852445194106912</v>
      </c>
    </row>
    <row r="10" spans="1:36" x14ac:dyDescent="0.25">
      <c r="A10" s="812" t="s">
        <v>138</v>
      </c>
      <c r="B10" s="812">
        <v>2104008210</v>
      </c>
      <c r="C10" s="5">
        <f ca="1">INDIRECT("'DevSumOut-"&amp;$B$2&amp;"BSR'!R51")</f>
        <v>5.3283828239984704E-2</v>
      </c>
      <c r="D10" s="5">
        <f ca="1">INDIRECT("'DevSumOut-"&amp;$B$2&amp;"BSR'!P51")</f>
        <v>6.9652063058803562E-4</v>
      </c>
      <c r="E10" s="5">
        <f ca="1">OFFSET('WSCOReductions-5PctSIP'!$U$81,0,MATCH($B$2,'WSCOReductions-5PctSIP'!$X$78:$AQ$78,1)+2)</f>
        <v>0.34388051425260369</v>
      </c>
      <c r="F10" s="5">
        <f ca="1">OFFSET('WSCOReductions-5PctSIP'!$U$84,0,MATCH($B$2,'WSCOReductions-5PctSIP'!$X$78:$AQ$78,1)+2)</f>
        <v>1.6706233734232047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15</v>
      </c>
      <c r="L10" s="5">
        <f ca="1">SCCRedFacsFull!L10*K$4/SCCRedFacsFull!K$4</f>
        <v>0.15</v>
      </c>
      <c r="M10" s="5">
        <f ca="1">'BACM-R8'!P154*($B$2-$M$3+1)*$M$4/SCCRedFacsFull!$M$4</f>
        <v>0.40540540540540543</v>
      </c>
      <c r="N10" s="5">
        <f ca="1">'BACM-R8'!O154*($B$2-$M$3+1)*$M$4/SCCRedFacsFull!$M$4</f>
        <v>0.40540540540540543</v>
      </c>
      <c r="O10" s="5">
        <f ca="1">SCCRedFacsFull!O10*O$4/SCCRedFacsFull!O$4</f>
        <v>0</v>
      </c>
      <c r="P10" s="5">
        <f ca="1">SCCRedFacsFull!P10*O$4/SCCRedFacsFull!O$4</f>
        <v>0</v>
      </c>
      <c r="Q10" s="5">
        <f ca="1">IFERROR(OFFSET('STF-22'!$E$173,MATCH($B10,'STF-22'!$A$174:$A$191,0),MATCH($B$2,'STF-22'!$F$172:$AD$172,0))*Q$4/SCCRedFacsFull!Q$4,0)</f>
        <v>0.19233486626488397</v>
      </c>
      <c r="R10" s="5">
        <f ca="1">IFERROR(OFFSET('STF-22'!$E$173,MATCH($B10,'STF-22'!$A$174:$A$191,0),MATCH($B$2,'STF-22'!$F$172:$AD$172,0)-1)*R$4/SCCRedFacsFull!R$4,0)</f>
        <v>0.192334866264884</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74373065087979684</v>
      </c>
      <c r="Z10" s="510">
        <f t="shared" ca="1" si="0"/>
        <v>0.61006916405746114</v>
      </c>
      <c r="AA10" s="617">
        <f ca="1">VLOOKUP($B10,INDIRECT("'CurtailCalcs"&amp;$B$2&amp;"-2Stage'!$AS$91:$BE$109"),10,FALSE)</f>
        <v>0.43158967353461342</v>
      </c>
      <c r="AB10" s="617">
        <f ca="1">VLOOKUP($B10,INDIRECT("'CurtailCalcs"&amp;$B$2&amp;"-2Stage'!$AS$91:$BE$109"),11,FALSE)</f>
        <v>0.43158967353461342</v>
      </c>
      <c r="AC10" s="617">
        <f ca="1">VLOOKUP($B10,INDIRECT("'CurtailCalcs"&amp;$B$2&amp;"-2Stage'!$AS$91:$BE$109"),12,FALSE)</f>
        <v>-1.5549841841191174</v>
      </c>
      <c r="AD10" s="617">
        <f ca="1">VLOOKUP($B10,INDIRECT("'CurtailCalcs"&amp;$B$2&amp;"-2Stage'!$AS$91:$BE$109"),13,FALSE)</f>
        <v>-1.5549841841191174</v>
      </c>
      <c r="AE10" s="510">
        <f t="shared" ref="AE10:AF26" ca="1" si="1">1-(1-$Y10)*(1-AA10)</f>
        <v>0.85433385560351316</v>
      </c>
      <c r="AF10" s="510">
        <f t="shared" ca="1" si="1"/>
        <v>0.85433385560351316</v>
      </c>
      <c r="AG10" s="510">
        <f t="shared" ref="AG10:AH26" ca="1" si="2">1-(1-$Z10)*(1-AC10)</f>
        <v>3.7328812664669808E-3</v>
      </c>
      <c r="AH10" s="510">
        <f t="shared" ca="1" si="2"/>
        <v>3.7328812664669808E-3</v>
      </c>
      <c r="AI10" s="530">
        <f t="shared" ref="AI10:AI26" ca="1" si="3">(Y10*$AJ$3+AE10*$AJ$4+AF10*$AJ$5)/35</f>
        <v>0.82589303153170046</v>
      </c>
      <c r="AJ10" s="530">
        <f t="shared" ref="AJ10:AJ26" ca="1" si="4">(Z10*$AJ$3+AG10*$AJ$4+AH10*$AJ$5)/35</f>
        <v>0.15964792541272263</v>
      </c>
    </row>
    <row r="11" spans="1:36" x14ac:dyDescent="0.25">
      <c r="A11" s="812" t="s">
        <v>139</v>
      </c>
      <c r="B11" s="812">
        <v>2104008220</v>
      </c>
      <c r="C11" s="5">
        <f ca="1">INDIRECT("'DevSumOut-"&amp;$B$2&amp;"BSR'!R52")</f>
        <v>4.3993976819256868E-2</v>
      </c>
      <c r="D11" s="5">
        <f ca="1">INDIRECT("'DevSumOut-"&amp;$B$2&amp;"BSR'!P52")</f>
        <v>1.466465893975229E-3</v>
      </c>
      <c r="E11" s="5">
        <f ca="1">OFFSET('WSCOReductions-5PctSIP'!$U$81,0,MATCH($B$2,'WSCOReductions-5PctSIP'!$X$78:$AQ$78,1)+2)</f>
        <v>0.34388051425260369</v>
      </c>
      <c r="F11" s="5">
        <f ca="1">OFFSET('WSCOReductions-5PctSIP'!$U$84,0,MATCH($B$2,'WSCOReductions-5PctSIP'!$X$78:$AQ$78,1)+2)</f>
        <v>1.6706233734232047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1.0164660059989717E-2</v>
      </c>
      <c r="L11" s="5">
        <f ca="1">SCCRedFacsFull!L11*K$4/SCCRedFacsFull!K$4</f>
        <v>-9.8559958919688384E-3</v>
      </c>
      <c r="M11" s="5">
        <f ca="1">'BACM-R8'!P155*($B$2-$M$3+1)*$M$4/SCCRedFacsFull!$M$4</f>
        <v>0.1672308051502267</v>
      </c>
      <c r="N11" s="5">
        <f ca="1">'BACM-R8'!O155*($B$2-$M$3+1)*$M$4/SCCRedFacsFull!$M$4</f>
        <v>5.547769939676972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3027355139688583</v>
      </c>
      <c r="AC11" s="617">
        <f t="shared" ref="AC11:AC23" ca="1" si="7">VLOOKUP($B11,INDIRECT("'CurtailCalcs"&amp;$B$2&amp;"-2Stage'!$AS$91:$BE$109"),12,FALSE)</f>
        <v>-1.9463411308010561</v>
      </c>
      <c r="AD11" s="617">
        <f t="shared" ref="AD11:AD23" ca="1" si="8">VLOOKUP($B11,INDIRECT("'CurtailCalcs"&amp;$B$2&amp;"-2Stage'!$AS$91:$BE$109"),13,FALSE)</f>
        <v>-2.8465239037965437</v>
      </c>
      <c r="AE11" s="510">
        <f t="shared" ca="1" si="1"/>
        <v>1</v>
      </c>
      <c r="AF11" s="510">
        <f t="shared" ca="1" si="1"/>
        <v>1</v>
      </c>
      <c r="AG11" s="510">
        <f t="shared" ca="1" si="2"/>
        <v>1</v>
      </c>
      <c r="AH11" s="510">
        <f t="shared" ca="1" si="2"/>
        <v>1</v>
      </c>
      <c r="AI11" s="530">
        <f t="shared" ca="1" si="3"/>
        <v>1</v>
      </c>
      <c r="AJ11" s="530">
        <f t="shared" ca="1" si="4"/>
        <v>1</v>
      </c>
    </row>
    <row r="12" spans="1:36" x14ac:dyDescent="0.25">
      <c r="A12" s="812" t="s">
        <v>140</v>
      </c>
      <c r="B12" s="812">
        <v>2104008230</v>
      </c>
      <c r="C12" s="5">
        <f ca="1">INDIRECT("'DevSumOut-"&amp;$B$2&amp;"BSR'!R53")</f>
        <v>2.8694894796160917E-2</v>
      </c>
      <c r="D12" s="5">
        <f ca="1">INDIRECT("'DevSumOut-"&amp;$B$2&amp;"BSR'!P53")</f>
        <v>8.8291983988187436E-4</v>
      </c>
      <c r="E12" s="5">
        <f ca="1">OFFSET('WSCOReductions-5PctSIP'!$U$81,0,MATCH($B$2,'WSCOReductions-5PctSIP'!$X$78:$AQ$78,1)+2)</f>
        <v>0.34388051425260369</v>
      </c>
      <c r="F12" s="5">
        <f ca="1">OFFSET('WSCOReductions-5PctSIP'!$U$84,0,MATCH($B$2,'WSCOReductions-5PctSIP'!$X$78:$AQ$78,1)+2)</f>
        <v>1.6706233734232047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1.0164660059989719E-2</v>
      </c>
      <c r="L12" s="5">
        <f ca="1">SCCRedFacsFull!L12*K$4/SCCRedFacsFull!K$4</f>
        <v>-1.0677328882966243E-2</v>
      </c>
      <c r="M12" s="5">
        <f ca="1">'BACM-R8'!P156*($B$2-$M$3+1)*$M$4/SCCRedFacsFull!$M$4</f>
        <v>0.16723080515022679</v>
      </c>
      <c r="N12" s="5">
        <f ca="1">'BACM-R8'!O156*($B$2-$M$3+1)*$M$4/SCCRedFacsFull!$M$4</f>
        <v>6.0100841013167233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3770757391656516E-2</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3030977059834985</v>
      </c>
      <c r="AC12" s="617">
        <f t="shared" ca="1" si="7"/>
        <v>-2.0822032972365507</v>
      </c>
      <c r="AD12" s="617">
        <f t="shared" ca="1" si="8"/>
        <v>-3.0452223222084545</v>
      </c>
      <c r="AE12" s="510">
        <f t="shared" ca="1" si="1"/>
        <v>1</v>
      </c>
      <c r="AF12" s="510">
        <f t="shared" ca="1" si="1"/>
        <v>1</v>
      </c>
      <c r="AG12" s="510">
        <f t="shared" ca="1" si="2"/>
        <v>1</v>
      </c>
      <c r="AH12" s="510">
        <f t="shared" ca="1" si="2"/>
        <v>1</v>
      </c>
      <c r="AI12" s="530">
        <f t="shared" ca="1" si="3"/>
        <v>1</v>
      </c>
      <c r="AJ12" s="530">
        <f t="shared" ca="1" si="4"/>
        <v>1</v>
      </c>
    </row>
    <row r="13" spans="1:36" x14ac:dyDescent="0.25">
      <c r="A13" s="812" t="s">
        <v>141</v>
      </c>
      <c r="B13" s="812">
        <v>2104008310</v>
      </c>
      <c r="C13" s="5">
        <f ca="1">INDIRECT("'DevSumOut-"&amp;$B$2&amp;"BSR'!R54")</f>
        <v>0.42907938675491686</v>
      </c>
      <c r="D13" s="5">
        <f ca="1">INDIRECT("'DevSumOut-"&amp;$B$2&amp;"BSR'!P54")</f>
        <v>1.4135343380796375E-2</v>
      </c>
      <c r="E13" s="5">
        <f ca="1">OFFSET('WSCOReductions-5PctSIP'!$U$81,0,MATCH($B$2,'WSCOReductions-5PctSIP'!$X$78:$AQ$78,1)+2)</f>
        <v>0.34388051425260369</v>
      </c>
      <c r="F13" s="5">
        <f ca="1">OFFSET('WSCOReductions-5PctSIP'!$U$84,0,MATCH($B$2,'WSCOReductions-5PctSIP'!$X$78:$AQ$78,1)+2)</f>
        <v>1.6706233734232047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15</v>
      </c>
      <c r="L13" s="5">
        <f ca="1">SCCRedFacsFull!L13*K$4/SCCRedFacsFull!K$4</f>
        <v>0.15</v>
      </c>
      <c r="M13" s="5">
        <f ca="1">'BACM-R8'!P157*($B$2-$M$3+1)*$M$4/SCCRedFacsFull!$M$4</f>
        <v>0.38626609442060084</v>
      </c>
      <c r="N13" s="5">
        <f ca="1">'BACM-R8'!O157*($B$2-$M$3+1)*$M$4/SCCRedFacsFull!$M$4</f>
        <v>0.38626609442060084</v>
      </c>
      <c r="O13" s="5">
        <f ca="1">SCCRedFacsFull!O13*O$4/SCCRedFacsFull!O$4</f>
        <v>0</v>
      </c>
      <c r="P13" s="5">
        <f ca="1">SCCRedFacsFull!P13*O$4/SCCRedFacsFull!O$4</f>
        <v>0</v>
      </c>
      <c r="Q13" s="5">
        <f ca="1">IFERROR(OFFSET('STF-22'!$E$173,MATCH($B13,'STF-22'!$A$174:$A$191,0),MATCH($B$2,'STF-22'!$F$172:$AD$172,0))*Q$4/SCCRedFacsFull!Q$4,0)</f>
        <v>3.2485238709565468E-2</v>
      </c>
      <c r="R13" s="5">
        <f ca="1">IFERROR(OFFSET('STF-22'!$E$173,MATCH($B13,'STF-22'!$A$174:$A$191,0),MATCH($B$2,'STF-22'!$F$172:$AD$172,0)-1)*R$4/SCCRedFacsFull!R$4,0)</f>
        <v>3.1871591528964738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68312929496987285</v>
      </c>
      <c r="Z13" s="510">
        <f t="shared" ca="1" si="0"/>
        <v>0.51755437828141138</v>
      </c>
      <c r="AA13" s="617">
        <f t="shared" ca="1" si="5"/>
        <v>0.43060397420010033</v>
      </c>
      <c r="AB13" s="617">
        <f t="shared" ca="1" si="6"/>
        <v>0.43060397420010033</v>
      </c>
      <c r="AC13" s="617">
        <f t="shared" ca="1" si="7"/>
        <v>-2.2504286485608085</v>
      </c>
      <c r="AD13" s="617">
        <f t="shared" ca="1" si="8"/>
        <v>-2.2504286485608085</v>
      </c>
      <c r="AE13" s="510">
        <f t="shared" ca="1" si="1"/>
        <v>0.81957507986343336</v>
      </c>
      <c r="AF13" s="510">
        <f t="shared" ca="1" si="1"/>
        <v>0.81957507986343336</v>
      </c>
      <c r="AG13" s="510">
        <f t="shared" ca="1" si="2"/>
        <v>-0.56815507020683098</v>
      </c>
      <c r="AH13" s="510">
        <f t="shared" ca="1" si="2"/>
        <v>-0.56815507020683098</v>
      </c>
      <c r="AI13" s="530">
        <f t="shared" ca="1" si="3"/>
        <v>0.78448902089080352</v>
      </c>
      <c r="AJ13" s="530">
        <f t="shared" ca="1" si="4"/>
        <v>-0.28897264059556865</v>
      </c>
    </row>
    <row r="14" spans="1:36" x14ac:dyDescent="0.25">
      <c r="A14" s="812" t="s">
        <v>142</v>
      </c>
      <c r="B14" s="812">
        <v>2104008320</v>
      </c>
      <c r="C14" s="5">
        <f ca="1">INDIRECT("'DevSumOut-"&amp;$B$2&amp;"BSR'!R55")</f>
        <v>0.58964482219134895</v>
      </c>
      <c r="D14" s="5">
        <f ca="1">INDIRECT("'DevSumOut-"&amp;$B$2&amp;"BSR'!P55")</f>
        <v>2.9760782462489317E-2</v>
      </c>
      <c r="E14" s="5">
        <f ca="1">OFFSET('WSCOReductions-5PctSIP'!$U$81,0,MATCH($B$2,'WSCOReductions-5PctSIP'!$X$78:$AQ$78,1)+2)</f>
        <v>0.34388051425260369</v>
      </c>
      <c r="F14" s="5">
        <f ca="1">OFFSET('WSCOReductions-5PctSIP'!$U$84,0,MATCH($B$2,'WSCOReductions-5PctSIP'!$X$78:$AQ$78,1)+2)</f>
        <v>1.6706233734232047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1.3341116328736505E-2</v>
      </c>
      <c r="L14" s="5">
        <f ca="1">SCCRedFacsFull!L14*K$4/SCCRedFacsFull!K$4</f>
        <v>-1.2813402419407559E-2</v>
      </c>
      <c r="M14" s="5">
        <f ca="1">'BACM-R8'!P158*($B$2-$M$3+1)*$M$4/SCCRedFacsFull!$M$4</f>
        <v>8.6352276605738895E-2</v>
      </c>
      <c r="N14" s="5">
        <f ca="1">'BACM-R8'!O158*($B$2-$M$3+1)*$M$4/SCCRedFacsFull!$M$4</f>
        <v>-2.4220986948624713E-2</v>
      </c>
      <c r="O14" s="5">
        <f ca="1">SCCRedFacsFull!O14*O$4/SCCRedFacsFull!O$4</f>
        <v>0</v>
      </c>
      <c r="P14" s="5">
        <f ca="1">SCCRedFacsFull!P14*O$4/SCCRedFacsFull!O$4</f>
        <v>0</v>
      </c>
      <c r="Q14" s="5">
        <f ca="1">IFERROR(OFFSET('STF-22'!$E$173,MATCH($B14,'STF-22'!$A$174:$A$191,0),MATCH($B$2,'STF-22'!$F$172:$AD$172,0))*Q$4/SCCRedFacsFull!Q$4,0)</f>
        <v>0.20004723913453781</v>
      </c>
      <c r="R14" s="5">
        <f ca="1">IFERROR(OFFSET('STF-22'!$E$173,MATCH($B14,'STF-22'!$A$174:$A$191,0),MATCH($B$2,'STF-22'!$F$172:$AD$172,0)-1)*R$4/SCCRedFacsFull!R$4,0)</f>
        <v>0.19213427982791975</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5350307518052384</v>
      </c>
      <c r="Z14" s="510">
        <f t="shared" ca="1" si="0"/>
        <v>0.19946807950801437</v>
      </c>
      <c r="AA14" s="617">
        <f t="shared" ca="1" si="5"/>
        <v>0.29354300452577731</v>
      </c>
      <c r="AB14" s="617">
        <f t="shared" ca="1" si="6"/>
        <v>0.42930664411894914</v>
      </c>
      <c r="AC14" s="617">
        <f t="shared" ca="1" si="7"/>
        <v>-2.0142722140188041</v>
      </c>
      <c r="AD14" s="617">
        <f t="shared" ca="1" si="8"/>
        <v>-2.9458731130024995</v>
      </c>
      <c r="AE14" s="510">
        <f t="shared" ca="1" si="1"/>
        <v>0.67151922193242064</v>
      </c>
      <c r="AF14" s="510">
        <f t="shared" ca="1" si="1"/>
        <v>0.73464513936624232</v>
      </c>
      <c r="AG14" s="510">
        <f t="shared" ca="1" si="2"/>
        <v>-1.4130211243741027</v>
      </c>
      <c r="AH14" s="510">
        <f t="shared" ca="1" si="2"/>
        <v>-2.1587973811695806</v>
      </c>
      <c r="AI14" s="530">
        <f t="shared" ca="1" si="3"/>
        <v>0.67429773721715258</v>
      </c>
      <c r="AJ14" s="530">
        <f t="shared" ca="1" si="4"/>
        <v>-1.4458467974531308</v>
      </c>
    </row>
    <row r="15" spans="1:36" x14ac:dyDescent="0.25">
      <c r="A15" s="812" t="s">
        <v>143</v>
      </c>
      <c r="B15" s="812">
        <v>2104008330</v>
      </c>
      <c r="C15" s="5">
        <f ca="1">INDIRECT("'DevSumOut-"&amp;$B$2&amp;"BSR'!R56")</f>
        <v>0.39391449043518229</v>
      </c>
      <c r="D15" s="5">
        <f ca="1">INDIRECT("'DevSumOut-"&amp;$B$2&amp;"BSR'!P56")</f>
        <v>1.7918170067570769E-2</v>
      </c>
      <c r="E15" s="5">
        <f ca="1">OFFSET('WSCOReductions-5PctSIP'!$U$81,0,MATCH($B$2,'WSCOReductions-5PctSIP'!$X$78:$AQ$78,1)+2)</f>
        <v>0.34388051425260369</v>
      </c>
      <c r="F15" s="5">
        <f ca="1">OFFSET('WSCOReductions-5PctSIP'!$U$84,0,MATCH($B$2,'WSCOReductions-5PctSIP'!$X$78:$AQ$78,1)+2)</f>
        <v>1.6706233734232047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1.3341116328736516E-2</v>
      </c>
      <c r="L15" s="5">
        <f ca="1">SCCRedFacsFull!L15*K$4/SCCRedFacsFull!K$4</f>
        <v>-1.4217610903726207E-2</v>
      </c>
      <c r="M15" s="5">
        <f ca="1">'BACM-R8'!P159*($B$2-$M$3+1)*$M$4/SCCRedFacsFull!$M$4</f>
        <v>8.6352276605738854E-2</v>
      </c>
      <c r="N15" s="5">
        <f ca="1">'BACM-R8'!O159*($B$2-$M$3+1)*$M$4/SCCRedFacsFull!$M$4</f>
        <v>-2.6875341682720578E-2</v>
      </c>
      <c r="O15" s="5">
        <f ca="1">SCCRedFacsFull!O15*O$4/SCCRedFacsFull!O$4</f>
        <v>0</v>
      </c>
      <c r="P15" s="5">
        <f ca="1">SCCRedFacsFull!P15*O$4/SCCRedFacsFull!O$4</f>
        <v>0</v>
      </c>
      <c r="Q15" s="5">
        <f ca="1">IFERROR(OFFSET('STF-22'!$E$173,MATCH($B15,'STF-22'!$A$174:$A$191,0),MATCH($B$2,'STF-22'!$F$172:$AD$172,0))*Q$4/SCCRedFacsFull!Q$4,0)</f>
        <v>0.20004723913453779</v>
      </c>
      <c r="R15" s="5">
        <f ca="1">IFERROR(OFFSET('STF-22'!$E$173,MATCH($B15,'STF-22'!$A$174:$A$191,0),MATCH($B$2,'STF-22'!$F$172:$AD$172,0)-1)*R$4/SCCRedFacsFull!R$4,0)</f>
        <v>0.21319009131591105</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5350307518052384</v>
      </c>
      <c r="Z15" s="510">
        <f t="shared" ca="1" si="0"/>
        <v>0.21722840734047766</v>
      </c>
      <c r="AA15" s="617">
        <f t="shared" ca="1" si="5"/>
        <v>0.29362726123173721</v>
      </c>
      <c r="AB15" s="617">
        <f t="shared" ca="1" si="6"/>
        <v>0.4294298695514156</v>
      </c>
      <c r="AC15" s="617">
        <f t="shared" ca="1" si="7"/>
        <v>-2.1501343804542987</v>
      </c>
      <c r="AD15" s="617">
        <f t="shared" ca="1" si="8"/>
        <v>-3.1445715314144103</v>
      </c>
      <c r="AE15" s="510">
        <f t="shared" ca="1" si="1"/>
        <v>0.67155839870964606</v>
      </c>
      <c r="AF15" s="510">
        <f t="shared" ca="1" si="1"/>
        <v>0.73470243540293467</v>
      </c>
      <c r="AG15" s="510">
        <f t="shared" ca="1" si="2"/>
        <v>-1.4658357060797291</v>
      </c>
      <c r="AH15" s="510">
        <f t="shared" ca="1" si="2"/>
        <v>-2.2442528585365733</v>
      </c>
      <c r="AI15" s="530">
        <f t="shared" ca="1" si="3"/>
        <v>0.67433771152162869</v>
      </c>
      <c r="AJ15" s="530">
        <f t="shared" ca="1" si="4"/>
        <v>-1.500098082674354</v>
      </c>
    </row>
    <row r="16" spans="1:36" x14ac:dyDescent="0.25">
      <c r="A16" s="812" t="s">
        <v>144</v>
      </c>
      <c r="B16" s="812">
        <v>2104008410</v>
      </c>
      <c r="C16" s="5">
        <f ca="1">INDIRECT("'DevSumOut-"&amp;$B$2&amp;"BSR'!R57")</f>
        <v>1.4534930114287962E-2</v>
      </c>
      <c r="D16" s="5">
        <f ca="1">INDIRECT("'DevSumOut-"&amp;$B$2&amp;"BSR'!P57")</f>
        <v>1.5713437961392396E-3</v>
      </c>
      <c r="E16" s="5">
        <f ca="1">OFFSET('WSCOReductions-5PctSIP'!$U$81,0,MATCH($B$2,'WSCOReductions-5PctSIP'!$X$78:$AQ$78,1)+2)</f>
        <v>0.34388051425260369</v>
      </c>
      <c r="F16" s="5">
        <f ca="1">OFFSET('WSCOReductions-5PctSIP'!$U$84,0,MATCH($B$2,'WSCOReductions-5PctSIP'!$X$78:$AQ$78,1)+2)</f>
        <v>1.6706233734232047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7087655629940962</v>
      </c>
      <c r="R16" s="5">
        <f ca="1">IFERROR(OFFSET('STF-22'!$E$173,MATCH($B16,'STF-22'!$A$174:$A$191,0),MATCH($B$2,'STF-22'!$F$172:$AD$172,0)-1)*R$4/SCCRedFacsFull!R$4,0)</f>
        <v>0.17087655629940965</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4794713437463296</v>
      </c>
      <c r="Z16" s="510">
        <f t="shared" ca="1" si="0"/>
        <v>0.20798107630953167</v>
      </c>
      <c r="AA16" s="617">
        <f t="shared" ca="1" si="5"/>
        <v>0.42632653486271976</v>
      </c>
      <c r="AB16" s="617">
        <f t="shared" ca="1" si="6"/>
        <v>0.42632653486271976</v>
      </c>
      <c r="AC16" s="617">
        <f t="shared" ca="1" si="7"/>
        <v>-2.8899536545811819</v>
      </c>
      <c r="AD16" s="617">
        <f t="shared" ca="1" si="8"/>
        <v>-2.8899536545811819</v>
      </c>
      <c r="AE16" s="510">
        <f t="shared" ca="1" si="1"/>
        <v>0.70138652206370466</v>
      </c>
      <c r="AF16" s="510">
        <f t="shared" ca="1" si="1"/>
        <v>0.70138652206370466</v>
      </c>
      <c r="AG16" s="510">
        <f t="shared" ca="1" si="2"/>
        <v>-2.0809169067071918</v>
      </c>
      <c r="AH16" s="510">
        <f t="shared" ca="1" si="2"/>
        <v>-2.0809169067071918</v>
      </c>
      <c r="AI16" s="530">
        <f t="shared" ca="1" si="3"/>
        <v>0.64432261906780819</v>
      </c>
      <c r="AJ16" s="530">
        <f t="shared" ca="1" si="4"/>
        <v>-1.4923431396457485</v>
      </c>
    </row>
    <row r="17" spans="1:40" x14ac:dyDescent="0.25">
      <c r="A17" s="812" t="s">
        <v>145</v>
      </c>
      <c r="B17" s="812">
        <v>2104008420</v>
      </c>
      <c r="C17" s="5">
        <f ca="1">INDIRECT("'DevSumOut-"&amp;$B$2&amp;"BSR'!R58")</f>
        <v>4.9026771000722072E-2</v>
      </c>
      <c r="D17" s="5">
        <f ca="1">INDIRECT("'DevSumOut-"&amp;$B$2&amp;"BSR'!P58")</f>
        <v>5.3001914595375227E-3</v>
      </c>
      <c r="E17" s="5">
        <f ca="1">OFFSET('WSCOReductions-5PctSIP'!$U$81,0,MATCH($B$2,'WSCOReductions-5PctSIP'!$X$78:$AQ$78,1)+2)</f>
        <v>0.34388051425260369</v>
      </c>
      <c r="F17" s="5">
        <f ca="1">OFFSET('WSCOReductions-5PctSIP'!$U$84,0,MATCH($B$2,'WSCOReductions-5PctSIP'!$X$78:$AQ$78,1)+2)</f>
        <v>1.6706233734232047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367443436555195</v>
      </c>
      <c r="R17" s="5">
        <f ca="1">IFERROR(OFFSET('STF-22'!$E$173,MATCH($B17,'STF-22'!$A$174:$A$191,0),MATCH($B$2,'STF-22'!$F$172:$AD$172,0)-1)*R$4/SCCRedFacsFull!R$4,0)</f>
        <v>0.2367443436555195</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52082353454900532</v>
      </c>
      <c r="Z17" s="510">
        <f t="shared" ca="1" si="0"/>
        <v>0.27090118120346296</v>
      </c>
      <c r="AA17" s="617">
        <f t="shared" ca="1" si="5"/>
        <v>0.42409767355878825</v>
      </c>
      <c r="AB17" s="617">
        <f t="shared" ca="1" si="6"/>
        <v>0.42409767355878825</v>
      </c>
      <c r="AC17" s="617">
        <f t="shared" ca="1" si="7"/>
        <v>-4.1950068760237897</v>
      </c>
      <c r="AD17" s="617">
        <f t="shared" ca="1" si="8"/>
        <v>-4.1950068760237897</v>
      </c>
      <c r="AE17" s="510">
        <f t="shared" ca="1" si="1"/>
        <v>0.72404115877089525</v>
      </c>
      <c r="AF17" s="510">
        <f t="shared" ca="1" si="1"/>
        <v>0.72404115877089525</v>
      </c>
      <c r="AG17" s="510">
        <f t="shared" ca="1" si="2"/>
        <v>-2.7876733769488329</v>
      </c>
      <c r="AH17" s="510">
        <f t="shared" ca="1" si="2"/>
        <v>-2.7876733769488329</v>
      </c>
      <c r="AI17" s="530">
        <f t="shared" ca="1" si="3"/>
        <v>0.67178519825669492</v>
      </c>
      <c r="AJ17" s="530">
        <f t="shared" ca="1" si="4"/>
        <v>-2.0011827762810999</v>
      </c>
    </row>
    <row r="18" spans="1:40" x14ac:dyDescent="0.25">
      <c r="A18" s="812" t="s">
        <v>146</v>
      </c>
      <c r="B18" s="812">
        <v>2104008610</v>
      </c>
      <c r="C18" s="5">
        <f ca="1">INDIRECT("'DevSumOut-"&amp;$B$2&amp;"BSR'!R59")</f>
        <v>0.24358372503811659</v>
      </c>
      <c r="D18" s="5">
        <f ca="1">INDIRECT("'DevSumOut-"&amp;$B$2&amp;"BSR'!P59")</f>
        <v>9.8715287497472982E-3</v>
      </c>
      <c r="E18" s="5">
        <f ca="1">OFFSET('WSCOReductions-5PctSIP'!$U$81,0,MATCH($B$2,'WSCOReductions-5PctSIP'!$X$78:$AQ$78,1)+2)</f>
        <v>0.34388051425260369</v>
      </c>
      <c r="F18" s="5">
        <f ca="1">OFFSET('WSCOReductions-5PctSIP'!$U$84,0,MATCH($B$2,'WSCOReductions-5PctSIP'!$X$78:$AQ$78,1)+2)</f>
        <v>1.6706233734232047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15000000000000002</v>
      </c>
      <c r="L18" s="5">
        <f ca="1">SCCRedFacsFull!L18*K$4/SCCRedFacsFull!K$4</f>
        <v>0.15</v>
      </c>
      <c r="M18" s="5">
        <f ca="1">'BACM-R8'!P162*($B$2-$M$3+1)*$M$4/SCCRedFacsFull!$M$4</f>
        <v>0.33138489091075429</v>
      </c>
      <c r="N18" s="5">
        <f ca="1">'BACM-R8'!O162*($B$2-$M$3+1)*$M$4/SCCRedFacsFull!$M$4</f>
        <v>0.13301369619403164</v>
      </c>
      <c r="O18" s="5">
        <f ca="1">SCCRedFacsFull!O18*O$4/SCCRedFacsFull!O$4</f>
        <v>0</v>
      </c>
      <c r="P18" s="5">
        <f ca="1">SCCRedFacsFull!P18*O$4/SCCRedFacsFull!O$4</f>
        <v>0</v>
      </c>
      <c r="Q18" s="5">
        <f ca="1">IFERROR(OFFSET('STF-22'!$E$173,MATCH($B18,'STF-22'!$A$174:$A$191,0),MATCH($B$2,'STF-22'!$F$172:$AD$172,0))*Q$4/SCCRedFacsFull!Q$4,0)</f>
        <v>0.1559446068868631</v>
      </c>
      <c r="R18" s="5">
        <f ca="1">IFERROR(OFFSET('STF-22'!$E$173,MATCH($B18,'STF-22'!$A$174:$A$191,0),MATCH($B$2,'STF-22'!$F$172:$AD$172,0)-1)*R$4/SCCRedFacsFull!R$4,0)</f>
        <v>0.1559446068868631</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69884400737771202</v>
      </c>
      <c r="Z18" s="510">
        <f t="shared" ca="1" si="0"/>
        <v>0.40581939063571804</v>
      </c>
      <c r="AA18" s="617">
        <f t="shared" ca="1" si="5"/>
        <v>0.39764785901825461</v>
      </c>
      <c r="AB18" s="617">
        <f t="shared" ca="1" si="6"/>
        <v>0.43063247405202676</v>
      </c>
      <c r="AC18" s="617">
        <f t="shared" ca="1" si="7"/>
        <v>-1.5734882363846254</v>
      </c>
      <c r="AD18" s="617">
        <f t="shared" ca="1" si="8"/>
        <v>-1.7040079979280507</v>
      </c>
      <c r="AE18" s="510">
        <f t="shared" ca="1" si="1"/>
        <v>0.81859804307448214</v>
      </c>
      <c r="AF18" s="510">
        <f t="shared" ca="1" si="1"/>
        <v>0.82853155755624175</v>
      </c>
      <c r="AG18" s="510">
        <f t="shared" ca="1" si="2"/>
        <v>-0.52911680848682807</v>
      </c>
      <c r="AH18" s="510">
        <f t="shared" ca="1" si="2"/>
        <v>-0.60666911993478134</v>
      </c>
      <c r="AI18" s="530">
        <f t="shared" ca="1" si="3"/>
        <v>0.79376425687008267</v>
      </c>
      <c r="AJ18" s="530">
        <f t="shared" ca="1" si="4"/>
        <v>-0.33523602986694534</v>
      </c>
    </row>
    <row r="19" spans="1:40" x14ac:dyDescent="0.25">
      <c r="A19" s="812" t="s">
        <v>147</v>
      </c>
      <c r="B19" s="812">
        <v>2104004000</v>
      </c>
      <c r="C19" s="5">
        <f ca="1">INDIRECT("'DevSumOut-"&amp;$B$2&amp;"BSR'!R60")+INDIRECT("'DevSumOut-"&amp;$B$2&amp;"BSR'!R62")+INDIRECT("'DevSumOut-"&amp;$B$2&amp;"BSR'!R63")</f>
        <v>5.4441610832799622E-2</v>
      </c>
      <c r="D19" s="5">
        <f ca="1">INDIRECT("'DevSumOut-"&amp;$B$2&amp;"BSR'!P60")+INDIRECT("'DevSumOut-"&amp;$B$2&amp;"BSR'!P62")+INDIRECT("'DevSumOut-"&amp;$B$2&amp;"BSR'!P63")</f>
        <v>3.4489880126359695</v>
      </c>
      <c r="E19" s="5">
        <f ca="1">OFFSET('WSCOReductions-5PctSIP'!$U$81,0,MATCH($B$2,'WSCOReductions-5PctSIP'!$X$78:$AQ$78,1)+2)</f>
        <v>0.34388051425260369</v>
      </c>
      <c r="F19" s="5">
        <f ca="1">OFFSET('WSCOReductions-5PctSIP'!$U$84,0,MATCH($B$2,'WSCOReductions-5PctSIP'!$X$78:$AQ$78,1)+2)</f>
        <v>1.6706233734232047E-3</v>
      </c>
      <c r="G19" s="5">
        <f ca="1">SCCRedFacsFull!G19*G$4/SCCRedFacsFull!G$4</f>
        <v>0.48994184890764292</v>
      </c>
      <c r="H19" s="5">
        <f ca="1">SCCRedFacsFull!H19*G$4/SCCRedFacsFull!G$4</f>
        <v>0.56292492785396708</v>
      </c>
      <c r="I19" s="5"/>
      <c r="J19" s="5"/>
      <c r="K19" s="5">
        <f ca="1">SCCRedFacsFull!K19*K$4/SCCRedFacsFull!K$4</f>
        <v>-5.4853073176024661E-3</v>
      </c>
      <c r="L19" s="5">
        <f ca="1">SCCRedFacsFull!L19*K$4/SCCRedFacsFull!K$4</f>
        <v>-5.4898216608603202E-3</v>
      </c>
      <c r="M19" s="5">
        <f ca="1">'BACM-R8'!P163*($B$2-$M$3+1)*$M$4/SCCRedFacsFull!$M$4</f>
        <v>0</v>
      </c>
      <c r="N19" s="5">
        <f ca="1">'BACM-R8'!O163*($B$2-$M$3+1)*$M$4/SCCRedFacsFull!$M$4</f>
        <v>0</v>
      </c>
      <c r="O19" s="5">
        <f ca="1">SCCRedFacsFull!O19*O$4/SCCRedFacsFull!O$4</f>
        <v>-1.5351309712566328E-3</v>
      </c>
      <c r="P19" s="5">
        <f ca="1">SCCRedFacsFull!P19*O$4/SCCRedFacsFull!O$4</f>
        <v>-1.5363943659488233E-3</v>
      </c>
      <c r="Q19" s="5">
        <f ca="1">IFERROR(OFFSET('STF-22'!$E$173,MATCH($B19,'STF-22'!$A$174:$A$191,0),MATCH($B$2,'STF-22'!$F$172:$AD$172,0))*Q$4/SCCRedFacsFull!Q$4,0)</f>
        <v>-8.57535395508424E-3</v>
      </c>
      <c r="R19" s="5">
        <f ca="1">IFERROR(OFFSET('STF-22'!$E$173,MATCH($B19,'STF-22'!$A$174:$A$191,0),MATCH($B$2,'STF-22'!$F$172:$AD$172,0)-1)*R$4/SCCRedFacsFull!R$4,0)</f>
        <v>-8.582411370297199E-3</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6009864492249326</v>
      </c>
      <c r="Z19" s="510">
        <f t="shared" ca="1" si="0"/>
        <v>0.55681434660340323</v>
      </c>
      <c r="AA19" s="617">
        <f t="shared" ca="1" si="5"/>
        <v>0</v>
      </c>
      <c r="AB19" s="617">
        <f t="shared" ca="1" si="6"/>
        <v>0</v>
      </c>
      <c r="AC19" s="617">
        <f t="shared" ca="1" si="7"/>
        <v>0</v>
      </c>
      <c r="AD19" s="617">
        <f t="shared" ca="1" si="8"/>
        <v>0</v>
      </c>
      <c r="AE19" s="510">
        <f t="shared" ca="1" si="1"/>
        <v>0.66009864492249326</v>
      </c>
      <c r="AF19" s="510">
        <f t="shared" ca="1" si="1"/>
        <v>0.66009864492249326</v>
      </c>
      <c r="AG19" s="510">
        <f t="shared" ca="1" si="2"/>
        <v>0.55681434660340323</v>
      </c>
      <c r="AH19" s="510">
        <f t="shared" ca="1" si="2"/>
        <v>0.55681434660340323</v>
      </c>
      <c r="AI19" s="530">
        <f t="shared" ca="1" si="3"/>
        <v>0.66009864492249337</v>
      </c>
      <c r="AJ19" s="530">
        <f t="shared" ca="1" si="4"/>
        <v>0.55681434660340323</v>
      </c>
    </row>
    <row r="20" spans="1:40" x14ac:dyDescent="0.25">
      <c r="A20" s="812" t="s">
        <v>148</v>
      </c>
      <c r="B20" s="812">
        <v>2103004001</v>
      </c>
      <c r="C20" s="5">
        <f ca="1">INDIRECT("'DevSumOut-"&amp;$B$2&amp;"BSR'!R61")</f>
        <v>1.7556769738486938E-2</v>
      </c>
      <c r="D20" s="5">
        <f ca="1">INDIRECT("'DevSumOut-"&amp;$B$2&amp;"BSR'!P61")</f>
        <v>0.48922407287064373</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2" t="s">
        <v>149</v>
      </c>
      <c r="B21" s="812">
        <v>2104006010</v>
      </c>
      <c r="C21" s="5">
        <f ca="1">INDIRECT("'DevSumOut-"&amp;$B$2&amp;"BSR'!R64")</f>
        <v>5.8529310125197163E-6</v>
      </c>
      <c r="D21" s="5">
        <f ca="1">INDIRECT("'DevSumOut-"&amp;$B$2&amp;"BSR'!P64")</f>
        <v>7.0898784775737624E-5</v>
      </c>
      <c r="E21" s="5">
        <f ca="1">OFFSET('WSCOReductions-5PctSIP'!$U$81,0,MATCH($B$2,'WSCOReductions-5PctSIP'!$X$78:$AQ$78,1)+2)</f>
        <v>0.34388051425260369</v>
      </c>
      <c r="F21" s="5">
        <f ca="1">OFFSET('WSCOReductions-5PctSIP'!$U$84,0,MATCH($B$2,'WSCOReductions-5PctSIP'!$X$78:$AQ$78,1)+2)</f>
        <v>1.6706233734232047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4388051425260369</v>
      </c>
      <c r="Z21" s="510">
        <f t="shared" ca="1" si="0"/>
        <v>1.6706233734231635E-3</v>
      </c>
      <c r="AA21" s="617">
        <f t="shared" ca="1" si="5"/>
        <v>0</v>
      </c>
      <c r="AB21" s="617">
        <f t="shared" ca="1" si="6"/>
        <v>0</v>
      </c>
      <c r="AC21" s="617">
        <f t="shared" ca="1" si="7"/>
        <v>0</v>
      </c>
      <c r="AD21" s="617">
        <f t="shared" ca="1" si="8"/>
        <v>0</v>
      </c>
      <c r="AE21" s="510">
        <f t="shared" ca="1" si="1"/>
        <v>0.34388051425260369</v>
      </c>
      <c r="AF21" s="510">
        <f t="shared" ca="1" si="1"/>
        <v>0.34388051425260369</v>
      </c>
      <c r="AG21" s="510">
        <f t="shared" ca="1" si="2"/>
        <v>1.6706233734231635E-3</v>
      </c>
      <c r="AH21" s="510">
        <f t="shared" ca="1" si="2"/>
        <v>1.6706233734231635E-3</v>
      </c>
      <c r="AI21" s="530">
        <f t="shared" ca="1" si="3"/>
        <v>0.34388051425260369</v>
      </c>
      <c r="AJ21" s="530">
        <f t="shared" ca="1" si="4"/>
        <v>1.6706233734231635E-3</v>
      </c>
    </row>
    <row r="22" spans="1:40" x14ac:dyDescent="0.25">
      <c r="A22" s="812" t="s">
        <v>150</v>
      </c>
      <c r="B22" s="812">
        <v>2103006000</v>
      </c>
      <c r="C22" s="5">
        <f ca="1">INDIRECT("'DevSumOut-"&amp;$B$2&amp;"BSR'!R65")</f>
        <v>1.0079518569867288E-2</v>
      </c>
      <c r="D22" s="5">
        <f ca="1">INDIRECT("'DevSumOut-"&amp;$B$2&amp;"BSR'!P65")</f>
        <v>7.9575146604215412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2" t="s">
        <v>151</v>
      </c>
      <c r="B23" s="812">
        <v>2104002000</v>
      </c>
      <c r="C23" s="5">
        <f ca="1">INDIRECT("'DevSumOut-"&amp;$B$2&amp;"BSR'!R66")</f>
        <v>9.4492920407754755E-2</v>
      </c>
      <c r="D23" s="5">
        <f ca="1">INDIRECT("'DevSumOut-"&amp;$B$2&amp;"BSR'!P66")</f>
        <v>0.10998550185132909</v>
      </c>
      <c r="E23" s="5">
        <f ca="1">OFFSET('WSCOReductions-5PctSIP'!$U$81,0,MATCH($B$2,'WSCOReductions-5PctSIP'!$X$78:$AQ$78,1)+2)</f>
        <v>0.34388051425260369</v>
      </c>
      <c r="F23" s="5">
        <f ca="1">OFFSET('WSCOReductions-5PctSIP'!$U$84,0,MATCH($B$2,'WSCOReductions-5PctSIP'!$X$78:$AQ$78,1)+2)</f>
        <v>1.6706233734232047E-3</v>
      </c>
      <c r="G23" s="5">
        <f ca="1">SCCRedFacsFull!G23*G$4/SCCRedFacsFull!G$4</f>
        <v>0</v>
      </c>
      <c r="H23" s="5">
        <f ca="1">SCCRedFacsFull!H23*G$4/SCCRedFacsFull!G$4</f>
        <v>0</v>
      </c>
      <c r="I23" s="5"/>
      <c r="J23" s="5"/>
      <c r="K23" s="5">
        <f ca="1">SCCRedFacsFull!K23*K$4/SCCRedFacsFull!K$4</f>
        <v>0.15</v>
      </c>
      <c r="L23" s="5">
        <f ca="1">SCCRedFacsFull!L23*K$4/SCCRedFacsFull!K$4</f>
        <v>0.15</v>
      </c>
      <c r="M23" s="5">
        <f ca="1">'BACM-R8'!P167*($B$2-$M$3+1)*$M$4/SCCRedFacsFull!$M$4</f>
        <v>0</v>
      </c>
      <c r="N23" s="5">
        <f ca="1">'BACM-R8'!O167*($B$2-$M$3+1)*$M$4/SCCRedFacsFull!$M$4</f>
        <v>0</v>
      </c>
      <c r="O23" s="5">
        <f ca="1">SCCRedFacsFull!O23*O$4/SCCRedFacsFull!O$4</f>
        <v>0.25</v>
      </c>
      <c r="P23" s="5">
        <f ca="1">SCCRedFacsFull!P23*O$4/SCCRedFacsFull!O$4</f>
        <v>0.25</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58172382783603482</v>
      </c>
      <c r="Z23" s="510">
        <f t="shared" ca="1" si="0"/>
        <v>0.36356502240055721</v>
      </c>
      <c r="AA23" s="617">
        <f t="shared" ca="1" si="5"/>
        <v>0.44845389532858415</v>
      </c>
      <c r="AB23" s="617">
        <f t="shared" ca="1" si="6"/>
        <v>0.44845389532858415</v>
      </c>
      <c r="AC23" s="617">
        <f t="shared" ca="1" si="7"/>
        <v>0.36928069720055601</v>
      </c>
      <c r="AD23" s="617">
        <f t="shared" ca="1" si="8"/>
        <v>0.36928069720055601</v>
      </c>
      <c r="AE23" s="510">
        <f t="shared" ca="1" si="1"/>
        <v>0.76930140656609447</v>
      </c>
      <c r="AF23" s="510">
        <f t="shared" ca="1" si="1"/>
        <v>0.76930140656609447</v>
      </c>
      <c r="AG23" s="510">
        <f t="shared" ca="1" si="2"/>
        <v>0.59858817465129976</v>
      </c>
      <c r="AH23" s="510">
        <f t="shared" ca="1" si="2"/>
        <v>0.59858817465129976</v>
      </c>
      <c r="AI23" s="530">
        <f t="shared" ca="1" si="3"/>
        <v>0.72106717203550774</v>
      </c>
      <c r="AJ23" s="530">
        <f t="shared" ca="1" si="4"/>
        <v>0.53815364978682312</v>
      </c>
    </row>
    <row r="24" spans="1:40" x14ac:dyDescent="0.25">
      <c r="A24" s="812" t="s">
        <v>152</v>
      </c>
      <c r="B24" s="812">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2" t="s">
        <v>153</v>
      </c>
      <c r="B25" s="812">
        <v>2103008000</v>
      </c>
      <c r="C25" s="5">
        <f ca="1">INDIRECT("'DevSumOut-"&amp;$B$2&amp;"BSR'!R68")</f>
        <v>2.5766689106639573E-4</v>
      </c>
      <c r="D25" s="5">
        <f ca="1">INDIRECT("'DevSumOut-"&amp;$B$2&amp;"BSR'!P68")</f>
        <v>7.5369704121824448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07E-3</v>
      </c>
      <c r="D26" s="615">
        <f ca="1">INDIRECT("'DevSumOut-"&amp;$B$2&amp;"BSR'!P69")</f>
        <v>1.6802202817214625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07960014814863</v>
      </c>
      <c r="D27" s="450">
        <f ca="1">INDIRECT("'DevSumOut-"&amp;$B$2&amp;"BSR'!P70")</f>
        <v>4.1556763727866413</v>
      </c>
      <c r="E27" s="450">
        <f ca="1">$C27-E28</f>
        <v>1.7872414314052509</v>
      </c>
      <c r="F27" s="450">
        <f ca="1">$D27-F28</f>
        <v>4.1495810355298515</v>
      </c>
      <c r="G27" s="450">
        <f ca="1">$C27-G28</f>
        <v>2.6992712632884808</v>
      </c>
      <c r="H27" s="450">
        <f ca="1">$D27-H28</f>
        <v>2.2278306044736</v>
      </c>
      <c r="I27" s="450">
        <f ca="1">$C27-I28</f>
        <v>2.5739493343501882</v>
      </c>
      <c r="J27" s="450">
        <f ca="1">$D27-J28</f>
        <v>4.1509330614513962</v>
      </c>
      <c r="K27" s="450">
        <f ca="1">$C27-K28</f>
        <v>2.4966422584482744</v>
      </c>
      <c r="L27" s="450">
        <f ca="1">$D27-L28</f>
        <v>4.1538833961587658</v>
      </c>
      <c r="M27" s="450">
        <f ca="1">$C27-M28</f>
        <v>2.1791667228661917</v>
      </c>
      <c r="N27" s="450">
        <f ca="1">$D27-N28</f>
        <v>4.1477970747235142</v>
      </c>
      <c r="O27" s="450">
        <f ca="1">$C27-O28</f>
        <v>2.6844203597158387</v>
      </c>
      <c r="P27" s="450">
        <f ca="1">$D27-P28</f>
        <v>4.1334790030746476</v>
      </c>
      <c r="Q27" s="450">
        <f ca="1">$C27-Q28</f>
        <v>2.2291667322762616</v>
      </c>
      <c r="R27" s="450">
        <f ca="1">$D27-R28</f>
        <v>4.1681984609190996</v>
      </c>
      <c r="S27" s="450">
        <f ca="1">$C27-S28</f>
        <v>2.7075648643802461</v>
      </c>
      <c r="T27" s="450">
        <f ca="1">$D27-T28</f>
        <v>4.1556763727866413</v>
      </c>
      <c r="U27" s="786">
        <f ca="1">$C27-U28</f>
        <v>2.707960014814863</v>
      </c>
      <c r="V27" s="786">
        <f ca="1">$D27-V28</f>
        <v>4.1556763727866413</v>
      </c>
      <c r="W27" s="450">
        <f ca="1">$C27-W28</f>
        <v>2.707960014814863</v>
      </c>
      <c r="X27" s="450">
        <f ca="1">$D27-X28</f>
        <v>4.1556763727866413</v>
      </c>
      <c r="Y27" s="450">
        <f ca="1">$C27-Y28</f>
        <v>1.0144279418493398</v>
      </c>
      <c r="Z27" s="450">
        <f ca="1">$D27-Z28</f>
        <v>2.1783274223831492</v>
      </c>
      <c r="AA27" s="450">
        <f ca="1">$C27-AA28</f>
        <v>2.0238387215652285</v>
      </c>
      <c r="AB27" s="450">
        <f ca="1">$C27-AB28</f>
        <v>1.5774657566387269</v>
      </c>
      <c r="AC27" s="450">
        <f ca="1">$D27-AC28</f>
        <v>4.2934281471399336</v>
      </c>
      <c r="AD27" s="450">
        <f ca="1">$D27-AD28</f>
        <v>4.3417653980287021</v>
      </c>
      <c r="AE27" s="450">
        <f ca="1">$C27-AE28</f>
        <v>0.75564505496388601</v>
      </c>
      <c r="AF27" s="450">
        <f ca="1">$C27-AF28</f>
        <v>0.59488496190864026</v>
      </c>
      <c r="AG27" s="450">
        <f ca="1">$D27-AG28</f>
        <v>2.2754307800370057</v>
      </c>
      <c r="AH27" s="450">
        <f ca="1">$D27-AH28</f>
        <v>2.3120087064390891</v>
      </c>
      <c r="AI27" s="787">
        <f ca="1">$C27-AI28</f>
        <v>0.7257331700441414</v>
      </c>
      <c r="AJ27" s="787">
        <f ca="1">$D27-AJ28</f>
        <v>2.2724081010529784</v>
      </c>
    </row>
    <row r="28" spans="1:40" x14ac:dyDescent="0.25">
      <c r="B28" s="244" t="s">
        <v>156</v>
      </c>
      <c r="E28" s="450">
        <f ca="1">SUMPRODUCT($C9:$C26,E9:E26)</f>
        <v>0.92071858340961221</v>
      </c>
      <c r="F28" s="450">
        <f ca="1">SUMPRODUCT($D9:$D26,F9:F26)</f>
        <v>6.0953372567901943E-3</v>
      </c>
      <c r="G28" s="450">
        <f ca="1">SUMPRODUCT($C9:$C26,G9:G26)</f>
        <v>8.6887515263820939E-3</v>
      </c>
      <c r="H28" s="450">
        <f ca="1">SUMPRODUCT($D9:$D26,H9:H26)</f>
        <v>1.9278457683130414</v>
      </c>
      <c r="I28" s="450">
        <f ca="1">SUMPRODUCT($C9:$C26,I9:I26)</f>
        <v>0.13401068046467499</v>
      </c>
      <c r="J28" s="450">
        <f ca="1">SUMPRODUCT($D9:$D26,J9:J26)</f>
        <v>4.7433113352450358E-3</v>
      </c>
      <c r="K28" s="450">
        <f ca="1">SUMPRODUCT($C9:$C26,K9:K26)</f>
        <v>0.21131775636658873</v>
      </c>
      <c r="L28" s="450">
        <f ca="1">SUMPRODUCT($D9:$D26,L9:L26)</f>
        <v>1.7929766278751771E-3</v>
      </c>
      <c r="M28" s="450">
        <f ca="1">SUMPRODUCT($C9:$C26,M9:M26)</f>
        <v>0.52879329194867131</v>
      </c>
      <c r="N28" s="450">
        <f ca="1">SUMPRODUCT($D9:$D26,N9:N26)</f>
        <v>7.8792980631271683E-3</v>
      </c>
      <c r="O28" s="450">
        <f ca="1">SUMPRODUCT($C9:$C26,O9:O26)</f>
        <v>2.3539655099024157E-2</v>
      </c>
      <c r="P28" s="450">
        <f ca="1">SUMPRODUCT($D9:$D26,P9:P26)</f>
        <v>2.2197369711993341E-2</v>
      </c>
      <c r="Q28" s="450">
        <f ca="1">SUMPRODUCT($C9:$C26,Q9:Q26)</f>
        <v>0.47879328253860148</v>
      </c>
      <c r="R28" s="450">
        <f ca="1">SUMPRODUCT($D9:$D26,R9:R26)</f>
        <v>-1.2522088132458774E-2</v>
      </c>
      <c r="S28" s="450">
        <f ca="1">SUMPRODUCT($C9:$C26,S9:S26)</f>
        <v>3.9515043461703906E-4</v>
      </c>
      <c r="T28" s="450">
        <f ca="1">SUMPRODUCT($D9:$D26,T9:T26)</f>
        <v>0</v>
      </c>
      <c r="U28" s="786">
        <f ca="1">SUMPRODUCT($C9:$C26,U9:U26)</f>
        <v>0</v>
      </c>
      <c r="V28" s="786">
        <f ca="1">SUMPRODUCT($D9:$D26,V9:V26)</f>
        <v>0</v>
      </c>
      <c r="W28" s="450">
        <f ca="1">SUMPRODUCT($C9:$C26,W9:W26)</f>
        <v>0</v>
      </c>
      <c r="X28" s="450">
        <f ca="1">SUMPRODUCT($D9:$D26,X9:X26)</f>
        <v>0</v>
      </c>
      <c r="Y28" s="450">
        <f ca="1">SUMPRODUCT($C9:$C26,Y9:Y26)</f>
        <v>1.6935320729655232</v>
      </c>
      <c r="Z28" s="450">
        <f ca="1">SUMPRODUCT($D9:$D26,Z9:Z26)</f>
        <v>1.9773489504034918</v>
      </c>
      <c r="AA28" s="450">
        <f ca="1">SUMPRODUCT($C9:$C26,AA9:AA26)</f>
        <v>0.68412129324963433</v>
      </c>
      <c r="AB28" s="450">
        <f ca="1">SUMPRODUCT($C9:$C26,AB9:AB26)</f>
        <v>1.1304942581761361</v>
      </c>
      <c r="AC28" s="450">
        <f ca="1">SUMPRODUCT($D9:$D26,AC9:AC26)</f>
        <v>-0.13775177435329228</v>
      </c>
      <c r="AD28" s="450">
        <f ca="1">SUMPRODUCT($D9:$D26,AD9:AD26)</f>
        <v>-0.18608902524206059</v>
      </c>
      <c r="AE28" s="450">
        <f ca="1">SUMPRODUCT($C9:$C26,AE9:AE26)</f>
        <v>1.952314959850977</v>
      </c>
      <c r="AF28" s="450">
        <f ca="1">SUMPRODUCT($C9:$C26,AF9:AF26)</f>
        <v>2.1130750529062228</v>
      </c>
      <c r="AG28" s="450">
        <f ca="1">SUMPRODUCT($D9:$D26,AG9:AG26)</f>
        <v>1.8802455927496358</v>
      </c>
      <c r="AH28" s="450">
        <f ca="1">SUMPRODUCT($D9:$D26,AH9:AH26)</f>
        <v>1.843667666347552</v>
      </c>
      <c r="AI28" s="450">
        <f ca="1">SUMPRODUCT($C9:$C26,AI9:AI26)</f>
        <v>1.9822268447707216</v>
      </c>
      <c r="AJ28" s="450">
        <f ca="1">SUMPRODUCT($D9:$D26,AJ9:AJ26)</f>
        <v>1.8832682717336628</v>
      </c>
    </row>
    <row r="29" spans="1:40" x14ac:dyDescent="0.25">
      <c r="E29" s="659">
        <f ca="1">E28/$C27</f>
        <v>0.34000449724977183</v>
      </c>
      <c r="F29" s="693">
        <f ca="1">F28/$D27</f>
        <v>1.4667497442065944E-3</v>
      </c>
      <c r="G29" s="659">
        <f ca="1">G28/$C27</f>
        <v>3.208596684901983E-3</v>
      </c>
      <c r="H29" s="693">
        <f ca="1">H28/$D27</f>
        <v>0.46390661720857251</v>
      </c>
      <c r="I29" s="659">
        <f ca="1">I28/$C27</f>
        <v>4.948768804986841E-2</v>
      </c>
      <c r="J29" s="693">
        <f ca="1">J28/$D27</f>
        <v>1.1414053717720921E-3</v>
      </c>
      <c r="K29" s="659">
        <f ca="1">K28/$C27</f>
        <v>7.8035774239833461E-2</v>
      </c>
      <c r="L29" s="693">
        <f ca="1">L28/$D27</f>
        <v>4.3145242002395727E-4</v>
      </c>
      <c r="M29" s="659">
        <f ca="1">M28/$C27</f>
        <v>0.19527367060655201</v>
      </c>
      <c r="N29" s="693">
        <f ca="1">N28/$D27</f>
        <v>1.8960326445833426E-3</v>
      </c>
      <c r="O29" s="659">
        <f ca="1">O28/$C27</f>
        <v>8.6927631760594908E-3</v>
      </c>
      <c r="P29" s="693">
        <f ca="1">P28/$D27</f>
        <v>5.3414577365437661E-3</v>
      </c>
      <c r="Q29" s="659">
        <f ca="1">Q28/$C27</f>
        <v>0.17680958356814419</v>
      </c>
      <c r="R29" s="693">
        <f ca="1">R28/$D27</f>
        <v>-3.0132491101711872E-3</v>
      </c>
      <c r="S29" s="659">
        <f ca="1">S28/$C27</f>
        <v>1.4592181289798498E-4</v>
      </c>
      <c r="T29" s="693">
        <f ca="1">T28/$D27</f>
        <v>0</v>
      </c>
      <c r="U29" s="700">
        <f ca="1">U28/$C27</f>
        <v>0</v>
      </c>
      <c r="V29" s="700">
        <f ca="1">V28/$D27</f>
        <v>0</v>
      </c>
      <c r="W29" s="659">
        <f ca="1">W28/$C27</f>
        <v>0</v>
      </c>
      <c r="X29" s="693">
        <f ca="1">X28/$D27</f>
        <v>0</v>
      </c>
      <c r="Y29" s="659">
        <f ca="1">Y28/$C27</f>
        <v>0.62539035425207568</v>
      </c>
      <c r="Z29" s="693">
        <f t="shared" ref="Z29" ca="1" si="9">Z28/$D27</f>
        <v>0.47581880132729282</v>
      </c>
      <c r="AA29" s="838">
        <f ca="1">(AA28*$AJ$4+AB28*$AJ$5)/SUM($AJ$4:$AJ$5)</f>
        <v>1.044653303382578</v>
      </c>
      <c r="AB29" s="838"/>
      <c r="AC29" s="838">
        <f ca="1">(AC28*$AJ$4+AD28*$AJ$5)/SUM($AJ$4:$AJ$5)</f>
        <v>-0.17679340007114361</v>
      </c>
      <c r="AD29" s="838"/>
      <c r="AE29" s="659">
        <f ca="1">AE28/$C27</f>
        <v>0.72095413121690877</v>
      </c>
      <c r="AF29" s="659">
        <f ca="1">AF28/$C27</f>
        <v>0.78031988705368271</v>
      </c>
      <c r="AG29" s="693">
        <f t="shared" ref="AG29:AH29" ca="1" si="10">AG28/$D27</f>
        <v>0.45245236252331489</v>
      </c>
      <c r="AH29" s="693">
        <f t="shared" ca="1" si="10"/>
        <v>0.44365044362471789</v>
      </c>
      <c r="AI29" s="659">
        <f ca="1">AI28/$C27</f>
        <v>0.73200004207087299</v>
      </c>
      <c r="AJ29" s="693">
        <f t="shared" ref="AJ29" ca="1" si="11">AJ28/$D27</f>
        <v>0.45317972401946532</v>
      </c>
      <c r="AK29" s="5"/>
      <c r="AL29" s="5"/>
      <c r="AN29" s="5"/>
    </row>
    <row r="30" spans="1:40" x14ac:dyDescent="0.25">
      <c r="B30" s="244" t="s">
        <v>157</v>
      </c>
      <c r="E30" s="450">
        <f ca="1">E28*($Y28/$Y30)</f>
        <v>0.67610259765289971</v>
      </c>
      <c r="F30" s="450">
        <f ca="1">F28*($Z28/$Z30)</f>
        <v>6.1554708463324994E-3</v>
      </c>
      <c r="G30" s="450">
        <f ca="1">G28*($Y28/$Y30)</f>
        <v>6.3803289986752339E-3</v>
      </c>
      <c r="H30" s="450">
        <f ca="1">H28*($Z28/$Z30)</f>
        <v>1.9468649433395691</v>
      </c>
      <c r="I30" s="450">
        <f ca="1">I28*($Y28/$Y30)</f>
        <v>9.8406799654103233E-2</v>
      </c>
      <c r="J30" s="450">
        <f ca="1">J28*($Z28/$Z30)</f>
        <v>4.7901065042223129E-3</v>
      </c>
      <c r="K30" s="450">
        <f ca="1">K28*($Y28/$Y30)</f>
        <v>0.15517497591994583</v>
      </c>
      <c r="L30" s="450">
        <f ca="1">L28*($Z28/$Z30)</f>
        <v>1.8106652505152918E-3</v>
      </c>
      <c r="M30" s="450">
        <f ca="1">M28*($Y28/$Y30)</f>
        <v>0.38830379309165181</v>
      </c>
      <c r="N30" s="450">
        <f ca="1">N28*($Z28/$Z30)</f>
        <v>7.9570313296632809E-3</v>
      </c>
      <c r="O30" s="450">
        <f ca="1">O28*($Y28/$Y30)</f>
        <v>1.7285653018282943E-2</v>
      </c>
      <c r="P30" s="450">
        <f ca="1">P28*($Z28/$Z30)</f>
        <v>2.2416358007955609E-2</v>
      </c>
      <c r="Q30" s="450">
        <f ca="1">Q28*($Y28/$Y30)</f>
        <v>0.3515877575364334</v>
      </c>
      <c r="R30" s="450">
        <f ca="1">R28*($Z28/$Z30)</f>
        <v>-1.2645624874766349E-2</v>
      </c>
      <c r="S30" s="450">
        <f ca="1">S28*($Y28/$Y30)</f>
        <v>2.9016709353133196E-4</v>
      </c>
      <c r="T30" s="450">
        <f ca="1">T28*($Z28/$Z30)</f>
        <v>0</v>
      </c>
      <c r="U30" s="786">
        <f ca="1">U28*($Y28/$Y30)</f>
        <v>0</v>
      </c>
      <c r="V30" s="786">
        <f ca="1">V28*($Z28/$Z30)</f>
        <v>0</v>
      </c>
      <c r="W30" s="450">
        <f ca="1">W28*($Y28/$Y30)</f>
        <v>0</v>
      </c>
      <c r="X30" s="450">
        <f ca="1">X28*($Z28/$Z30)</f>
        <v>0</v>
      </c>
      <c r="Y30" s="450">
        <f ca="1">SUM($E28,$G28,$I28,$K28,$M28,$O28,$Q28,$S28,$W28)</f>
        <v>2.3062571517881718</v>
      </c>
      <c r="Z30" s="450">
        <f ca="1">SUM($F28,$H28,$J28,$L28,$N28,$P28,$R28,$T28,$X28)</f>
        <v>1.9580319731756137</v>
      </c>
      <c r="AA30" s="450">
        <f ca="1">AE28-$Y28</f>
        <v>0.25878288688545381</v>
      </c>
      <c r="AB30" s="450">
        <f ca="1">AF28-$Y28</f>
        <v>0.41954297994069956</v>
      </c>
      <c r="AC30" s="450">
        <f ca="1">AG28-$Z28</f>
        <v>-9.7103357653856026E-2</v>
      </c>
      <c r="AD30" s="450">
        <f ca="1">AH28-$Z28</f>
        <v>-0.13368128405593982</v>
      </c>
      <c r="AE30" s="450">
        <f ca="1">SUM($E28,$G28,$I28,$K28,$M28,$O28,$Q28,$S28,$W28,AA28)</f>
        <v>2.9903784450378064</v>
      </c>
      <c r="AF30" s="450">
        <f ca="1">SUM($E28,$G28,$I28,$K28,$M28,$O28,$Q28,$S28,$W28,AB28)</f>
        <v>3.4367514099643079</v>
      </c>
      <c r="AG30" s="450">
        <f ca="1">SUM($F28,$H28,$J28,$L28,$N28,$P28,$R28,$T28,$X28,AC28)</f>
        <v>1.8202801988223214</v>
      </c>
      <c r="AH30" s="450">
        <f ca="1">SUM($F28,$H28,$J28,$L28,$N28,$P28,$R28,$T28,$X28,AD28)</f>
        <v>1.7719429479335531</v>
      </c>
    </row>
    <row r="31" spans="1:40" x14ac:dyDescent="0.25">
      <c r="Y31" s="659">
        <f ca="1">Y30/$C27</f>
        <v>0.85165849538802929</v>
      </c>
      <c r="Z31" s="659">
        <f ca="1">Z30/$C27</f>
        <v>0.72306531945209684</v>
      </c>
      <c r="AA31" s="839" t="s">
        <v>158</v>
      </c>
      <c r="AB31" s="839"/>
      <c r="AC31" s="839"/>
      <c r="AD31" s="839"/>
      <c r="AE31" s="659">
        <f ca="1">AE30/$C27</f>
        <v>1.1042919499098482</v>
      </c>
      <c r="AF31" s="659">
        <f ca="1">AF30/$C27</f>
        <v>1.2691293044071297</v>
      </c>
      <c r="AG31" s="693">
        <f ca="1">AG30/$D27</f>
        <v>0.4380226070399485</v>
      </c>
      <c r="AH31" s="693">
        <f ca="1">AH30/$D27</f>
        <v>0.42639098644376738</v>
      </c>
    </row>
    <row r="32" spans="1:40" x14ac:dyDescent="0.25">
      <c r="Y32" s="698">
        <f ca="1">SUM($E30,$G30,$I30,$K30,$M30,$O30,$Q30,$S30,$W30)</f>
        <v>1.6935320729655237</v>
      </c>
      <c r="Z32" s="698">
        <f ca="1">SUM($F30,$H30,$J30,$L30,$N30,$P30,$R30,$T30,$X30)</f>
        <v>1.9773489504034918</v>
      </c>
      <c r="AA32" s="838">
        <f ca="1">(AA30*$AJ$4+AB30*$AJ$5)/SUM($AJ$4:$AJ$5)</f>
        <v>0.38862757743007531</v>
      </c>
      <c r="AB32" s="838"/>
      <c r="AC32" s="838">
        <f ca="1">(AC30*$AJ$4+AD30*$AJ$5)/SUM($AJ$4:$AJ$5)</f>
        <v>-0.12664706744015447</v>
      </c>
      <c r="AD32" s="838"/>
    </row>
    <row r="33" spans="2:34" x14ac:dyDescent="0.25">
      <c r="C33" s="450">
        <f ca="1">SUM(C9:C18)</f>
        <v>2.5284971130088683</v>
      </c>
      <c r="D33" s="450">
        <f ca="1">SUM(D9:D18)</f>
        <v>8.9496217582678159E-2</v>
      </c>
      <c r="Z33" s="616"/>
      <c r="AA33" s="616"/>
    </row>
    <row r="34" spans="2:34" x14ac:dyDescent="0.25">
      <c r="B34" s="244" t="s">
        <v>159</v>
      </c>
      <c r="E34" s="450">
        <f ca="1">SUMPRODUCT($C9:$C18,E9:E18)</f>
        <v>0.86950088750771337</v>
      </c>
      <c r="F34" s="450">
        <f ca="1">SUMPRODUCT($D9:$D18,F9:F18)</f>
        <v>1.4951447292659088E-4</v>
      </c>
      <c r="G34" s="450">
        <f ca="1">SUMPRODUCT($C9:$C18,G9:G18)</f>
        <v>-2.6291995412813109E-2</v>
      </c>
      <c r="H34" s="450">
        <f ca="1">SUMPRODUCT($D9:$D18,H9:H18)</f>
        <v>-9.3060582511317444E-4</v>
      </c>
      <c r="I34" s="450">
        <f ca="1">SUMPRODUCT($C9:$C18,I9:I18)</f>
        <v>0.13401068046467499</v>
      </c>
      <c r="J34" s="450">
        <f ca="1">SUMPRODUCT($D9:$D18,J9:J18)</f>
        <v>4.7433113352450358E-3</v>
      </c>
      <c r="K34" s="450">
        <f ca="1">SUMPRODUCT($C9:$C18,K9:K18)</f>
        <v>0.19744244727170873</v>
      </c>
      <c r="L34" s="450">
        <f ca="1">SUMPRODUCT($D9:$D18,L9:L18)</f>
        <v>4.2294804499923462E-3</v>
      </c>
      <c r="M34" s="450">
        <f ca="1">SUMPRODUCT($C9:$C18,M9:M18)</f>
        <v>0.52879329194867131</v>
      </c>
      <c r="N34" s="450">
        <f ca="1">SUMPRODUCT($D9:$D18,N9:N18)</f>
        <v>7.8792980631271683E-3</v>
      </c>
      <c r="O34" s="450">
        <f ca="1">SUMPRODUCT($C9:$C18,O9:O18)</f>
        <v>0</v>
      </c>
      <c r="P34" s="450">
        <f ca="1">SUMPRODUCT($D9:$D18,P9:P18)</f>
        <v>0</v>
      </c>
      <c r="Q34" s="450">
        <f ca="1">SUMPRODUCT($C9:$C18,Q9:Q18)</f>
        <v>0.47926013862137767</v>
      </c>
      <c r="R34" s="450">
        <f ca="1">SUMPRODUCT($D9:$D18,R9:R18)</f>
        <v>1.7078545803206911E-2</v>
      </c>
      <c r="S34" s="450"/>
      <c r="T34" s="450"/>
      <c r="U34" s="450">
        <f ca="1">SUMPRODUCT($C9:$C18,U9:U18)</f>
        <v>0</v>
      </c>
      <c r="V34" s="450">
        <f ca="1">SUMPRODUCT($D9:$D18,V9:V18)</f>
        <v>0</v>
      </c>
      <c r="W34" s="450">
        <f ca="1">SUMPRODUCT($C9:$C18,W9:W18)</f>
        <v>0</v>
      </c>
      <c r="X34" s="450">
        <f ca="1">SUMPRODUCT($D9:$D18,X9:X18)</f>
        <v>0</v>
      </c>
      <c r="Y34" s="450">
        <f ca="1">SUMPRODUCT($C9:$C18,Y9:Y18)</f>
        <v>1.5943169198852003</v>
      </c>
      <c r="Z34" s="450">
        <f ca="1">SUMPRODUCT($D9:$D18,Z9:Z18)</f>
        <v>2.9660897859288014E-2</v>
      </c>
      <c r="AE34" s="450">
        <f ca="1">SUMPRODUCT($C9:$C18,AE9:AE18)</f>
        <v>1.8353750535534352</v>
      </c>
      <c r="AF34" s="450">
        <f ca="1">SUMPRODUCT($C9:$C18,AF9:AF18)</f>
        <v>1.9961351466086803</v>
      </c>
      <c r="AG34" s="450">
        <f ca="1">SUMPRODUCT($D9:$D18,AG9:AG18)</f>
        <v>-9.3291599141547249E-2</v>
      </c>
      <c r="AH34" s="450">
        <f ca="1">SUMPRODUCT($D9:$D18,AH9:AH18)</f>
        <v>-0.12986952554363115</v>
      </c>
    </row>
    <row r="35" spans="2:34" x14ac:dyDescent="0.25">
      <c r="C35" s="450">
        <f ca="1">SUM(C19:C20)</f>
        <v>7.199838057128656E-2</v>
      </c>
      <c r="D35" s="450">
        <f ca="1">SUM(D19:D20)</f>
        <v>3.9382120855066134</v>
      </c>
      <c r="AD35" s="244" t="s">
        <v>160</v>
      </c>
      <c r="AE35" s="604">
        <f ca="1">AE34/$C33</f>
        <v>0.72587587468880688</v>
      </c>
      <c r="AF35" s="604">
        <f ca="1">AF34/$C33</f>
        <v>0.78945518123740854</v>
      </c>
      <c r="AG35" s="604">
        <f t="shared" ref="AG35:AH37" ca="1" si="12">AG34/$D33</f>
        <v>-1.0424082901086054</v>
      </c>
      <c r="AH35" s="604">
        <f t="shared" ca="1" si="12"/>
        <v>-1.4511174779387233</v>
      </c>
    </row>
    <row r="36" spans="2:34" x14ac:dyDescent="0.25">
      <c r="B36" s="244" t="s">
        <v>161</v>
      </c>
      <c r="E36" s="450">
        <f ca="1">SUMPRODUCT($C19:$C20,E19:E20)</f>
        <v>1.8721409129923254E-2</v>
      </c>
      <c r="F36" s="450">
        <f ca="1">SUMPRODUCT($D19:$D20,F19:F20)</f>
        <v>5.7619599885660976E-3</v>
      </c>
      <c r="G36" s="450">
        <f ca="1">SUMPRODUCT($C19:$C20,G19:G20)</f>
        <v>3.4983426229071822E-2</v>
      </c>
      <c r="H36" s="450">
        <f ca="1">SUMPRODUCT($D19:$D20,H19:H20)</f>
        <v>1.9287764525096072</v>
      </c>
      <c r="I36" s="450">
        <f ca="1">SUMPRODUCT($C19:$C20,I19:I20)</f>
        <v>0</v>
      </c>
      <c r="J36" s="450">
        <f ca="1">SUMPRODUCT($D19:$D20,J19:J20)</f>
        <v>0</v>
      </c>
      <c r="K36" s="450">
        <f ca="1">SUMPRODUCT($C19:$C20,K19:K20)</f>
        <v>-2.9862896628322146E-4</v>
      </c>
      <c r="L36" s="450">
        <f ca="1">SUMPRODUCT($D19:$D20,L19:L20)</f>
        <v>-1.8934329099816533E-2</v>
      </c>
      <c r="M36" s="450">
        <f ca="1">SUMPRODUCT($C19:$C20,M19:M20)</f>
        <v>0</v>
      </c>
      <c r="N36" s="450">
        <f ca="1">SUMPRODUCT($D19:$D20,N19:N20)</f>
        <v>0</v>
      </c>
      <c r="O36" s="450">
        <f ca="1">SUMPRODUCT($C19:$C20,O19:O20)</f>
        <v>-8.3575002914531313E-5</v>
      </c>
      <c r="P36" s="450">
        <f ca="1">SUMPRODUCT($D19:$D20,P19:P20)</f>
        <v>-5.2990057508389326E-3</v>
      </c>
      <c r="Q36" s="450">
        <f ca="1">SUMPRODUCT($C19:$C20,Q19:Q20)</f>
        <v>-4.6685608277620525E-4</v>
      </c>
      <c r="R36" s="450">
        <f ca="1">SUMPRODUCT($D19:$D20,R19:R20)</f>
        <v>-2.9600633935665685E-2</v>
      </c>
      <c r="S36" s="450"/>
      <c r="T36" s="450"/>
      <c r="U36" s="450">
        <f ca="1">SUMPRODUCT($C19:$C20,U19:U20)</f>
        <v>0</v>
      </c>
      <c r="V36" s="450">
        <f ca="1">SUMPRODUCT($D19:$D20,V19:V20)</f>
        <v>0</v>
      </c>
      <c r="W36" s="450">
        <f ca="1">SUMPRODUCT($C19:$C20,W19:W20)</f>
        <v>0</v>
      </c>
      <c r="X36" s="450">
        <f ca="1">SUMPRODUCT($D19:$D20,X19:X20)</f>
        <v>0</v>
      </c>
      <c r="Y36" s="450">
        <f ca="1">SUMPRODUCT($C19:$C20,Y19:Y20)</f>
        <v>4.4247036298268372E-2</v>
      </c>
      <c r="Z36" s="450">
        <f ca="1">SUMPRODUCT($D19:$D20,Z19:Z20)</f>
        <v>1.9077011310261742</v>
      </c>
      <c r="AE36" s="450">
        <f ca="1">SUMPRODUCT($C19:$C20,AE19:AE20)</f>
        <v>4.4247036298268372E-2</v>
      </c>
      <c r="AF36" s="450">
        <f ca="1">SUMPRODUCT($C19:$C20,AF19:AF20)</f>
        <v>4.4247036298268372E-2</v>
      </c>
      <c r="AG36" s="450">
        <f ca="1">SUMPRODUCT($D19:$D20,AG19:AG20)</f>
        <v>1.9077011310261742</v>
      </c>
      <c r="AH36" s="450">
        <f ca="1">SUMPRODUCT($D19:$D20,AH19:AH20)</f>
        <v>1.9077011310261742</v>
      </c>
    </row>
    <row r="37" spans="2:34" x14ac:dyDescent="0.25">
      <c r="AD37" s="244" t="s">
        <v>162</v>
      </c>
      <c r="AE37" s="694">
        <f ca="1">AE36/$C35</f>
        <v>0.614555993442919</v>
      </c>
      <c r="AF37" s="694">
        <f ca="1">AF36/$C35</f>
        <v>0.614555993442919</v>
      </c>
      <c r="AG37" s="694">
        <f t="shared" ca="1" si="12"/>
        <v>0.48440792156595258</v>
      </c>
      <c r="AH37" s="694">
        <f t="shared" ca="1" si="12"/>
        <v>0.48440792156595258</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4</v>
      </c>
      <c r="AB39" s="858"/>
      <c r="AC39" s="858"/>
      <c r="AD39" s="858"/>
    </row>
    <row r="40" spans="2:34" x14ac:dyDescent="0.25">
      <c r="B40" s="812"/>
      <c r="V40" s="1" t="s">
        <v>165</v>
      </c>
      <c r="W40" s="45">
        <f>BuildSizeG3C!CK462</f>
        <v>38476.182928384085</v>
      </c>
      <c r="X40" t="s">
        <v>166</v>
      </c>
      <c r="AC40" s="810" t="s">
        <v>633</v>
      </c>
      <c r="AD40" s="810" t="s">
        <v>132</v>
      </c>
    </row>
    <row r="41" spans="2:34" x14ac:dyDescent="0.25">
      <c r="B41" s="812"/>
      <c r="V41" s="1" t="s">
        <v>167</v>
      </c>
      <c r="W41" s="251">
        <f>W39/W40</f>
        <v>0.17197651888484508</v>
      </c>
      <c r="AB41" s="244" t="s">
        <v>634</v>
      </c>
      <c r="AC41" s="804" cm="1">
        <f t="array" aca="1" ref="AC41" ca="1">AA29-INDIRECT("SCCRedFacs"&amp;$B$2&amp;"!AA29")</f>
        <v>5.1504572876134747E-2</v>
      </c>
      <c r="AD41" s="805" cm="1">
        <f t="array" aca="1" ref="AD41" ca="1">AC29-INDIRECT("SCCRedFacs"&amp;$B$2&amp;"!AC29")</f>
        <v>-5.5773751025502138E-3</v>
      </c>
    </row>
    <row r="42" spans="2:34" x14ac:dyDescent="0.25">
      <c r="B42" s="812"/>
      <c r="AB42" s="244" t="s">
        <v>635</v>
      </c>
      <c r="AC42" s="804" cm="1">
        <f t="array" aca="1" ref="AC42" ca="1">AA32-INDIRECT("SCCRedFacs"&amp;$B$2&amp;"!AA32")</f>
        <v>1.8549241506374436E-2</v>
      </c>
      <c r="AD42" s="805" cm="1">
        <f t="array" aca="1" ref="AD42" ca="1">AC32-INDIRECT("SCCRedFacs"&amp;$B$2&amp;"!AC32")</f>
        <v>-4.2205299694711984E-3</v>
      </c>
    </row>
    <row r="43" spans="2:34" x14ac:dyDescent="0.25">
      <c r="B43" s="812"/>
      <c r="W43" t="s">
        <v>168</v>
      </c>
    </row>
    <row r="44" spans="2:34" x14ac:dyDescent="0.25">
      <c r="B44" s="812"/>
      <c r="W44" t="s">
        <v>169</v>
      </c>
    </row>
    <row r="45" spans="2:34" x14ac:dyDescent="0.25">
      <c r="B45" s="812"/>
      <c r="W45" t="s">
        <v>170</v>
      </c>
    </row>
    <row r="46" spans="2:34" x14ac:dyDescent="0.25">
      <c r="B46" s="812"/>
      <c r="W46" s="695">
        <v>0.16460262252193775</v>
      </c>
      <c r="X46" s="695">
        <v>0.1578227268725815</v>
      </c>
    </row>
    <row r="47" spans="2:34" x14ac:dyDescent="0.25">
      <c r="B47" s="812"/>
      <c r="W47" s="695">
        <v>0.16460262252193775</v>
      </c>
      <c r="X47" s="695">
        <v>0.15782272687258148</v>
      </c>
    </row>
    <row r="48" spans="2:34"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A39:AD39"/>
    <mergeCell ref="AE7:AH7"/>
    <mergeCell ref="AI7:AJ7"/>
    <mergeCell ref="AA29:AB29"/>
    <mergeCell ref="AC29:AD29"/>
    <mergeCell ref="AA31:AD31"/>
    <mergeCell ref="AA32:AB32"/>
    <mergeCell ref="AC32:AD32"/>
    <mergeCell ref="AA7:AD7"/>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U6:V6"/>
    <mergeCell ref="W6:X6"/>
    <mergeCell ref="Y6:Z6"/>
    <mergeCell ref="G6:H6"/>
    <mergeCell ref="I6:J6"/>
    <mergeCell ref="K6:L6"/>
    <mergeCell ref="M6:N6"/>
    <mergeCell ref="O6:P6"/>
    <mergeCell ref="O5:P5"/>
    <mergeCell ref="Q5:R5"/>
    <mergeCell ref="S5:T5"/>
    <mergeCell ref="U5:V5"/>
    <mergeCell ref="W5:X5"/>
    <mergeCell ref="E5:F5"/>
    <mergeCell ref="G5:H5"/>
    <mergeCell ref="I5:J5"/>
    <mergeCell ref="K5:L5"/>
    <mergeCell ref="M5:N5"/>
    <mergeCell ref="O4:P4"/>
    <mergeCell ref="S4:T4"/>
    <mergeCell ref="U4:V4"/>
    <mergeCell ref="W4:X4"/>
    <mergeCell ref="AA4:AD4"/>
    <mergeCell ref="E4:F4"/>
    <mergeCell ref="G4:H4"/>
    <mergeCell ref="I4:J4"/>
    <mergeCell ref="K4:L4"/>
    <mergeCell ref="M4:N4"/>
    <mergeCell ref="A1:AJ1"/>
    <mergeCell ref="E3:F3"/>
    <mergeCell ref="G3:H3"/>
    <mergeCell ref="I3:J3"/>
    <mergeCell ref="K3:L3"/>
    <mergeCell ref="M3:N3"/>
    <mergeCell ref="O3:P3"/>
    <mergeCell ref="Q3:R3"/>
    <mergeCell ref="S3:T3"/>
    <mergeCell ref="U3:V3"/>
    <mergeCell ref="W3:X3"/>
  </mergeCells>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172D56-5FC5-4455-8A86-59B575EA8391}">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6" ht="15.75" x14ac:dyDescent="0.25">
      <c r="A2" s="273" t="s">
        <v>105</v>
      </c>
      <c r="B2" s="665">
        <v>2025</v>
      </c>
      <c r="AJ2" s="365" t="s">
        <v>106</v>
      </c>
    </row>
    <row r="3" spans="1:36"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6" x14ac:dyDescent="0.25">
      <c r="D4" s="1" t="s">
        <v>110</v>
      </c>
      <c r="E4" s="837"/>
      <c r="F4" s="837"/>
      <c r="G4" s="836">
        <f ca="1">IF(OFFSET(Summary!$D$5,MATCH(G6,Summary!$A$6:$A$18,0),MATCH($B$2,Summary!$E$5:$O$5,0))="n/a",0,OFFSET(Summary!$D$5,MATCH(G6,Summary!$A$6:$A$18,0),MATCH($B$2,Summary!$E$5:$O$5,0)))</f>
        <v>1</v>
      </c>
      <c r="H4" s="834"/>
      <c r="I4" s="836">
        <f ca="1">IF(OFFSET(Summary!$D$5,MATCH(I6,Summary!$A$6:$A$18,0),MATCH($B$2,Summary!$E$5:$O$5,0))="n/a",0,OFFSET(Summary!$D$5,MATCH(I6,Summary!$A$6:$A$18,0),MATCH($B$2,Summary!$E$5:$O$5,0)))</f>
        <v>0.75</v>
      </c>
      <c r="J4" s="834"/>
      <c r="K4" s="836">
        <f ca="1">IF(OFFSET(Summary!$D$5,MATCH(K6,Summary!$A$6:$A$18,0),MATCH($B$2,Summary!$E$5:$O$5,0))="n/a",0,OFFSET(Summary!$D$5,MATCH(K6,Summary!$A$6:$A$18,0),MATCH($B$2,Summary!$E$5:$O$5,0)))</f>
        <v>0.3</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5</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0.9</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0</v>
      </c>
      <c r="X4" s="834"/>
      <c r="AA4" s="833">
        <f ca="1">OFFSET(Summary!$D$5,MATCH("CURT",Summary!$A$6:$A$18,0),MATCH($B$2,Summary!$E$5:$O$5,0))</f>
        <v>0.45</v>
      </c>
      <c r="AB4" s="833"/>
      <c r="AC4" s="833"/>
      <c r="AD4" s="833"/>
      <c r="AH4" s="1" t="s">
        <v>111</v>
      </c>
      <c r="AI4" s="1" t="s">
        <v>112</v>
      </c>
      <c r="AJ4">
        <v>5</v>
      </c>
    </row>
    <row r="5" spans="1:36"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6" x14ac:dyDescent="0.25">
      <c r="A7" s="812" t="s">
        <v>122</v>
      </c>
      <c r="B7" s="812"/>
      <c r="C7" s="829" t="str">
        <f>B2&amp;"BSR"</f>
        <v>2025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2" t="s">
        <v>137</v>
      </c>
      <c r="B9" s="812">
        <v>2104008100</v>
      </c>
      <c r="C9" s="5">
        <f ca="1">INDIRECT("'DevSumOut-"&amp;$B$2&amp;"BSR'!R50")</f>
        <v>0.68797890129022443</v>
      </c>
      <c r="D9" s="5">
        <f ca="1">INDIRECT("'DevSumOut-"&amp;$B$2&amp;"BSR'!P50")</f>
        <v>7.9535133097135731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3</v>
      </c>
      <c r="L9" s="5">
        <f ca="1">SCCRedFacsFull!L9*K$4/SCCRedFacsFull!K$4</f>
        <v>0.3</v>
      </c>
      <c r="M9" s="5">
        <f ca="1">'BACM-R8'!P153*($B$2-$M$3+1)*$M$4/SCCRedFacsFull!$M$4</f>
        <v>0.2876254180602007</v>
      </c>
      <c r="N9" s="5">
        <f ca="1">'BACM-R8'!O153*($B$2-$M$3+1)*$M$4/SCCRedFacsFull!$M$4</f>
        <v>0.2876254180602007</v>
      </c>
      <c r="O9" s="5">
        <f ca="1">SCCRedFacsFull!O9*O$4/SCCRedFacsFull!O$4</f>
        <v>0</v>
      </c>
      <c r="P9" s="5">
        <f ca="1">SCCRedFacsFull!P9*O$4/SCCRedFacsFull!O$4</f>
        <v>0</v>
      </c>
      <c r="Q9" s="5">
        <f ca="1">IFERROR(OFFSET('STF-22'!$E$173,MATCH($B9,'STF-22'!$A$174:$A$191,0),MATCH($B$2,'STF-22'!$F$172:$AD$172,0))*Q$4/SCCRedFacsFull!Q$4,0)</f>
        <v>0.21456055713599451</v>
      </c>
      <c r="R9" s="5">
        <f ca="1">IFERROR(OFFSET('STF-22'!$E$173,MATCH($B9,'STF-22'!$A$174:$A$191,0),MATCH($B$2,'STF-22'!$F$172:$AD$172,0)-1)*R$4/SCCRedFacsFull!R$4,0)</f>
        <v>0.21456055713599453</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757950220777174</v>
      </c>
      <c r="Z9" s="510">
        <f ca="1">1-(1-F9)*(1-H9)*(1-J9)*(1-L9)*(1-N9)*(1-P9)*(1-R9)*(1-T9)*(1-X9)</f>
        <v>0.62589157583272037</v>
      </c>
      <c r="AA9" s="617">
        <f ca="1">VLOOKUP($B9,INDIRECT("'CurtailCalcs"&amp;$B$2&amp;"-2Stage'!$AS$91:$BE$109"),10,FALSE)</f>
        <v>0</v>
      </c>
      <c r="AB9" s="617">
        <f ca="1">VLOOKUP($B9,INDIRECT("'CurtailCalcs"&amp;$B$2&amp;"-2Stage'!$AS$91:$BE$109"),11,FALSE)</f>
        <v>0.4319364942710362</v>
      </c>
      <c r="AC9" s="617">
        <f ca="1">VLOOKUP($B9,INDIRECT("'CurtailCalcs"&amp;$B$2&amp;"-2Stage'!$AS$91:$BE$109"),12,FALSE)</f>
        <v>0</v>
      </c>
      <c r="AD9" s="617">
        <f ca="1">VLOOKUP($B9,INDIRECT("'CurtailCalcs"&amp;$B$2&amp;"-2Stage'!$AS$91:$BE$109"),13,FALSE)</f>
        <v>8.4277767779154411E-2</v>
      </c>
      <c r="AE9" s="510">
        <f ca="1">1-(1-$Y9)*(1-AA9)</f>
        <v>0.757950220777174</v>
      </c>
      <c r="AF9" s="510">
        <f ca="1">1-(1-$Y9)*(1-AB9)</f>
        <v>0.86250035385375978</v>
      </c>
      <c r="AG9" s="510">
        <f ca="1">1-(1-$Z9)*(1-AC9)</f>
        <v>0.62589157583272037</v>
      </c>
      <c r="AH9" s="510">
        <f ca="1">1-(1-$Z9)*(1-AD9)</f>
        <v>0.65742059872891578</v>
      </c>
      <c r="AI9" s="530">
        <f ca="1">(Y9*$AJ$3+AE9*$AJ$4+AF9*$AJ$5)/35</f>
        <v>0.82068030062312547</v>
      </c>
      <c r="AJ9" s="530">
        <f ca="1">(Z9*$AJ$3+AG9*$AJ$4+AH9*$AJ$5)/35</f>
        <v>0.64480898957043764</v>
      </c>
    </row>
    <row r="10" spans="1:36" x14ac:dyDescent="0.25">
      <c r="A10" s="812" t="s">
        <v>138</v>
      </c>
      <c r="B10" s="812">
        <v>2104008210</v>
      </c>
      <c r="C10" s="5">
        <f ca="1">INDIRECT("'DevSumOut-"&amp;$B$2&amp;"BSR'!R51")</f>
        <v>5.369267095242003E-2</v>
      </c>
      <c r="D10" s="5">
        <f ca="1">INDIRECT("'DevSumOut-"&amp;$B$2&amp;"BSR'!P51")</f>
        <v>7.0186497977019603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3</v>
      </c>
      <c r="L10" s="5">
        <f ca="1">SCCRedFacsFull!L10*K$4/SCCRedFacsFull!K$4</f>
        <v>0.3</v>
      </c>
      <c r="M10" s="5">
        <f ca="1">'BACM-R8'!P154*($B$2-$M$3+1)*$M$4/SCCRedFacsFull!$M$4</f>
        <v>0.48648648648648651</v>
      </c>
      <c r="N10" s="5">
        <f ca="1">'BACM-R8'!O154*($B$2-$M$3+1)*$M$4/SCCRedFacsFull!$M$4</f>
        <v>0.48648648648648651</v>
      </c>
      <c r="O10" s="5">
        <f ca="1">SCCRedFacsFull!O10*O$4/SCCRedFacsFull!O$4</f>
        <v>0</v>
      </c>
      <c r="P10" s="5">
        <f ca="1">SCCRedFacsFull!P10*O$4/SCCRedFacsFull!O$4</f>
        <v>0</v>
      </c>
      <c r="Q10" s="5">
        <f ca="1">IFERROR(OFFSET('STF-22'!$E$173,MATCH($B10,'STF-22'!$A$174:$A$191,0),MATCH($B$2,'STF-22'!$F$172:$AD$172,0))*Q$4/SCCRedFacsFull!Q$4,0)</f>
        <v>0.210352884282902</v>
      </c>
      <c r="R10" s="5">
        <f ca="1">IFERROR(OFFSET('STF-22'!$E$173,MATCH($B10,'STF-22'!$A$174:$A$191,0),MATCH($B$2,'STF-22'!$F$172:$AD$172,0)-1)*R$4/SCCRedFacsFull!R$4,0)</f>
        <v>0.21035288428290205</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82458428446328658</v>
      </c>
      <c r="Z10" s="510">
        <f t="shared" ca="1" si="0"/>
        <v>0.72888016207111206</v>
      </c>
      <c r="AA10" s="617">
        <f ca="1">VLOOKUP($B10,INDIRECT("'CurtailCalcs"&amp;$B$2&amp;"-2Stage'!$AS$91:$BE$109"),10,FALSE)</f>
        <v>0.43158967353461342</v>
      </c>
      <c r="AB10" s="617">
        <f ca="1">VLOOKUP($B10,INDIRECT("'CurtailCalcs"&amp;$B$2&amp;"-2Stage'!$AS$91:$BE$109"),11,FALSE)</f>
        <v>0.43158967353461342</v>
      </c>
      <c r="AC10" s="617">
        <f ca="1">VLOOKUP($B10,INDIRECT("'CurtailCalcs"&amp;$B$2&amp;"-2Stage'!$AS$91:$BE$109"),12,FALSE)</f>
        <v>-1.5549841841191174</v>
      </c>
      <c r="AD10" s="617">
        <f ca="1">VLOOKUP($B10,INDIRECT("'CurtailCalcs"&amp;$B$2&amp;"-2Stage'!$AS$91:$BE$109"),13,FALSE)</f>
        <v>-1.5549841841191174</v>
      </c>
      <c r="AE10" s="510">
        <f t="shared" ref="AE10:AF26" ca="1" si="1">1-(1-$Y10)*(1-AA10)</f>
        <v>0.90029189586461733</v>
      </c>
      <c r="AF10" s="510">
        <f t="shared" ca="1" si="1"/>
        <v>0.90029189586461733</v>
      </c>
      <c r="AG10" s="510">
        <f t="shared" ref="AG10:AH26" ca="1" si="2">1-(1-$Z10)*(1-AC10)</f>
        <v>0.30729310209075289</v>
      </c>
      <c r="AH10" s="510">
        <f t="shared" ca="1" si="2"/>
        <v>0.30729310209075289</v>
      </c>
      <c r="AI10" s="530">
        <f t="shared" ref="AI10:AI26" ca="1" si="3">(Y10*$AJ$3+AE10*$AJ$4+AF10*$AJ$5)/35</f>
        <v>0.88082422436141805</v>
      </c>
      <c r="AJ10" s="530">
        <f t="shared" ref="AJ10:AJ26" ca="1" si="4">(Z10*$AJ$3+AG10*$AJ$4+AH10*$AJ$5)/35</f>
        <v>0.41570120322855952</v>
      </c>
    </row>
    <row r="11" spans="1:36" x14ac:dyDescent="0.25">
      <c r="A11" s="812" t="s">
        <v>139</v>
      </c>
      <c r="B11" s="812">
        <v>2104008220</v>
      </c>
      <c r="C11" s="5">
        <f ca="1">INDIRECT("'DevSumOut-"&amp;$B$2&amp;"BSR'!R52")</f>
        <v>4.4331539216849465E-2</v>
      </c>
      <c r="D11" s="5">
        <f ca="1">INDIRECT("'DevSumOut-"&amp;$B$2&amp;"BSR'!P52")</f>
        <v>1.4777179738949824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2.0329320119979434E-2</v>
      </c>
      <c r="L11" s="5">
        <f ca="1">SCCRedFacsFull!L11*K$4/SCCRedFacsFull!K$4</f>
        <v>-1.9711991783937677E-2</v>
      </c>
      <c r="M11" s="5">
        <f ca="1">'BACM-R8'!P155*($B$2-$M$3+1)*$M$4/SCCRedFacsFull!$M$4</f>
        <v>0.20067696618027206</v>
      </c>
      <c r="N11" s="5">
        <f ca="1">'BACM-R8'!O155*($B$2-$M$3+1)*$M$4/SCCRedFacsFull!$M$4</f>
        <v>6.6573239276123658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3027355139688583</v>
      </c>
      <c r="AC11" s="617">
        <f t="shared" ref="AC11:AC23" ca="1" si="7">VLOOKUP($B11,INDIRECT("'CurtailCalcs"&amp;$B$2&amp;"-2Stage'!$AS$91:$BE$109"),12,FALSE)</f>
        <v>-1.9463411308010561</v>
      </c>
      <c r="AD11" s="617">
        <f t="shared" ref="AD11:AD23" ca="1" si="8">VLOOKUP($B11,INDIRECT("'CurtailCalcs"&amp;$B$2&amp;"-2Stage'!$AS$91:$BE$109"),13,FALSE)</f>
        <v>-2.8465239037965437</v>
      </c>
      <c r="AE11" s="510">
        <f t="shared" ca="1" si="1"/>
        <v>1</v>
      </c>
      <c r="AF11" s="510">
        <f t="shared" ca="1" si="1"/>
        <v>1</v>
      </c>
      <c r="AG11" s="510">
        <f t="shared" ca="1" si="2"/>
        <v>1</v>
      </c>
      <c r="AH11" s="510">
        <f t="shared" ca="1" si="2"/>
        <v>1</v>
      </c>
      <c r="AI11" s="530">
        <f t="shared" ca="1" si="3"/>
        <v>1</v>
      </c>
      <c r="AJ11" s="530">
        <f t="shared" ca="1" si="4"/>
        <v>1</v>
      </c>
    </row>
    <row r="12" spans="1:36" x14ac:dyDescent="0.25">
      <c r="A12" s="812" t="s">
        <v>140</v>
      </c>
      <c r="B12" s="812">
        <v>2104008230</v>
      </c>
      <c r="C12" s="5">
        <f ca="1">INDIRECT("'DevSumOut-"&amp;$B$2&amp;"BSR'!R53")</f>
        <v>2.8915068515073722E-2</v>
      </c>
      <c r="D12" s="5">
        <f ca="1">INDIRECT("'DevSumOut-"&amp;$B$2&amp;"BSR'!P53")</f>
        <v>8.8969441584842211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2.0329320119979438E-2</v>
      </c>
      <c r="L12" s="5">
        <f ca="1">SCCRedFacsFull!L12*K$4/SCCRedFacsFull!K$4</f>
        <v>-2.1354657765932487E-2</v>
      </c>
      <c r="M12" s="5">
        <f ca="1">'BACM-R8'!P156*($B$2-$M$3+1)*$M$4/SCCRedFacsFull!$M$4</f>
        <v>0.20067696618027214</v>
      </c>
      <c r="N12" s="5">
        <f ca="1">'BACM-R8'!O156*($B$2-$M$3+1)*$M$4/SCCRedFacsFull!$M$4</f>
        <v>7.2121009215800669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770525950355838E-2</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3030977059834985</v>
      </c>
      <c r="AC12" s="617">
        <f t="shared" ca="1" si="7"/>
        <v>-2.0822032972365507</v>
      </c>
      <c r="AD12" s="617">
        <f t="shared" ca="1" si="8"/>
        <v>-3.0452223222084545</v>
      </c>
      <c r="AE12" s="510">
        <f t="shared" ca="1" si="1"/>
        <v>1</v>
      </c>
      <c r="AF12" s="510">
        <f t="shared" ca="1" si="1"/>
        <v>1</v>
      </c>
      <c r="AG12" s="510">
        <f t="shared" ca="1" si="2"/>
        <v>1</v>
      </c>
      <c r="AH12" s="510">
        <f t="shared" ca="1" si="2"/>
        <v>1</v>
      </c>
      <c r="AI12" s="530">
        <f t="shared" ca="1" si="3"/>
        <v>1</v>
      </c>
      <c r="AJ12" s="530">
        <f t="shared" ca="1" si="4"/>
        <v>1</v>
      </c>
    </row>
    <row r="13" spans="1:36" x14ac:dyDescent="0.25">
      <c r="A13" s="812" t="s">
        <v>141</v>
      </c>
      <c r="B13" s="812">
        <v>2104008310</v>
      </c>
      <c r="C13" s="5">
        <f ca="1">INDIRECT("'DevSumOut-"&amp;$B$2&amp;"BSR'!R54")</f>
        <v>0.43237167986007563</v>
      </c>
      <c r="D13" s="5">
        <f ca="1">INDIRECT("'DevSumOut-"&amp;$B$2&amp;"BSR'!P54")</f>
        <v>1.4243802782455371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3</v>
      </c>
      <c r="L13" s="5">
        <f ca="1">SCCRedFacsFull!L13*K$4/SCCRedFacsFull!K$4</f>
        <v>0.3</v>
      </c>
      <c r="M13" s="5">
        <f ca="1">'BACM-R8'!P157*($B$2-$M$3+1)*$M$4/SCCRedFacsFull!$M$4</f>
        <v>0.46351931330472096</v>
      </c>
      <c r="N13" s="5">
        <f ca="1">'BACM-R8'!O157*($B$2-$M$3+1)*$M$4/SCCRedFacsFull!$M$4</f>
        <v>0.46351931330472096</v>
      </c>
      <c r="O13" s="5">
        <f ca="1">SCCRedFacsFull!O13*O$4/SCCRedFacsFull!O$4</f>
        <v>0</v>
      </c>
      <c r="P13" s="5">
        <f ca="1">SCCRedFacsFull!P13*O$4/SCCRedFacsFull!O$4</f>
        <v>0</v>
      </c>
      <c r="Q13" s="5">
        <f ca="1">IFERROR(OFFSET('STF-22'!$E$173,MATCH($B13,'STF-22'!$A$174:$A$191,0),MATCH($B$2,'STF-22'!$F$172:$AD$172,0))*Q$4/SCCRedFacsFull!Q$4,0)</f>
        <v>3.5528470692176795E-2</v>
      </c>
      <c r="R13" s="5">
        <f ca="1">IFERROR(OFFSET('STF-22'!$E$173,MATCH($B13,'STF-22'!$A$174:$A$191,0),MATCH($B$2,'STF-22'!$F$172:$AD$172,0)-1)*R$4/SCCRedFacsFull!R$4,0)</f>
        <v>3.4857336763741469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77616547570858274</v>
      </c>
      <c r="Z13" s="510">
        <f t="shared" ca="1" si="0"/>
        <v>0.65380405908475914</v>
      </c>
      <c r="AA13" s="617">
        <f t="shared" ca="1" si="5"/>
        <v>0.43060397420010033</v>
      </c>
      <c r="AB13" s="617">
        <f t="shared" ca="1" si="6"/>
        <v>0.43060397420010033</v>
      </c>
      <c r="AC13" s="617">
        <f t="shared" ca="1" si="7"/>
        <v>-2.2504286485608085</v>
      </c>
      <c r="AD13" s="617">
        <f t="shared" ca="1" si="8"/>
        <v>-2.2504286485608085</v>
      </c>
      <c r="AE13" s="510">
        <f t="shared" ca="1" si="1"/>
        <v>0.87254951143165593</v>
      </c>
      <c r="AF13" s="510">
        <f t="shared" ca="1" si="1"/>
        <v>0.87254951143165593</v>
      </c>
      <c r="AG13" s="510">
        <f t="shared" ca="1" si="2"/>
        <v>-0.12528520436636392</v>
      </c>
      <c r="AH13" s="510">
        <f t="shared" ca="1" si="2"/>
        <v>-0.12528520436636392</v>
      </c>
      <c r="AI13" s="530">
        <f t="shared" ca="1" si="3"/>
        <v>0.84776504510286566</v>
      </c>
      <c r="AJ13" s="530">
        <f t="shared" ca="1" si="4"/>
        <v>7.505203480678202E-2</v>
      </c>
    </row>
    <row r="14" spans="1:36" x14ac:dyDescent="0.25">
      <c r="A14" s="812" t="s">
        <v>142</v>
      </c>
      <c r="B14" s="812">
        <v>2104008320</v>
      </c>
      <c r="C14" s="5">
        <f ca="1">INDIRECT("'DevSumOut-"&amp;$B$2&amp;"BSR'!R55")</f>
        <v>0.59416912152270285</v>
      </c>
      <c r="D14" s="5">
        <f ca="1">INDIRECT("'DevSumOut-"&amp;$B$2&amp;"BSR'!P55")</f>
        <v>2.9989134655416586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2.668223265747301E-2</v>
      </c>
      <c r="L14" s="5">
        <f ca="1">SCCRedFacsFull!L14*K$4/SCCRedFacsFull!K$4</f>
        <v>-2.5626804838815118E-2</v>
      </c>
      <c r="M14" s="5">
        <f ca="1">'BACM-R8'!P158*($B$2-$M$3+1)*$M$4/SCCRedFacsFull!$M$4</f>
        <v>0.10362273192688667</v>
      </c>
      <c r="N14" s="5">
        <f ca="1">'BACM-R8'!O158*($B$2-$M$3+1)*$M$4/SCCRedFacsFull!$M$4</f>
        <v>-2.9065184338349658E-2</v>
      </c>
      <c r="O14" s="5">
        <f ca="1">SCCRedFacsFull!O14*O$4/SCCRedFacsFull!O$4</f>
        <v>0</v>
      </c>
      <c r="P14" s="5">
        <f ca="1">SCCRedFacsFull!P14*O$4/SCCRedFacsFull!O$4</f>
        <v>0</v>
      </c>
      <c r="Q14" s="5">
        <f ca="1">IFERROR(OFFSET('STF-22'!$E$173,MATCH($B14,'STF-22'!$A$174:$A$191,0),MATCH($B$2,'STF-22'!$F$172:$AD$172,0))*Q$4/SCCRedFacsFull!Q$4,0)</f>
        <v>0.2200920091793078</v>
      </c>
      <c r="R14" s="5">
        <f ca="1">IFERROR(OFFSET('STF-22'!$E$173,MATCH($B14,'STF-22'!$A$174:$A$191,0),MATCH($B$2,'STF-22'!$F$172:$AD$172,0)-1)*R$4/SCCRedFacsFull!R$4,0)</f>
        <v>0.21138616989913458</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55643652228172336</v>
      </c>
      <c r="Z14" s="510">
        <f t="shared" ca="1" si="0"/>
        <v>0.20498565876876951</v>
      </c>
      <c r="AA14" s="617">
        <f t="shared" ca="1" si="5"/>
        <v>0.29354300452577731</v>
      </c>
      <c r="AB14" s="617">
        <f t="shared" ca="1" si="6"/>
        <v>0.42930664411894914</v>
      </c>
      <c r="AC14" s="617">
        <f t="shared" ca="1" si="7"/>
        <v>-2.0142722140188041</v>
      </c>
      <c r="AD14" s="617">
        <f t="shared" ca="1" si="8"/>
        <v>-2.9458731130024995</v>
      </c>
      <c r="AE14" s="510">
        <f t="shared" ca="1" si="1"/>
        <v>0.68664147822904897</v>
      </c>
      <c r="AF14" s="510">
        <f t="shared" ca="1" si="1"/>
        <v>0.74686127035468697</v>
      </c>
      <c r="AG14" s="510">
        <f t="shared" ca="1" si="2"/>
        <v>-1.3963896385197621</v>
      </c>
      <c r="AH14" s="510">
        <f t="shared" ca="1" si="2"/>
        <v>-2.1370257135157069</v>
      </c>
      <c r="AI14" s="530">
        <f t="shared" ca="1" si="3"/>
        <v>0.68929207911797663</v>
      </c>
      <c r="AJ14" s="530">
        <f t="shared" ca="1" si="4"/>
        <v>-1.4289890642145637</v>
      </c>
    </row>
    <row r="15" spans="1:36" x14ac:dyDescent="0.25">
      <c r="A15" s="812" t="s">
        <v>143</v>
      </c>
      <c r="B15" s="812">
        <v>2104008330</v>
      </c>
      <c r="C15" s="5">
        <f ca="1">INDIRECT("'DevSumOut-"&amp;$B$2&amp;"BSR'!R56")</f>
        <v>0.39693696599778167</v>
      </c>
      <c r="D15" s="5">
        <f ca="1">INDIRECT("'DevSumOut-"&amp;$B$2&amp;"BSR'!P56")</f>
        <v>1.8055654807205244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2.6682232657473031E-2</v>
      </c>
      <c r="L15" s="5">
        <f ca="1">SCCRedFacsFull!L15*K$4/SCCRedFacsFull!K$4</f>
        <v>-2.8435221807452414E-2</v>
      </c>
      <c r="M15" s="5">
        <f ca="1">'BACM-R8'!P159*($B$2-$M$3+1)*$M$4/SCCRedFacsFull!$M$4</f>
        <v>0.10362273192688663</v>
      </c>
      <c r="N15" s="5">
        <f ca="1">'BACM-R8'!O159*($B$2-$M$3+1)*$M$4/SCCRedFacsFull!$M$4</f>
        <v>-3.2250410019264694E-2</v>
      </c>
      <c r="O15" s="5">
        <f ca="1">SCCRedFacsFull!O15*O$4/SCCRedFacsFull!O$4</f>
        <v>0</v>
      </c>
      <c r="P15" s="5">
        <f ca="1">SCCRedFacsFull!P15*O$4/SCCRedFacsFull!O$4</f>
        <v>0</v>
      </c>
      <c r="Q15" s="5">
        <f ca="1">IFERROR(OFFSET('STF-22'!$E$173,MATCH($B15,'STF-22'!$A$174:$A$191,0),MATCH($B$2,'STF-22'!$F$172:$AD$172,0))*Q$4/SCCRedFacsFull!Q$4,0)</f>
        <v>0.22009200917930785</v>
      </c>
      <c r="R15" s="5">
        <f ca="1">IFERROR(OFFSET('STF-22'!$E$173,MATCH($B15,'STF-22'!$A$174:$A$191,0),MATCH($B$2,'STF-22'!$F$172:$AD$172,0)-1)*R$4/SCCRedFacsFull!R$4,0)</f>
        <v>0.23455177755931386</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55643652228172336</v>
      </c>
      <c r="Z15" s="510">
        <f t="shared" ca="1" si="0"/>
        <v>0.22383125447685293</v>
      </c>
      <c r="AA15" s="617">
        <f t="shared" ca="1" si="5"/>
        <v>0.29362726123173721</v>
      </c>
      <c r="AB15" s="617">
        <f t="shared" ca="1" si="6"/>
        <v>0.4294298695514156</v>
      </c>
      <c r="AC15" s="617">
        <f t="shared" ca="1" si="7"/>
        <v>-2.1501343804542987</v>
      </c>
      <c r="AD15" s="617">
        <f t="shared" ca="1" si="8"/>
        <v>-3.1445715314144103</v>
      </c>
      <c r="AE15" s="510">
        <f t="shared" ca="1" si="1"/>
        <v>0.6866788514265656</v>
      </c>
      <c r="AF15" s="510">
        <f t="shared" ca="1" si="1"/>
        <v>0.74691592865605516</v>
      </c>
      <c r="AG15" s="510">
        <f t="shared" ca="1" si="2"/>
        <v>-1.445035850306549</v>
      </c>
      <c r="AH15" s="510">
        <f t="shared" ca="1" si="2"/>
        <v>-2.2168868862688713</v>
      </c>
      <c r="AI15" s="530">
        <f t="shared" ca="1" si="3"/>
        <v>0.68933021312701415</v>
      </c>
      <c r="AJ15" s="530">
        <f t="shared" ca="1" si="4"/>
        <v>-1.4790092163682105</v>
      </c>
    </row>
    <row r="16" spans="1:36" x14ac:dyDescent="0.25">
      <c r="A16" s="812" t="s">
        <v>144</v>
      </c>
      <c r="B16" s="812">
        <v>2104008410</v>
      </c>
      <c r="C16" s="5">
        <f ca="1">INDIRECT("'DevSumOut-"&amp;$B$2&amp;"BSR'!R57")</f>
        <v>1.4646455514193895E-2</v>
      </c>
      <c r="D16" s="5">
        <f ca="1">INDIRECT("'DevSumOut-"&amp;$B$2&amp;"BSR'!P57")</f>
        <v>1.5834005961290702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8307167825062914</v>
      </c>
      <c r="R16" s="5">
        <f ca="1">IFERROR(OFFSET('STF-22'!$E$173,MATCH($B16,'STF-22'!$A$174:$A$191,0),MATCH($B$2,'STF-22'!$F$172:$AD$172,0)-1)*R$4/SCCRedFacsFull!R$4,0)</f>
        <v>0.18307167825062917</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49514172190888783</v>
      </c>
      <c r="Z16" s="510">
        <f t="shared" ca="1" si="0"/>
        <v>0.21969879315361462</v>
      </c>
      <c r="AA16" s="617">
        <f t="shared" ca="1" si="5"/>
        <v>0.42632653486271976</v>
      </c>
      <c r="AB16" s="617">
        <f t="shared" ca="1" si="6"/>
        <v>0.42632653486271976</v>
      </c>
      <c r="AC16" s="617">
        <f t="shared" ca="1" si="7"/>
        <v>-2.8899536545811819</v>
      </c>
      <c r="AD16" s="617">
        <f t="shared" ca="1" si="8"/>
        <v>-2.8899536545811819</v>
      </c>
      <c r="AE16" s="510">
        <f t="shared" ca="1" si="1"/>
        <v>0.71037620220423103</v>
      </c>
      <c r="AF16" s="510">
        <f t="shared" ca="1" si="1"/>
        <v>0.71037620220423103</v>
      </c>
      <c r="AG16" s="510">
        <f t="shared" ca="1" si="2"/>
        <v>-2.0353355312462034</v>
      </c>
      <c r="AH16" s="510">
        <f t="shared" ca="1" si="2"/>
        <v>-2.0353355312462034</v>
      </c>
      <c r="AI16" s="530">
        <f t="shared" ca="1" si="3"/>
        <v>0.65503019298542853</v>
      </c>
      <c r="AJ16" s="530">
        <f t="shared" ca="1" si="4"/>
        <v>-1.4554695621148215</v>
      </c>
    </row>
    <row r="17" spans="1:40" x14ac:dyDescent="0.25">
      <c r="A17" s="812" t="s">
        <v>145</v>
      </c>
      <c r="B17" s="812">
        <v>2104008420</v>
      </c>
      <c r="C17" s="5">
        <f ca="1">INDIRECT("'DevSumOut-"&amp;$B$2&amp;"BSR'!R58")</f>
        <v>4.9402949640657681E-2</v>
      </c>
      <c r="D17" s="5">
        <f ca="1">INDIRECT("'DevSumOut-"&amp;$B$2&amp;"BSR'!P58")</f>
        <v>5.3408594206116426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6606689168383091</v>
      </c>
      <c r="R17" s="5">
        <f ca="1">IFERROR(OFFSET('STF-22'!$E$173,MATCH($B17,'STF-22'!$A$174:$A$191,0),MATCH($B$2,'STF-22'!$F$172:$AD$172,0)-1)*R$4/SCCRedFacsFull!R$4,0)</f>
        <v>0.26606689168383091</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54643241587572711</v>
      </c>
      <c r="Z17" s="510">
        <f t="shared" ca="1" si="0"/>
        <v>0.29897290261981702</v>
      </c>
      <c r="AA17" s="617">
        <f t="shared" ca="1" si="5"/>
        <v>0.42409767355878825</v>
      </c>
      <c r="AB17" s="617">
        <f t="shared" ca="1" si="6"/>
        <v>0.42409767355878825</v>
      </c>
      <c r="AC17" s="617">
        <f t="shared" ca="1" si="7"/>
        <v>-4.1950068760237897</v>
      </c>
      <c r="AD17" s="617">
        <f t="shared" ca="1" si="8"/>
        <v>-4.1950068760237897</v>
      </c>
      <c r="AE17" s="510">
        <f t="shared" ca="1" si="1"/>
        <v>0.7387893731045112</v>
      </c>
      <c r="AF17" s="510">
        <f t="shared" ca="1" si="1"/>
        <v>0.7387893731045112</v>
      </c>
      <c r="AG17" s="510">
        <f t="shared" ca="1" si="2"/>
        <v>-2.6418405911690495</v>
      </c>
      <c r="AH17" s="510">
        <f t="shared" ca="1" si="2"/>
        <v>-2.6418405911690495</v>
      </c>
      <c r="AI17" s="530">
        <f t="shared" ca="1" si="3"/>
        <v>0.6893261555313952</v>
      </c>
      <c r="AJ17" s="530">
        <f t="shared" ca="1" si="4"/>
        <v>-1.8856314070519122</v>
      </c>
    </row>
    <row r="18" spans="1:40" x14ac:dyDescent="0.25">
      <c r="A18" s="812" t="s">
        <v>146</v>
      </c>
      <c r="B18" s="812">
        <v>2104008610</v>
      </c>
      <c r="C18" s="5">
        <f ca="1">INDIRECT("'DevSumOut-"&amp;$B$2&amp;"BSR'!R59")</f>
        <v>0.24545272420989431</v>
      </c>
      <c r="D18" s="5">
        <f ca="1">INDIRECT("'DevSumOut-"&amp;$B$2&amp;"BSR'!P59")</f>
        <v>9.9472722299595792E-3</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30000000000000004</v>
      </c>
      <c r="L18" s="5">
        <f ca="1">SCCRedFacsFull!L18*K$4/SCCRedFacsFull!K$4</f>
        <v>0.3</v>
      </c>
      <c r="M18" s="5">
        <f ca="1">'BACM-R8'!P162*($B$2-$M$3+1)*$M$4/SCCRedFacsFull!$M$4</f>
        <v>0.39766186909290518</v>
      </c>
      <c r="N18" s="5">
        <f ca="1">'BACM-R8'!O162*($B$2-$M$3+1)*$M$4/SCCRedFacsFull!$M$4</f>
        <v>0.15961643543283796</v>
      </c>
      <c r="O18" s="5">
        <f ca="1">SCCRedFacsFull!O18*O$4/SCCRedFacsFull!O$4</f>
        <v>0</v>
      </c>
      <c r="P18" s="5">
        <f ca="1">SCCRedFacsFull!P18*O$4/SCCRedFacsFull!O$4</f>
        <v>0</v>
      </c>
      <c r="Q18" s="5">
        <f ca="1">IFERROR(OFFSET('STF-22'!$E$173,MATCH($B18,'STF-22'!$A$174:$A$191,0),MATCH($B$2,'STF-22'!$F$172:$AD$172,0))*Q$4/SCCRedFacsFull!Q$4,0)</f>
        <v>0.17075942170167788</v>
      </c>
      <c r="R18" s="5">
        <f ca="1">IFERROR(OFFSET('STF-22'!$E$173,MATCH($B18,'STF-22'!$A$174:$A$191,0),MATCH($B$2,'STF-22'!$F$172:$AD$172,0)-1)*R$4/SCCRedFacsFull!R$4,0)</f>
        <v>0.17075942170167793</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78392502478941051</v>
      </c>
      <c r="Z18" s="510">
        <f t="shared" ca="1" si="0"/>
        <v>0.53405520778789017</v>
      </c>
      <c r="AA18" s="617">
        <f t="shared" ca="1" si="5"/>
        <v>0.39764785901825461</v>
      </c>
      <c r="AB18" s="617">
        <f t="shared" ca="1" si="6"/>
        <v>0.43063247405202676</v>
      </c>
      <c r="AC18" s="617">
        <f t="shared" ca="1" si="7"/>
        <v>-1.5734882363846254</v>
      </c>
      <c r="AD18" s="617">
        <f t="shared" ca="1" si="8"/>
        <v>-1.7040079979280507</v>
      </c>
      <c r="AE18" s="510">
        <f t="shared" ca="1" si="1"/>
        <v>0.86984677606932381</v>
      </c>
      <c r="AF18" s="510">
        <f t="shared" ca="1" si="1"/>
        <v>0.87697392594507706</v>
      </c>
      <c r="AG18" s="510">
        <f t="shared" ca="1" si="2"/>
        <v>-0.19910344156254323</v>
      </c>
      <c r="AH18" s="510">
        <f t="shared" ca="1" si="2"/>
        <v>-0.25991844473446868</v>
      </c>
      <c r="AI18" s="530">
        <f t="shared" ca="1" si="3"/>
        <v>0.85202890137994092</v>
      </c>
      <c r="AJ18" s="530">
        <f t="shared" ca="1" si="4"/>
        <v>-4.7065933632729894E-2</v>
      </c>
    </row>
    <row r="19" spans="1:40" x14ac:dyDescent="0.25">
      <c r="A19" s="812" t="s">
        <v>147</v>
      </c>
      <c r="B19" s="812">
        <v>2104004000</v>
      </c>
      <c r="C19" s="5">
        <f ca="1">INDIRECT("'DevSumOut-"&amp;$B$2&amp;"BSR'!R60")+INDIRECT("'DevSumOut-"&amp;$B$2&amp;"BSR'!R62")+INDIRECT("'DevSumOut-"&amp;$B$2&amp;"BSR'!R63")</f>
        <v>5.4857507559784031E-2</v>
      </c>
      <c r="D19" s="5">
        <f ca="1">INDIRECT("'DevSumOut-"&amp;$B$2&amp;"BSR'!P60")+INDIRECT("'DevSumOut-"&amp;$B$2&amp;"BSR'!P62")+INDIRECT("'DevSumOut-"&amp;$B$2&amp;"BSR'!P63")</f>
        <v>3.4753359256370939</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1.0970614635204932E-2</v>
      </c>
      <c r="L19" s="5">
        <f ca="1">SCCRedFacsFull!L19*K$4/SCCRedFacsFull!K$4</f>
        <v>-1.097964332172064E-2</v>
      </c>
      <c r="M19" s="5">
        <f ca="1">'BACM-R8'!P163*($B$2-$M$3+1)*$M$4/SCCRedFacsFull!$M$4</f>
        <v>0</v>
      </c>
      <c r="N19" s="5">
        <f ca="1">'BACM-R8'!O163*($B$2-$M$3+1)*$M$4/SCCRedFacsFull!$M$4</f>
        <v>0</v>
      </c>
      <c r="O19" s="5">
        <f ca="1">SCCRedFacsFull!O19*O$4/SCCRedFacsFull!O$4</f>
        <v>-3.0702619425132657E-3</v>
      </c>
      <c r="P19" s="5">
        <f ca="1">SCCRedFacsFull!P19*O$4/SCCRedFacsFull!O$4</f>
        <v>-3.0727887318976466E-3</v>
      </c>
      <c r="Q19" s="5">
        <f ca="1">IFERROR(OFFSET('STF-22'!$E$173,MATCH($B19,'STF-22'!$A$174:$A$191,0),MATCH($B$2,'STF-22'!$F$172:$AD$172,0))*Q$4/SCCRedFacsFull!Q$4,0)</f>
        <v>-1.0704428665972264E-2</v>
      </c>
      <c r="R19" s="5">
        <f ca="1">IFERROR(OFFSET('STF-22'!$E$173,MATCH($B19,'STF-22'!$A$174:$A$191,0),MATCH($B$2,'STF-22'!$F$172:$AD$172,0)-1)*R$4/SCCRedFacsFull!R$4,0)</f>
        <v>-1.0713238284573311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6235776608941221</v>
      </c>
      <c r="Z19" s="510">
        <f t="shared" ca="1" si="0"/>
        <v>0.55280734117310715</v>
      </c>
      <c r="AA19" s="617">
        <f t="shared" ca="1" si="5"/>
        <v>0</v>
      </c>
      <c r="AB19" s="617">
        <f t="shared" ca="1" si="6"/>
        <v>0</v>
      </c>
      <c r="AC19" s="617">
        <f t="shared" ca="1" si="7"/>
        <v>0</v>
      </c>
      <c r="AD19" s="617">
        <f t="shared" ca="1" si="8"/>
        <v>0</v>
      </c>
      <c r="AE19" s="510">
        <f t="shared" ca="1" si="1"/>
        <v>0.66235776608941221</v>
      </c>
      <c r="AF19" s="510">
        <f t="shared" ca="1" si="1"/>
        <v>0.66235776608941221</v>
      </c>
      <c r="AG19" s="510">
        <f t="shared" ca="1" si="2"/>
        <v>0.55280734117310715</v>
      </c>
      <c r="AH19" s="510">
        <f t="shared" ca="1" si="2"/>
        <v>0.55280734117310715</v>
      </c>
      <c r="AI19" s="530">
        <f t="shared" ca="1" si="3"/>
        <v>0.66235776608941221</v>
      </c>
      <c r="AJ19" s="530">
        <f t="shared" ca="1" si="4"/>
        <v>0.55280734117310715</v>
      </c>
    </row>
    <row r="20" spans="1:40" x14ac:dyDescent="0.25">
      <c r="A20" s="812" t="s">
        <v>148</v>
      </c>
      <c r="B20" s="812">
        <v>2103004001</v>
      </c>
      <c r="C20" s="5">
        <f ca="1">INDIRECT("'DevSumOut-"&amp;$B$2&amp;"BSR'!R61")</f>
        <v>1.7801232577771393E-2</v>
      </c>
      <c r="D20" s="5">
        <f ca="1">INDIRECT("'DevSumOut-"&amp;$B$2&amp;"BSR'!P61")</f>
        <v>0.49603609510945462</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2" t="s">
        <v>149</v>
      </c>
      <c r="B21" s="812">
        <v>2104006010</v>
      </c>
      <c r="C21" s="5">
        <f ca="1">INDIRECT("'DevSumOut-"&amp;$B$2&amp;"BSR'!R64")</f>
        <v>5.8529310125197222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5413311692253946</v>
      </c>
      <c r="Z21" s="510">
        <f t="shared" ca="1" si="0"/>
        <v>1.7580572651246795E-3</v>
      </c>
      <c r="AA21" s="617">
        <f t="shared" ca="1" si="5"/>
        <v>0</v>
      </c>
      <c r="AB21" s="617">
        <f t="shared" ca="1" si="6"/>
        <v>0</v>
      </c>
      <c r="AC21" s="617">
        <f t="shared" ca="1" si="7"/>
        <v>0</v>
      </c>
      <c r="AD21" s="617">
        <f t="shared" ca="1" si="8"/>
        <v>0</v>
      </c>
      <c r="AE21" s="510">
        <f t="shared" ca="1" si="1"/>
        <v>0.35413311692253946</v>
      </c>
      <c r="AF21" s="510">
        <f t="shared" ca="1" si="1"/>
        <v>0.35413311692253946</v>
      </c>
      <c r="AG21" s="510">
        <f t="shared" ca="1" si="2"/>
        <v>1.7580572651246795E-3</v>
      </c>
      <c r="AH21" s="510">
        <f t="shared" ca="1" si="2"/>
        <v>1.7580572651246795E-3</v>
      </c>
      <c r="AI21" s="530">
        <f t="shared" ca="1" si="3"/>
        <v>0.3541331169225394</v>
      </c>
      <c r="AJ21" s="530">
        <f t="shared" ca="1" si="4"/>
        <v>1.7580572651246795E-3</v>
      </c>
    </row>
    <row r="22" spans="1:40" x14ac:dyDescent="0.25">
      <c r="A22" s="812" t="s">
        <v>150</v>
      </c>
      <c r="B22" s="812">
        <v>2103006000</v>
      </c>
      <c r="C22" s="5">
        <f ca="1">INDIRECT("'DevSumOut-"&amp;$B$2&amp;"BSR'!R65")</f>
        <v>1.007951856986729E-2</v>
      </c>
      <c r="D22" s="5">
        <f ca="1">INDIRECT("'DevSumOut-"&amp;$B$2&amp;"BSR'!P65")</f>
        <v>7.9575146604215401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2" t="s">
        <v>151</v>
      </c>
      <c r="B23" s="812">
        <v>2104002000</v>
      </c>
      <c r="C23" s="5">
        <f ca="1">INDIRECT("'DevSumOut-"&amp;$B$2&amp;"BSR'!R66")</f>
        <v>9.5214781787673869E-2</v>
      </c>
      <c r="D23" s="5">
        <f ca="1">INDIRECT("'DevSumOut-"&amp;$B$2&amp;"BSR'!P66")</f>
        <v>0.11082571597313731</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3</v>
      </c>
      <c r="L23" s="5">
        <f ca="1">SCCRedFacsFull!L23*K$4/SCCRedFacsFull!K$4</f>
        <v>0.3</v>
      </c>
      <c r="M23" s="5">
        <f ca="1">'BACM-R8'!P167*($B$2-$M$3+1)*$M$4/SCCRedFacsFull!$M$4</f>
        <v>0</v>
      </c>
      <c r="N23" s="5">
        <f ca="1">'BACM-R8'!O167*($B$2-$M$3+1)*$M$4/SCCRedFacsFull!$M$4</f>
        <v>0</v>
      </c>
      <c r="O23" s="5">
        <f ca="1">SCCRedFacsFull!O23*O$4/SCCRedFacsFull!O$4</f>
        <v>0.5</v>
      </c>
      <c r="P23" s="5">
        <f ca="1">SCCRedFacsFull!P23*O$4/SCCRedFacsFull!O$4</f>
        <v>0.5</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77394659092288887</v>
      </c>
      <c r="Z23" s="510">
        <f t="shared" ca="1" si="0"/>
        <v>0.65061532004279365</v>
      </c>
      <c r="AA23" s="617">
        <f t="shared" ca="1" si="5"/>
        <v>0.44845389532858415</v>
      </c>
      <c r="AB23" s="617">
        <f t="shared" ca="1" si="6"/>
        <v>0.44845389532858415</v>
      </c>
      <c r="AC23" s="617">
        <f t="shared" ca="1" si="7"/>
        <v>0.36928069720055601</v>
      </c>
      <c r="AD23" s="617">
        <f t="shared" ca="1" si="8"/>
        <v>0.36928069720055601</v>
      </c>
      <c r="AE23" s="510">
        <f t="shared" ca="1" si="1"/>
        <v>0.8753211227758253</v>
      </c>
      <c r="AF23" s="510">
        <f t="shared" ca="1" si="1"/>
        <v>0.8753211227758253</v>
      </c>
      <c r="AG23" s="510">
        <f t="shared" ca="1" si="2"/>
        <v>0.77963633824858392</v>
      </c>
      <c r="AH23" s="510">
        <f t="shared" ca="1" si="2"/>
        <v>0.77963633824858392</v>
      </c>
      <c r="AI23" s="530">
        <f t="shared" ca="1" si="3"/>
        <v>0.84925338601364153</v>
      </c>
      <c r="AJ23" s="530">
        <f t="shared" ca="1" si="4"/>
        <v>0.74645950499566649</v>
      </c>
    </row>
    <row r="24" spans="1:40" x14ac:dyDescent="0.25">
      <c r="A24" s="812" t="s">
        <v>152</v>
      </c>
      <c r="B24" s="812">
        <v>2103002000</v>
      </c>
      <c r="C24" s="5">
        <f ca="1">INDIRECT("'DevSumOut-"&amp;$B$2&amp;"BSR'!R67")</f>
        <v>2.6304953575588091E-4</v>
      </c>
      <c r="D24" s="5">
        <f ca="1">INDIRECT("'DevSumOut-"&amp;$B$2&amp;"BSR'!P67")</f>
        <v>3.0617780757568111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2" t="s">
        <v>153</v>
      </c>
      <c r="B25" s="812">
        <v>2103008000</v>
      </c>
      <c r="C25" s="5">
        <f ca="1">INDIRECT("'DevSumOut-"&amp;$B$2&amp;"BSR'!R68")</f>
        <v>2.5766689106639578E-4</v>
      </c>
      <c r="D25" s="5">
        <f ca="1">INDIRECT("'DevSumOut-"&amp;$B$2&amp;"BSR'!P68")</f>
        <v>7.5369704121824448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11E-3</v>
      </c>
      <c r="D26" s="615">
        <f ca="1">INDIRECT("'DevSumOut-"&amp;$B$2&amp;"BSR'!P69")</f>
        <v>1.6802202817214625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287431994720563</v>
      </c>
      <c r="D27" s="450">
        <f ca="1">INDIRECT("'DevSumOut-"&amp;$B$2&amp;"BSR'!P70")</f>
        <v>4.1903632197367111</v>
      </c>
      <c r="E27" s="450">
        <f ca="1">$C27-E28</f>
        <v>1.7733004716552847</v>
      </c>
      <c r="F27" s="450">
        <f ca="1">$D27-F28</f>
        <v>4.1838998708354369</v>
      </c>
      <c r="G27" s="450">
        <f ca="1">$C27-G28</f>
        <v>2.7199367068026579</v>
      </c>
      <c r="H27" s="450">
        <f ca="1">$D27-H28</f>
        <v>2.2478701562399808</v>
      </c>
      <c r="I27" s="450">
        <f ca="1">$C27-I28</f>
        <v>2.5937042653719686</v>
      </c>
      <c r="J27" s="450">
        <f ca="1">$D27-J28</f>
        <v>4.1855835133387185</v>
      </c>
      <c r="K27" s="450">
        <f ca="1">$C27-K28</f>
        <v>2.3028657695690002</v>
      </c>
      <c r="L27" s="450">
        <f ca="1">$D27-L28</f>
        <v>4.1867495879756058</v>
      </c>
      <c r="M27" s="450">
        <f ca="1">$C27-M28</f>
        <v>2.089322380864858</v>
      </c>
      <c r="N27" s="450">
        <f ca="1">$D27-N28</f>
        <v>4.1808355133639461</v>
      </c>
      <c r="O27" s="450">
        <f ca="1">$C27-O28</f>
        <v>2.6813042354959413</v>
      </c>
      <c r="P27" s="450">
        <f ca="1">$D27-P28</f>
        <v>4.145629334821999</v>
      </c>
      <c r="Q27" s="450">
        <f ca="1">$C27-Q28</f>
        <v>2.2059410251065112</v>
      </c>
      <c r="R27" s="450">
        <f ca="1">$D27-R28</f>
        <v>4.2088934922707182</v>
      </c>
      <c r="S27" s="450">
        <f ca="1">$C27-S28</f>
        <v>2.7282312506804338</v>
      </c>
      <c r="T27" s="450">
        <f ca="1">$D27-T28</f>
        <v>4.1903632197367111</v>
      </c>
      <c r="U27" s="786">
        <f ca="1">$C27-U28</f>
        <v>2.7287431994720563</v>
      </c>
      <c r="V27" s="786">
        <f ca="1">$D27-V28</f>
        <v>4.1903632197367111</v>
      </c>
      <c r="W27" s="450">
        <f ca="1">$C27-W28</f>
        <v>2.7287431994720563</v>
      </c>
      <c r="X27" s="450">
        <f ca="1">$D27-X28</f>
        <v>4.1903632197367111</v>
      </c>
      <c r="Y27" s="450">
        <f ca="1">$C27-Y28</f>
        <v>0.85757336608163581</v>
      </c>
      <c r="Z27" s="450">
        <f ca="1">$D27-Z28</f>
        <v>2.1753739098346925</v>
      </c>
      <c r="AA27" s="450">
        <f ca="1">$C27-AA28</f>
        <v>2.0393741202775448</v>
      </c>
      <c r="AB27" s="450">
        <f ca="1">$C27-AB28</f>
        <v>1.5895761699517879</v>
      </c>
      <c r="AC27" s="450">
        <f ca="1">$D27-AC28</f>
        <v>4.3291733177741554</v>
      </c>
      <c r="AD27" s="450">
        <f ca="1">$D27-AD28</f>
        <v>4.3778814566681179</v>
      </c>
      <c r="AE27" s="450">
        <f ca="1">$C27-AE28</f>
        <v>0.63937543034691391</v>
      </c>
      <c r="AF27" s="450">
        <f ca="1">$C27-AF28</f>
        <v>0.50600670264866476</v>
      </c>
      <c r="AG27" s="450">
        <f ca="1">$D27-AG28</f>
        <v>2.2771945247345644</v>
      </c>
      <c r="AH27" s="450">
        <f ca="1">$D27-AH28</f>
        <v>2.3136960124751664</v>
      </c>
      <c r="AI27" s="787">
        <f ca="1">$C27-AI28</f>
        <v>0.61546223434546432</v>
      </c>
      <c r="AJ27" s="787">
        <f ca="1">$D27-AJ28</f>
        <v>2.2729129735475295</v>
      </c>
    </row>
    <row r="28" spans="1:40" x14ac:dyDescent="0.25">
      <c r="B28" s="244" t="s">
        <v>156</v>
      </c>
      <c r="E28" s="450">
        <f ca="1">SUMPRODUCT($C9:$C26,E9:E26)</f>
        <v>0.95544272781677164</v>
      </c>
      <c r="F28" s="450">
        <f ca="1">SUMPRODUCT($D9:$D26,F9:F26)</f>
        <v>6.4633489012743007E-3</v>
      </c>
      <c r="G28" s="450">
        <f ca="1">SUMPRODUCT($C9:$C26,G9:G26)</f>
        <v>8.806492669398468E-3</v>
      </c>
      <c r="H28" s="450">
        <f ca="1">SUMPRODUCT($D9:$D26,H9:H26)</f>
        <v>1.9424930634967306</v>
      </c>
      <c r="I28" s="450">
        <f ca="1">SUMPRODUCT($C9:$C26,I9:I26)</f>
        <v>0.13503893410008783</v>
      </c>
      <c r="J28" s="450">
        <f ca="1">SUMPRODUCT($D9:$D26,J9:J26)</f>
        <v>4.7797063979926379E-3</v>
      </c>
      <c r="K28" s="450">
        <f ca="1">SUMPRODUCT($C9:$C26,K9:K26)</f>
        <v>0.42587742990305599</v>
      </c>
      <c r="L28" s="450">
        <f ca="1">SUMPRODUCT($D9:$D26,L9:L26)</f>
        <v>3.6136317611055839E-3</v>
      </c>
      <c r="M28" s="450">
        <f ca="1">SUMPRODUCT($C9:$C26,M9:M26)</f>
        <v>0.63942081860719846</v>
      </c>
      <c r="N28" s="450">
        <f ca="1">SUMPRODUCT($D9:$D26,N9:N26)</f>
        <v>9.5277063727652808E-3</v>
      </c>
      <c r="O28" s="450">
        <f ca="1">SUMPRODUCT($C9:$C26,O9:O26)</f>
        <v>4.7438963976114995E-2</v>
      </c>
      <c r="P28" s="450">
        <f ca="1">SUMPRODUCT($D9:$D26,P9:P26)</f>
        <v>4.4733884914711919E-2</v>
      </c>
      <c r="Q28" s="450">
        <f ca="1">SUMPRODUCT($C9:$C26,Q9:Q26)</f>
        <v>0.52280217436554521</v>
      </c>
      <c r="R28" s="450">
        <f ca="1">SUMPRODUCT($D9:$D26,R9:R26)</f>
        <v>-1.8530272534006881E-2</v>
      </c>
      <c r="S28" s="450">
        <f ca="1">SUMPRODUCT($C9:$C26,S9:S26)</f>
        <v>5.1194879162255074E-4</v>
      </c>
      <c r="T28" s="450">
        <f ca="1">SUMPRODUCT($D9:$D26,T9:T26)</f>
        <v>0</v>
      </c>
      <c r="U28" s="786">
        <f ca="1">SUMPRODUCT($C9:$C26,U9:U26)</f>
        <v>0</v>
      </c>
      <c r="V28" s="786">
        <f ca="1">SUMPRODUCT($D9:$D26,V9:V26)</f>
        <v>0</v>
      </c>
      <c r="W28" s="450">
        <f ca="1">SUMPRODUCT($C9:$C26,W9:W26)</f>
        <v>0</v>
      </c>
      <c r="X28" s="450">
        <f ca="1">SUMPRODUCT($D9:$D26,X9:X26)</f>
        <v>0</v>
      </c>
      <c r="Y28" s="450">
        <f ca="1">SUMPRODUCT($C9:$C26,Y9:Y26)</f>
        <v>1.8711698333904205</v>
      </c>
      <c r="Z28" s="450">
        <f ca="1">SUMPRODUCT($D9:$D26,Z9:Z26)</f>
        <v>2.0149893099020186</v>
      </c>
      <c r="AA28" s="450">
        <f ca="1">SUMPRODUCT($C9:$C26,AA9:AA26)</f>
        <v>0.68936907919451151</v>
      </c>
      <c r="AB28" s="450">
        <f ca="1">SUMPRODUCT($C9:$C26,AB9:AB26)</f>
        <v>1.1391670295202685</v>
      </c>
      <c r="AC28" s="450">
        <f ca="1">SUMPRODUCT($D9:$D26,AC9:AC26)</f>
        <v>-0.13881009803744418</v>
      </c>
      <c r="AD28" s="450">
        <f ca="1">SUMPRODUCT($D9:$D26,AD9:AD26)</f>
        <v>-0.18751823693140654</v>
      </c>
      <c r="AE28" s="450">
        <f ca="1">SUMPRODUCT($C9:$C26,AE9:AE26)</f>
        <v>2.0893677691251424</v>
      </c>
      <c r="AF28" s="450">
        <f ca="1">SUMPRODUCT($C9:$C26,AF9:AF26)</f>
        <v>2.2227364968233916</v>
      </c>
      <c r="AG28" s="450">
        <f ca="1">SUMPRODUCT($D9:$D26,AG9:AG26)</f>
        <v>1.9131686950021467</v>
      </c>
      <c r="AH28" s="450">
        <f ca="1">SUMPRODUCT($D9:$D26,AH9:AH26)</f>
        <v>1.8766672072615447</v>
      </c>
      <c r="AI28" s="450">
        <f ca="1">SUMPRODUCT($C9:$C26,AI9:AI26)</f>
        <v>2.113280965126592</v>
      </c>
      <c r="AJ28" s="450">
        <f ca="1">SUMPRODUCT($D9:$D26,AJ9:AJ26)</f>
        <v>1.9174502461891814</v>
      </c>
    </row>
    <row r="29" spans="1:40" x14ac:dyDescent="0.25">
      <c r="E29" s="659">
        <f ca="1">E28/$C27</f>
        <v>0.35014021400094592</v>
      </c>
      <c r="F29" s="693">
        <f ca="1">F28/$D27</f>
        <v>1.5424316610149146E-3</v>
      </c>
      <c r="G29" s="659">
        <f ca="1">G28/$C27</f>
        <v>3.2273072347380671E-3</v>
      </c>
      <c r="H29" s="693">
        <f ca="1">H28/$D27</f>
        <v>0.46356197819500272</v>
      </c>
      <c r="I29" s="659">
        <f ca="1">I28/$C27</f>
        <v>4.9487593455556568E-2</v>
      </c>
      <c r="J29" s="693">
        <f ca="1">J28/$D27</f>
        <v>1.1406425045638303E-3</v>
      </c>
      <c r="K29" s="659">
        <f ca="1">K28/$C27</f>
        <v>0.15607090838941995</v>
      </c>
      <c r="L29" s="693">
        <f ca="1">L28/$D27</f>
        <v>8.6236719148480778E-4</v>
      </c>
      <c r="M29" s="659">
        <f ca="1">M28/$C27</f>
        <v>0.23432795681576427</v>
      </c>
      <c r="N29" s="693">
        <f ca="1">N28/$D27</f>
        <v>2.2737184996015512E-3</v>
      </c>
      <c r="O29" s="659">
        <f ca="1">O28/$C27</f>
        <v>1.7384913312946872E-2</v>
      </c>
      <c r="P29" s="693">
        <f ca="1">P28/$D27</f>
        <v>1.0675419425221721E-2</v>
      </c>
      <c r="Q29" s="659">
        <f ca="1">Q28/$C27</f>
        <v>0.19159082997135618</v>
      </c>
      <c r="R29" s="693">
        <f ca="1">R28/$D27</f>
        <v>-4.4221160702081512E-3</v>
      </c>
      <c r="S29" s="659">
        <f ca="1">S28/$C27</f>
        <v>1.8761340082188756E-4</v>
      </c>
      <c r="T29" s="693">
        <f ca="1">T28/$D27</f>
        <v>0</v>
      </c>
      <c r="U29" s="700">
        <f ca="1">U28/$C27</f>
        <v>0</v>
      </c>
      <c r="V29" s="700">
        <f ca="1">V28/$D27</f>
        <v>0</v>
      </c>
      <c r="W29" s="659">
        <f ca="1">W28/$C27</f>
        <v>0</v>
      </c>
      <c r="X29" s="693">
        <f ca="1">X28/$D27</f>
        <v>0</v>
      </c>
      <c r="Y29" s="659">
        <f ca="1">Y28/$C27</f>
        <v>0.6857258806004336</v>
      </c>
      <c r="Z29" s="693">
        <f t="shared" ref="Z29" ca="1" si="9">Z28/$D27</f>
        <v>0.48086268522293502</v>
      </c>
      <c r="AA29" s="838">
        <f ca="1">(AA28*$AJ$4+AB28*$AJ$5)/SUM($AJ$4:$AJ$5)</f>
        <v>1.0526674236883922</v>
      </c>
      <c r="AB29" s="838"/>
      <c r="AC29" s="838">
        <f ca="1">(AC28*$AJ$4+AD28*$AJ$5)/SUM($AJ$4:$AJ$5)</f>
        <v>-0.17815128714410611</v>
      </c>
      <c r="AD29" s="838"/>
      <c r="AE29" s="659">
        <f ca="1">AE28/$C27</f>
        <v>0.76568867657806083</v>
      </c>
      <c r="AF29" s="659">
        <f ca="1">AF28/$C27</f>
        <v>0.81456419103616473</v>
      </c>
      <c r="AG29" s="693">
        <f t="shared" ref="AG29:AH29" ca="1" si="10">AG28/$D27</f>
        <v>0.45656392887162534</v>
      </c>
      <c r="AH29" s="693">
        <f t="shared" ca="1" si="10"/>
        <v>0.44785311173561215</v>
      </c>
      <c r="AI29" s="659">
        <f ca="1">AI28/$C27</f>
        <v>0.77445212343010483</v>
      </c>
      <c r="AJ29" s="693">
        <f t="shared" ref="AJ29" ca="1" si="11">AJ28/$D27</f>
        <v>0.45758569022321138</v>
      </c>
      <c r="AK29" s="5"/>
      <c r="AL29" s="5"/>
      <c r="AN29" s="5"/>
    </row>
    <row r="30" spans="1:40" x14ac:dyDescent="0.25">
      <c r="B30" s="244" t="s">
        <v>157</v>
      </c>
      <c r="E30" s="450">
        <f ca="1">E28*($Y28/$Y30)</f>
        <v>0.65359185439640077</v>
      </c>
      <c r="F30" s="450">
        <f ca="1">F28*($Z28/$Z30)</f>
        <v>6.5343949841135465E-3</v>
      </c>
      <c r="G30" s="450">
        <f ca="1">G28*($Y28/$Y30)</f>
        <v>6.0242772349869966E-3</v>
      </c>
      <c r="H30" s="450">
        <f ca="1">H28*($Z28/$Z30)</f>
        <v>1.9638452332792777</v>
      </c>
      <c r="I30" s="450">
        <f ca="1">I28*($Y28/$Y30)</f>
        <v>9.2376387181122316E-2</v>
      </c>
      <c r="J30" s="450">
        <f ca="1">J28*($Z28/$Z30)</f>
        <v>4.8322456345224968E-3</v>
      </c>
      <c r="K30" s="450">
        <f ca="1">K28*($Y28/$Y30)</f>
        <v>0.29133093073192728</v>
      </c>
      <c r="L30" s="450">
        <f ca="1">L28*($Z28/$Z30)</f>
        <v>3.6533533335243989E-3</v>
      </c>
      <c r="M30" s="450">
        <f ca="1">M28*($Y28/$Y30)</f>
        <v>0.43741003663098621</v>
      </c>
      <c r="N30" s="450">
        <f ca="1">N28*($Z28/$Z30)</f>
        <v>9.6324363241522513E-3</v>
      </c>
      <c r="O30" s="450">
        <f ca="1">O28*($Y28/$Y30)</f>
        <v>3.2451678717197924E-2</v>
      </c>
      <c r="P30" s="450">
        <f ca="1">P28*($Z28/$Z30)</f>
        <v>4.5225606364678095E-2</v>
      </c>
      <c r="Q30" s="450">
        <f ca="1">Q28*($Y28/$Y30)</f>
        <v>0.35763445853719028</v>
      </c>
      <c r="R30" s="450">
        <f ca="1">R28*($Z28/$Z30)</f>
        <v>-1.8733960018249809E-2</v>
      </c>
      <c r="S30" s="450">
        <f ca="1">S28*($Y28/$Y30)</f>
        <v>3.5020996060869901E-4</v>
      </c>
      <c r="T30" s="450">
        <f ca="1">T28*($Z28/$Z30)</f>
        <v>0</v>
      </c>
      <c r="U30" s="786">
        <f ca="1">U28*($Y28/$Y30)</f>
        <v>0</v>
      </c>
      <c r="V30" s="786">
        <f ca="1">V28*($Z28/$Z30)</f>
        <v>0</v>
      </c>
      <c r="W30" s="450">
        <f ca="1">W28*($Y28/$Y30)</f>
        <v>0</v>
      </c>
      <c r="X30" s="450">
        <f ca="1">X28*($Z28/$Z30)</f>
        <v>0</v>
      </c>
      <c r="Y30" s="450">
        <f ca="1">SUM($E28,$G28,$I28,$K28,$M28,$O28,$Q28,$S28,$W28)</f>
        <v>2.7353394902297952</v>
      </c>
      <c r="Z30" s="450">
        <f ca="1">SUM($F28,$H28,$J28,$L28,$N28,$P28,$R28,$T28,$X28)</f>
        <v>1.9930810693105732</v>
      </c>
      <c r="AA30" s="450">
        <f ca="1">AE28-$Y28</f>
        <v>0.2181979357347219</v>
      </c>
      <c r="AB30" s="450">
        <f ca="1">AF28-$Y28</f>
        <v>0.35156666343297105</v>
      </c>
      <c r="AC30" s="450">
        <f ca="1">AG28-$Z28</f>
        <v>-0.10182061489987193</v>
      </c>
      <c r="AD30" s="450">
        <f ca="1">AH28-$Z28</f>
        <v>-0.13832210264047395</v>
      </c>
      <c r="AE30" s="450">
        <f ca="1">SUM($E28,$G28,$I28,$K28,$M28,$O28,$Q28,$S28,$W28,AA28)</f>
        <v>3.4247085694243067</v>
      </c>
      <c r="AF30" s="450">
        <f ca="1">SUM($E28,$G28,$I28,$K28,$M28,$O28,$Q28,$S28,$W28,AB28)</f>
        <v>3.8745065197500637</v>
      </c>
      <c r="AG30" s="450">
        <f ca="1">SUM($F28,$H28,$J28,$L28,$N28,$P28,$R28,$T28,$X28,AC28)</f>
        <v>1.8542709712731289</v>
      </c>
      <c r="AH30" s="450">
        <f ca="1">SUM($F28,$H28,$J28,$L28,$N28,$P28,$R28,$T28,$X28,AD28)</f>
        <v>1.8055628323791666</v>
      </c>
    </row>
    <row r="31" spans="1:40" x14ac:dyDescent="0.25">
      <c r="Y31" s="659">
        <f ca="1">Y30/$C27</f>
        <v>1.0024173365815496</v>
      </c>
      <c r="Z31" s="659">
        <f ca="1">Z30/$C27</f>
        <v>0.73040257862893976</v>
      </c>
      <c r="AA31" s="839" t="s">
        <v>158</v>
      </c>
      <c r="AB31" s="839"/>
      <c r="AC31" s="839"/>
      <c r="AD31" s="839"/>
      <c r="AE31" s="659">
        <f ca="1">AE30/$C27</f>
        <v>1.2550497863217405</v>
      </c>
      <c r="AF31" s="659">
        <f ca="1">AF30/$C27</f>
        <v>1.4198868257370953</v>
      </c>
      <c r="AG31" s="693">
        <f ca="1">AG30/$D27</f>
        <v>0.4425084113328096</v>
      </c>
      <c r="AH31" s="693">
        <f ca="1">AH30/$D27</f>
        <v>0.4308845648212361</v>
      </c>
    </row>
    <row r="32" spans="1:40" x14ac:dyDescent="0.25">
      <c r="Y32" s="698">
        <f ca="1">SUM($E30,$G30,$I30,$K30,$M30,$O30,$Q30,$S30,$W30)</f>
        <v>1.8711698333904203</v>
      </c>
      <c r="Z32" s="698">
        <f ca="1">SUM($F30,$H30,$J30,$L30,$N30,$P30,$R30,$T30,$X30)</f>
        <v>2.0149893099020186</v>
      </c>
      <c r="AA32" s="838">
        <f ca="1">(AA30*$AJ$4+AB30*$AJ$5)/SUM($AJ$4:$AJ$5)</f>
        <v>0.32591883118330772</v>
      </c>
      <c r="AB32" s="838"/>
      <c r="AC32" s="838">
        <f ca="1">(AC30*$AJ$4+AD30*$AJ$5)/SUM($AJ$4:$AJ$5)</f>
        <v>-0.13130258576728127</v>
      </c>
      <c r="AD32" s="838"/>
    </row>
    <row r="33" spans="2:34" x14ac:dyDescent="0.25">
      <c r="C33" s="450">
        <f ca="1">SUM(C9:C18)</f>
        <v>2.547898076719874</v>
      </c>
      <c r="D33" s="450">
        <f ca="1">SUM(D9:D18)</f>
        <v>9.0182915171004657E-2</v>
      </c>
      <c r="Z33" s="616"/>
      <c r="AA33" s="616"/>
    </row>
    <row r="34" spans="2:34" x14ac:dyDescent="0.25">
      <c r="B34" s="244" t="s">
        <v>159</v>
      </c>
      <c r="E34" s="450">
        <f ca="1">SUMPRODUCT($C9:$C18,E9:E18)</f>
        <v>0.90229508750975262</v>
      </c>
      <c r="F34" s="450">
        <f ca="1">SUMPRODUCT($D9:$D18,F9:F18)</f>
        <v>1.585467292065029E-4</v>
      </c>
      <c r="G34" s="450">
        <f ca="1">SUMPRODUCT($C9:$C18,G9:G18)</f>
        <v>-2.6493731869726412E-2</v>
      </c>
      <c r="H34" s="450">
        <f ca="1">SUMPRODUCT($D9:$D18,H9:H18)</f>
        <v>-9.3774629197365905E-4</v>
      </c>
      <c r="I34" s="450">
        <f ca="1">SUMPRODUCT($C9:$C18,I9:I18)</f>
        <v>0.13503893410008783</v>
      </c>
      <c r="J34" s="450">
        <f ca="1">SUMPRODUCT($D9:$D18,J9:J18)</f>
        <v>4.7797063979926379E-3</v>
      </c>
      <c r="K34" s="450">
        <f ca="1">SUMPRODUCT($C9:$C18,K9:K18)</f>
        <v>0.39791481594204009</v>
      </c>
      <c r="L34" s="450">
        <f ca="1">SUMPRODUCT($D9:$D18,L9:L18)</f>
        <v>8.5238658558215337E-3</v>
      </c>
      <c r="M34" s="450">
        <f ca="1">SUMPRODUCT($C9:$C18,M9:M18)</f>
        <v>0.63942081860719846</v>
      </c>
      <c r="N34" s="450">
        <f ca="1">SUMPRODUCT($D9:$D18,N9:N18)</f>
        <v>9.5277063727652808E-3</v>
      </c>
      <c r="O34" s="450">
        <f ca="1">SUMPRODUCT($C9:$C18,O9:O18)</f>
        <v>0</v>
      </c>
      <c r="P34" s="450">
        <f ca="1">SUMPRODUCT($D9:$D18,P9:P18)</f>
        <v>0</v>
      </c>
      <c r="Q34" s="450">
        <f ca="1">SUMPRODUCT($C9:$C18,Q9:Q18)</f>
        <v>0.52338939264201201</v>
      </c>
      <c r="R34" s="450">
        <f ca="1">SUMPRODUCT($D9:$D18,R9:R18)</f>
        <v>1.8701829356281459E-2</v>
      </c>
      <c r="S34" s="450"/>
      <c r="T34" s="450"/>
      <c r="U34" s="450">
        <f ca="1">SUMPRODUCT($C9:$C18,U9:U18)</f>
        <v>0</v>
      </c>
      <c r="V34" s="450">
        <f ca="1">SUMPRODUCT($D9:$D18,V9:V18)</f>
        <v>0</v>
      </c>
      <c r="W34" s="450">
        <f ca="1">SUMPRODUCT($C9:$C18,W9:W18)</f>
        <v>0</v>
      </c>
      <c r="X34" s="450">
        <f ca="1">SUMPRODUCT($D9:$D18,X9:X18)</f>
        <v>0</v>
      </c>
      <c r="Y34" s="450">
        <f ca="1">SUMPRODUCT($C9:$C18,Y9:Y18)</f>
        <v>1.7527180728843301</v>
      </c>
      <c r="Z34" s="450">
        <f ca="1">SUMPRODUCT($D9:$D18,Z9:Z18)</f>
        <v>3.4615479275095971E-2</v>
      </c>
      <c r="AE34" s="450">
        <f ca="1">SUMPRODUCT($C9:$C18,AE9:AE18)</f>
        <v>1.9612636546898465</v>
      </c>
      <c r="AF34" s="450">
        <f ca="1">SUMPRODUCT($C9:$C18,AF9:AF18)</f>
        <v>2.0946323823880961</v>
      </c>
      <c r="AG34" s="450">
        <f ca="1">SUMPRODUCT($D9:$D18,AG9:AG18)</f>
        <v>-8.1503982343015938E-2</v>
      </c>
      <c r="AH34" s="450">
        <f ca="1">SUMPRODUCT($D9:$D18,AH9:AH18)</f>
        <v>-0.11800547008361784</v>
      </c>
    </row>
    <row r="35" spans="2:34" x14ac:dyDescent="0.25">
      <c r="C35" s="450">
        <f ca="1">SUM(C19:C20)</f>
        <v>7.2658740137555425E-2</v>
      </c>
      <c r="D35" s="450">
        <f ca="1">SUM(D19:D20)</f>
        <v>3.9713720207465486</v>
      </c>
      <c r="AD35" s="244" t="s">
        <v>160</v>
      </c>
      <c r="AE35" s="604">
        <f ca="1">AE34/$C33</f>
        <v>0.76975750035289803</v>
      </c>
      <c r="AF35" s="604">
        <f ca="1">AF34/$C33</f>
        <v>0.82210210899986025</v>
      </c>
      <c r="AG35" s="604">
        <f t="shared" ref="AG35:AH37" ca="1" si="12">AG34/$D33</f>
        <v>-0.9037630042061543</v>
      </c>
      <c r="AH35" s="604">
        <f t="shared" ca="1" si="12"/>
        <v>-1.308512481104166</v>
      </c>
    </row>
    <row r="36" spans="2:34" x14ac:dyDescent="0.25">
      <c r="B36" s="244" t="s">
        <v>161</v>
      </c>
      <c r="E36" s="450">
        <f ca="1">SUMPRODUCT($C19:$C20,E19:E20)</f>
        <v>1.9426860138748094E-2</v>
      </c>
      <c r="F36" s="450">
        <f ca="1">SUMPRODUCT($D19:$D20,F19:F20)</f>
        <v>6.1098395728149211E-3</v>
      </c>
      <c r="G36" s="450">
        <f ca="1">SUMPRODUCT($C19:$C20,G19:G20)</f>
        <v>3.5302903829001503E-2</v>
      </c>
      <c r="H36" s="450">
        <f ca="1">SUMPRODUCT($D19:$D20,H19:H20)</f>
        <v>1.9434308881601567</v>
      </c>
      <c r="I36" s="450">
        <f ca="1">SUMPRODUCT($C19:$C20,I19:I20)</f>
        <v>0</v>
      </c>
      <c r="J36" s="450">
        <f ca="1">SUMPRODUCT($D19:$D20,J19:J20)</f>
        <v>0</v>
      </c>
      <c r="K36" s="450">
        <f ca="1">SUMPRODUCT($C19:$C20,K19:K20)</f>
        <v>-6.0182057528623194E-4</v>
      </c>
      <c r="L36" s="450">
        <f ca="1">SUMPRODUCT($D19:$D20,L19:L20)</f>
        <v>-3.8157948886657141E-2</v>
      </c>
      <c r="M36" s="450">
        <f ca="1">SUMPRODUCT($C19:$C20,M19:M20)</f>
        <v>0</v>
      </c>
      <c r="N36" s="450">
        <f ca="1">SUMPRODUCT($D19:$D20,N19:N20)</f>
        <v>0</v>
      </c>
      <c r="O36" s="450">
        <f ca="1">SUMPRODUCT($C19:$C20,O19:O20)</f>
        <v>-1.6842691772193867E-4</v>
      </c>
      <c r="P36" s="450">
        <f ca="1">SUMPRODUCT($D19:$D20,P19:P20)</f>
        <v>-1.0678973071856739E-2</v>
      </c>
      <c r="Q36" s="450">
        <f ca="1">SUMPRODUCT($C19:$C20,Q19:Q20)</f>
        <v>-5.8721827646674232E-4</v>
      </c>
      <c r="R36" s="450">
        <f ca="1">SUMPRODUCT($D19:$D20,R19:R20)</f>
        <v>-3.723210189028834E-2</v>
      </c>
      <c r="S36" s="450"/>
      <c r="T36" s="450"/>
      <c r="U36" s="450">
        <f ca="1">SUMPRODUCT($C19:$C20,U19:U20)</f>
        <v>0</v>
      </c>
      <c r="V36" s="450">
        <f ca="1">SUMPRODUCT($D19:$D20,V19:V20)</f>
        <v>0</v>
      </c>
      <c r="W36" s="450">
        <f ca="1">SUMPRODUCT($C19:$C20,W19:W20)</f>
        <v>0</v>
      </c>
      <c r="X36" s="450">
        <f ca="1">SUMPRODUCT($D19:$D20,X19:X20)</f>
        <v>0</v>
      </c>
      <c r="Y36" s="450">
        <f ca="1">SUMPRODUCT($C19:$C20,Y19:Y20)</f>
        <v>4.4761211309227507E-2</v>
      </c>
      <c r="Z36" s="450">
        <f ca="1">SUMPRODUCT($D19:$D20,Z19:Z20)</f>
        <v>1.9082688756874171</v>
      </c>
      <c r="AE36" s="450">
        <f ca="1">SUMPRODUCT($C19:$C20,AE19:AE20)</f>
        <v>4.4761211309227507E-2</v>
      </c>
      <c r="AF36" s="450">
        <f ca="1">SUMPRODUCT($C19:$C20,AF19:AF20)</f>
        <v>4.4761211309227507E-2</v>
      </c>
      <c r="AG36" s="450">
        <f ca="1">SUMPRODUCT($D19:$D20,AG19:AG20)</f>
        <v>1.9082688756874171</v>
      </c>
      <c r="AH36" s="450">
        <f ca="1">SUMPRODUCT($D19:$D20,AH19:AH20)</f>
        <v>1.9082688756874171</v>
      </c>
    </row>
    <row r="37" spans="2:34" x14ac:dyDescent="0.25">
      <c r="AD37" s="244" t="s">
        <v>162</v>
      </c>
      <c r="AE37" s="694">
        <f ca="1">AE36/$C35</f>
        <v>0.61604717098709494</v>
      </c>
      <c r="AF37" s="694">
        <f ca="1">AF36/$C35</f>
        <v>0.61604717098709494</v>
      </c>
      <c r="AG37" s="694">
        <f t="shared" ca="1" si="12"/>
        <v>0.48050619929801891</v>
      </c>
      <c r="AH37" s="694">
        <f t="shared" ca="1" si="12"/>
        <v>0.48050619929801891</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5</v>
      </c>
      <c r="AB39" s="858"/>
      <c r="AC39" s="858"/>
      <c r="AD39" s="858"/>
    </row>
    <row r="40" spans="2:34" x14ac:dyDescent="0.25">
      <c r="B40" s="812"/>
      <c r="V40" s="1" t="s">
        <v>165</v>
      </c>
      <c r="W40" s="45">
        <f>BuildSizeG3C!CK462</f>
        <v>38476.182928384085</v>
      </c>
      <c r="X40" t="s">
        <v>166</v>
      </c>
      <c r="AC40" s="810" t="s">
        <v>633</v>
      </c>
      <c r="AD40" s="810" t="s">
        <v>132</v>
      </c>
    </row>
    <row r="41" spans="2:34" x14ac:dyDescent="0.25">
      <c r="B41" s="812"/>
      <c r="V41" s="1" t="s">
        <v>167</v>
      </c>
      <c r="W41" s="251">
        <f>W39/W40</f>
        <v>0.17197651888484508</v>
      </c>
      <c r="AB41" s="244" t="s">
        <v>634</v>
      </c>
      <c r="AC41" s="804" cm="1">
        <f t="array" aca="1" ref="AC41" ca="1">AA29-INDIRECT("SCCRedFacs"&amp;$B$2&amp;"!AA29")</f>
        <v>5.1899763499125839E-2</v>
      </c>
      <c r="AD41" s="805" cm="1">
        <f t="array" aca="1" ref="AD41" ca="1">AC29-INDIRECT("SCCRedFacs"&amp;$B$2&amp;"!AC29")</f>
        <v>-5.6201698723802873E-3</v>
      </c>
    </row>
    <row r="42" spans="2:34" x14ac:dyDescent="0.25">
      <c r="B42" s="812"/>
      <c r="AB42" s="244" t="s">
        <v>635</v>
      </c>
      <c r="AC42" s="804" cm="1">
        <f t="array" aca="1" ref="AC42" ca="1">AA32-INDIRECT("SCCRedFacs"&amp;$B$2&amp;"!AA32")</f>
        <v>1.5388699349797974E-2</v>
      </c>
      <c r="AD42" s="805" cm="1">
        <f t="array" aca="1" ref="AD42" ca="1">AC32-INDIRECT("SCCRedFacs"&amp;$B$2&amp;"!AC32")</f>
        <v>-4.2117101239156352E-3</v>
      </c>
    </row>
    <row r="43" spans="2:34" x14ac:dyDescent="0.25">
      <c r="B43" s="812"/>
      <c r="W43" t="s">
        <v>168</v>
      </c>
    </row>
    <row r="44" spans="2:34" x14ac:dyDescent="0.25">
      <c r="B44" s="812"/>
      <c r="W44" t="s">
        <v>169</v>
      </c>
    </row>
    <row r="45" spans="2:34" x14ac:dyDescent="0.25">
      <c r="B45" s="812"/>
      <c r="W45" t="s">
        <v>170</v>
      </c>
    </row>
    <row r="46" spans="2:34" x14ac:dyDescent="0.25">
      <c r="B46" s="812"/>
      <c r="W46" s="695">
        <v>0.16460262252193775</v>
      </c>
      <c r="X46" s="695">
        <v>0.1578227268725815</v>
      </c>
    </row>
    <row r="47" spans="2:34" x14ac:dyDescent="0.25">
      <c r="B47" s="812"/>
      <c r="W47" s="695">
        <v>0.16460262252193775</v>
      </c>
      <c r="X47" s="695">
        <v>0.15782272687258148</v>
      </c>
    </row>
    <row r="48" spans="2:34"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A39:AD39"/>
    <mergeCell ref="AE7:AH7"/>
    <mergeCell ref="AI7:AJ7"/>
    <mergeCell ref="AA29:AB29"/>
    <mergeCell ref="AC29:AD29"/>
    <mergeCell ref="AA31:AD31"/>
    <mergeCell ref="AA32:AB32"/>
    <mergeCell ref="AC32:AD32"/>
    <mergeCell ref="AA7:AD7"/>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U6:V6"/>
    <mergeCell ref="W6:X6"/>
    <mergeCell ref="Y6:Z6"/>
    <mergeCell ref="G6:H6"/>
    <mergeCell ref="I6:J6"/>
    <mergeCell ref="K6:L6"/>
    <mergeCell ref="M6:N6"/>
    <mergeCell ref="O6:P6"/>
    <mergeCell ref="O5:P5"/>
    <mergeCell ref="Q5:R5"/>
    <mergeCell ref="S5:T5"/>
    <mergeCell ref="U5:V5"/>
    <mergeCell ref="W5:X5"/>
    <mergeCell ref="E5:F5"/>
    <mergeCell ref="G5:H5"/>
    <mergeCell ref="I5:J5"/>
    <mergeCell ref="K5:L5"/>
    <mergeCell ref="M5:N5"/>
    <mergeCell ref="O4:P4"/>
    <mergeCell ref="S4:T4"/>
    <mergeCell ref="U4:V4"/>
    <mergeCell ref="W4:X4"/>
    <mergeCell ref="AA4:AD4"/>
    <mergeCell ref="E4:F4"/>
    <mergeCell ref="G4:H4"/>
    <mergeCell ref="I4:J4"/>
    <mergeCell ref="K4:L4"/>
    <mergeCell ref="M4:N4"/>
    <mergeCell ref="A1:AJ1"/>
    <mergeCell ref="E3:F3"/>
    <mergeCell ref="G3:H3"/>
    <mergeCell ref="I3:J3"/>
    <mergeCell ref="K3:L3"/>
    <mergeCell ref="M3:N3"/>
    <mergeCell ref="O3:P3"/>
    <mergeCell ref="Q3:R3"/>
    <mergeCell ref="S3:T3"/>
    <mergeCell ref="U3:V3"/>
    <mergeCell ref="W3:X3"/>
  </mergeCells>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C77E0A-53BB-400C-856D-A609912C48DA}">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6" ht="15.75" x14ac:dyDescent="0.25">
      <c r="A2" s="273" t="s">
        <v>105</v>
      </c>
      <c r="B2" s="665">
        <v>2026</v>
      </c>
      <c r="AJ2" s="365" t="s">
        <v>106</v>
      </c>
    </row>
    <row r="3" spans="1:36"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6" x14ac:dyDescent="0.25">
      <c r="D4" s="1" t="s">
        <v>110</v>
      </c>
      <c r="E4" s="837"/>
      <c r="F4" s="837"/>
      <c r="G4" s="836">
        <f ca="1">IF(OFFSET(Summary!$D$5,MATCH(G6,Summary!$A$6:$A$18,0),MATCH($B$2,Summary!$E$5:$O$5,0))="n/a",0,OFFSET(Summary!$D$5,MATCH(G6,Summary!$A$6:$A$18,0),MATCH($B$2,Summary!$E$5:$O$5,0)))</f>
        <v>1</v>
      </c>
      <c r="H4" s="834"/>
      <c r="I4" s="836">
        <f ca="1">IF(OFFSET(Summary!$D$5,MATCH(I6,Summary!$A$6:$A$18,0),MATCH($B$2,Summary!$E$5:$O$5,0))="n/a",0,OFFSET(Summary!$D$5,MATCH(I6,Summary!$A$6:$A$18,0),MATCH($B$2,Summary!$E$5:$O$5,0)))</f>
        <v>0.75</v>
      </c>
      <c r="J4" s="834"/>
      <c r="K4" s="836">
        <f ca="1">IF(OFFSET(Summary!$D$5,MATCH(K6,Summary!$A$6:$A$18,0),MATCH($B$2,Summary!$E$5:$O$5,0))="n/a",0,OFFSET(Summary!$D$5,MATCH(K6,Summary!$A$6:$A$18,0),MATCH($B$2,Summary!$E$5:$O$5,0)))</f>
        <v>0.5</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75</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1</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0</v>
      </c>
      <c r="X4" s="834"/>
      <c r="AA4" s="833">
        <f ca="1">OFFSET(Summary!$D$5,MATCH("CURT",Summary!$A$6:$A$18,0),MATCH($B$2,Summary!$E$5:$O$5,0))</f>
        <v>0.5</v>
      </c>
      <c r="AB4" s="833"/>
      <c r="AC4" s="833"/>
      <c r="AD4" s="833"/>
      <c r="AH4" s="1" t="s">
        <v>111</v>
      </c>
      <c r="AI4" s="1" t="s">
        <v>112</v>
      </c>
      <c r="AJ4">
        <v>5</v>
      </c>
    </row>
    <row r="5" spans="1:36"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21</v>
      </c>
    </row>
    <row r="6" spans="1:36"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6" x14ac:dyDescent="0.25">
      <c r="A7" s="812" t="s">
        <v>122</v>
      </c>
      <c r="B7" s="812"/>
      <c r="C7" s="829" t="str">
        <f>B2&amp;"BSR"</f>
        <v>2026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6"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6" ht="15.75" thickTop="1" x14ac:dyDescent="0.25">
      <c r="A9" s="812" t="s">
        <v>137</v>
      </c>
      <c r="B9" s="812">
        <v>2104008100</v>
      </c>
      <c r="C9" s="5">
        <f ca="1">INDIRECT("'DevSumOut-"&amp;$B$2&amp;"BSR'!R50")</f>
        <v>0.69288635852664349</v>
      </c>
      <c r="D9" s="5">
        <f ca="1">INDIRECT("'DevSumOut-"&amp;$B$2&amp;"BSR'!P50")</f>
        <v>8.010246919383162E-3</v>
      </c>
      <c r="E9" s="5">
        <f ca="1">OFFSET('WSCOReductions-5PctSIP'!$U$81,0,MATCH($B$2,'WSCOReductions-5PctSIP'!$X$78:$AQ$78,1)+2)</f>
        <v>0.35413311692253951</v>
      </c>
      <c r="F9" s="5">
        <f ca="1">OFFSET('WSCOReductions-5PctSIP'!$U$84,0,MATCH($B$2,'WSCOReductions-5PctSIP'!$X$78:$AQ$78,1)+2)</f>
        <v>1.7580572651246292E-3</v>
      </c>
      <c r="G9" s="5">
        <f ca="1">SCCRedFacsFull!G9*G$4/SCCRedFacsFull!G$4</f>
        <v>-1.0398269896193826E-2</v>
      </c>
      <c r="H9" s="5">
        <f ca="1">SCCRedFacsFull!H9*G$4/SCCRedFacsFull!G$4</f>
        <v>-1.0398269896193822E-2</v>
      </c>
      <c r="I9" s="5">
        <f ca="1">SCCRedFacsFull!I9*I$4/SCCRedFacsFull!I$4</f>
        <v>5.3000131886725532E-2</v>
      </c>
      <c r="J9" s="5">
        <f ca="1">SCCRedFacsFull!J9*I$4/SCCRedFacsFull!I$4</f>
        <v>5.3000131886725685E-2</v>
      </c>
      <c r="K9" s="5">
        <f ca="1">SCCRedFacsFull!K9*K$4/SCCRedFacsFull!K$4</f>
        <v>0.5</v>
      </c>
      <c r="L9" s="5">
        <f ca="1">SCCRedFacsFull!L9*K$4/SCCRedFacsFull!K$4</f>
        <v>0.5</v>
      </c>
      <c r="M9" s="5">
        <f ca="1">'BACM-R8'!P153*($B$2-$M$3+1)*$M$4/SCCRedFacsFull!$M$4</f>
        <v>0.3355629877369008</v>
      </c>
      <c r="N9" s="5">
        <f ca="1">'BACM-R8'!O153*($B$2-$M$3+1)*$M$4/SCCRedFacsFull!$M$4</f>
        <v>0.33556298773690085</v>
      </c>
      <c r="O9" s="5">
        <f ca="1">SCCRedFacsFull!O9*O$4/SCCRedFacsFull!O$4</f>
        <v>0</v>
      </c>
      <c r="P9" s="5">
        <f ca="1">SCCRedFacsFull!P9*O$4/SCCRedFacsFull!O$4</f>
        <v>0</v>
      </c>
      <c r="Q9" s="5">
        <f ca="1">IFERROR(OFFSET('STF-22'!$E$173,MATCH($B9,'STF-22'!$A$174:$A$191,0),MATCH($B$2,'STF-22'!$F$172:$AD$172,0))*Q$4/SCCRedFacsFull!Q$4,0)</f>
        <v>0.2335126195663178</v>
      </c>
      <c r="R9" s="5">
        <f ca="1">IFERROR(OFFSET('STF-22'!$E$173,MATCH($B9,'STF-22'!$A$174:$A$191,0),MATCH($B$2,'STF-22'!$F$172:$AD$172,0)-1)*R$4/SCCRedFacsFull!R$4,0)</f>
        <v>0.23351261956631786</v>
      </c>
      <c r="S9" s="5">
        <f ca="1">SCCRedFacsFull!S9*S$4/SCCRedFacsFull!S$4</f>
        <v>0</v>
      </c>
      <c r="T9" s="5">
        <f ca="1">SCCRedFacsFull!T9*S$4/SCCRedFacsFull!S$4</f>
        <v>0</v>
      </c>
      <c r="U9" s="688">
        <f ca="1">IFERROR(SCCRedFacsFull!U9*U$4/SCCRedFacsFull!U$4,0)</f>
        <v>0</v>
      </c>
      <c r="V9" s="688">
        <f ca="1">IFERROR(SCCRedFacsFull!V9*U$4/SCCRedFacsFull!U$4,0)</f>
        <v>0</v>
      </c>
      <c r="W9" s="5">
        <f ca="1">SCCRedFacsFull!W9*W$4/SCCRedFacsFull!W$4</f>
        <v>0</v>
      </c>
      <c r="X9" s="5">
        <f ca="1">SCCRedFacsFull!X9*W$4/SCCRedFacsFull!W$4</f>
        <v>0</v>
      </c>
      <c r="Y9" s="510">
        <f ca="1">1-(1-E9)*(1-G9)*(1-I9)*(1-K9)*(1-M9)*(1-O9)*(1-Q9)*(1-S9)*(1-W9)</f>
        <v>0.84263274875167116</v>
      </c>
      <c r="Z9" s="510">
        <f ca="1">1-(1-F9)*(1-H9)*(1-J9)*(1-L9)*(1-N9)*(1-P9)*(1-R9)*(1-T9)*(1-X9)</f>
        <v>0.75677559149578089</v>
      </c>
      <c r="AA9" s="617">
        <f ca="1">VLOOKUP($B9,INDIRECT("'CurtailCalcs"&amp;$B$2&amp;"-2Stage'!$AS$91:$BE$109"),10,FALSE)</f>
        <v>0</v>
      </c>
      <c r="AB9" s="617">
        <f ca="1">VLOOKUP($B9,INDIRECT("'CurtailCalcs"&amp;$B$2&amp;"-2Stage'!$AS$91:$BE$109"),11,FALSE)</f>
        <v>0.47992943807892918</v>
      </c>
      <c r="AC9" s="617">
        <f ca="1">VLOOKUP($B9,INDIRECT("'CurtailCalcs"&amp;$B$2&amp;"-2Stage'!$AS$91:$BE$109"),12,FALSE)</f>
        <v>0</v>
      </c>
      <c r="AD9" s="617">
        <f ca="1">VLOOKUP($B9,INDIRECT("'CurtailCalcs"&amp;$B$2&amp;"-2Stage'!$AS$91:$BE$109"),13,FALSE)</f>
        <v>9.3641964199060457E-2</v>
      </c>
      <c r="AE9" s="510">
        <f ca="1">1-(1-$Y9)*(1-AA9)</f>
        <v>0.84263274875167116</v>
      </c>
      <c r="AF9" s="510">
        <f ca="1">1-(1-$Y9)*(1-AB9)</f>
        <v>0.91815792521530726</v>
      </c>
      <c r="AG9" s="510">
        <f ca="1">1-(1-$Z9)*(1-AC9)</f>
        <v>0.75677559149578089</v>
      </c>
      <c r="AH9" s="510">
        <f ca="1">1-(1-$Z9)*(1-AD9)</f>
        <v>0.77955160284927061</v>
      </c>
      <c r="AI9" s="530">
        <f ca="1">(Y9*$AJ$3+AE9*$AJ$4+AF9*$AJ$5)/35</f>
        <v>0.88794785462985293</v>
      </c>
      <c r="AJ9" s="530">
        <f ca="1">(Z9*$AJ$3+AG9*$AJ$4+AH9*$AJ$5)/35</f>
        <v>0.77044119830787472</v>
      </c>
    </row>
    <row r="10" spans="1:36" x14ac:dyDescent="0.25">
      <c r="A10" s="812" t="s">
        <v>138</v>
      </c>
      <c r="B10" s="812">
        <v>2104008210</v>
      </c>
      <c r="C10" s="5">
        <f ca="1">INDIRECT("'DevSumOut-"&amp;$B$2&amp;"BSR'!R51")</f>
        <v>5.4075668870109034E-2</v>
      </c>
      <c r="D10" s="5">
        <f ca="1">INDIRECT("'DevSumOut-"&amp;$B$2&amp;"BSR'!P51")</f>
        <v>7.0687148849815737E-4</v>
      </c>
      <c r="E10" s="5">
        <f ca="1">OFFSET('WSCOReductions-5PctSIP'!$U$81,0,MATCH($B$2,'WSCOReductions-5PctSIP'!$X$78:$AQ$78,1)+2)</f>
        <v>0.35413311692253951</v>
      </c>
      <c r="F10" s="5">
        <f ca="1">OFFSET('WSCOReductions-5PctSIP'!$U$84,0,MATCH($B$2,'WSCOReductions-5PctSIP'!$X$78:$AQ$78,1)+2)</f>
        <v>1.7580572651246292E-3</v>
      </c>
      <c r="G10" s="5">
        <f ca="1">SCCRedFacsFull!G10*G$4/SCCRedFacsFull!G$4</f>
        <v>-1.0398269896193826E-2</v>
      </c>
      <c r="H10" s="5">
        <f ca="1">SCCRedFacsFull!H10*G$4/SCCRedFacsFull!G$4</f>
        <v>-1.0398269896193822E-2</v>
      </c>
      <c r="I10" s="5">
        <f ca="1">SCCRedFacsFull!I10*I$4/SCCRedFacsFull!I$4</f>
        <v>5.3000131886725657E-2</v>
      </c>
      <c r="J10" s="5">
        <f ca="1">SCCRedFacsFull!J10*I$4/SCCRedFacsFull!I$4</f>
        <v>5.3000131886725657E-2</v>
      </c>
      <c r="K10" s="5">
        <f ca="1">SCCRedFacsFull!K10*K$4/SCCRedFacsFull!K$4</f>
        <v>0.5</v>
      </c>
      <c r="L10" s="5">
        <f ca="1">SCCRedFacsFull!L10*K$4/SCCRedFacsFull!K$4</f>
        <v>0.5</v>
      </c>
      <c r="M10" s="5">
        <f ca="1">'BACM-R8'!P154*($B$2-$M$3+1)*$M$4/SCCRedFacsFull!$M$4</f>
        <v>0.56756756756756754</v>
      </c>
      <c r="N10" s="5">
        <f ca="1">'BACM-R8'!O154*($B$2-$M$3+1)*$M$4/SCCRedFacsFull!$M$4</f>
        <v>0.56756756756756754</v>
      </c>
      <c r="O10" s="5">
        <f ca="1">SCCRedFacsFull!O10*O$4/SCCRedFacsFull!O$4</f>
        <v>0</v>
      </c>
      <c r="P10" s="5">
        <f ca="1">SCCRedFacsFull!P10*O$4/SCCRedFacsFull!O$4</f>
        <v>0</v>
      </c>
      <c r="Q10" s="5">
        <f ca="1">IFERROR(OFFSET('STF-22'!$E$173,MATCH($B10,'STF-22'!$A$174:$A$191,0),MATCH($B$2,'STF-22'!$F$172:$AD$172,0))*Q$4/SCCRedFacsFull!Q$4,0)</f>
        <v>0.22837090230092</v>
      </c>
      <c r="R10" s="5">
        <f ca="1">IFERROR(OFFSET('STF-22'!$E$173,MATCH($B10,'STF-22'!$A$174:$A$191,0),MATCH($B$2,'STF-22'!$F$172:$AD$172,0)-1)*R$4/SCCRedFacsFull!R$4,0)</f>
        <v>0.22837090230092005</v>
      </c>
      <c r="S10" s="5">
        <f ca="1">SCCRedFacsFull!S10*S$4/SCCRedFacsFull!S$4</f>
        <v>0</v>
      </c>
      <c r="T10" s="5">
        <f ca="1">SCCRedFacsFull!T10*S$4/SCCRedFacsFull!S$4</f>
        <v>0</v>
      </c>
      <c r="U10" s="688">
        <f ca="1">IFERROR(SCCRedFacsFull!U10*U$4/SCCRedFacsFull!U$4,0)</f>
        <v>0</v>
      </c>
      <c r="V10" s="688">
        <f ca="1">IFERROR(SCCRedFacsFull!V10*U$4/SCCRedFacsFull!U$4,0)</f>
        <v>0</v>
      </c>
      <c r="W10" s="5">
        <f ca="1">SCCRedFacsFull!W10*W$4/SCCRedFacsFull!W$4</f>
        <v>0</v>
      </c>
      <c r="X10" s="5">
        <f ca="1">SCCRedFacsFull!X10*W$4/SCCRedFacsFull!W$4</f>
        <v>0</v>
      </c>
      <c r="Y10" s="510">
        <f t="shared" ref="Y10:Z26" ca="1" si="0">1-(1-E10)*(1-G10)*(1-I10)*(1-K10)*(1-M10)*(1-O10)*(1-Q10)*(1-S10)*(1-W10)</f>
        <v>0.89689436810103362</v>
      </c>
      <c r="Z10" s="510">
        <f t="shared" ca="1" si="0"/>
        <v>0.84064151764011852</v>
      </c>
      <c r="AA10" s="617">
        <f ca="1">VLOOKUP($B10,INDIRECT("'CurtailCalcs"&amp;$B$2&amp;"-2Stage'!$AS$91:$BE$109"),10,FALSE)</f>
        <v>0.47954408170512597</v>
      </c>
      <c r="AB10" s="617">
        <f ca="1">VLOOKUP($B10,INDIRECT("'CurtailCalcs"&amp;$B$2&amp;"-2Stage'!$AS$91:$BE$109"),11,FALSE)</f>
        <v>0.47954408170512597</v>
      </c>
      <c r="AC10" s="617">
        <f ca="1">VLOOKUP($B10,INDIRECT("'CurtailCalcs"&amp;$B$2&amp;"-2Stage'!$AS$91:$BE$109"),12,FALSE)</f>
        <v>-1.7277602045767972</v>
      </c>
      <c r="AD10" s="617">
        <f ca="1">VLOOKUP($B10,INDIRECT("'CurtailCalcs"&amp;$B$2&amp;"-2Stage'!$AS$91:$BE$109"),13,FALSE)</f>
        <v>-1.7277602045767972</v>
      </c>
      <c r="AE10" s="510">
        <f t="shared" ref="AE10:AF26" ca="1" si="1">1-(1-$Y10)*(1-AA10)</f>
        <v>0.94633806366865025</v>
      </c>
      <c r="AF10" s="510">
        <f t="shared" ca="1" si="1"/>
        <v>0.94633806366865025</v>
      </c>
      <c r="AG10" s="510">
        <f t="shared" ref="AG10:AH26" ca="1" si="2">1-(1-$Z10)*(1-AC10)</f>
        <v>0.56530827355696178</v>
      </c>
      <c r="AH10" s="510">
        <f t="shared" ca="1" si="2"/>
        <v>0.56530827355696178</v>
      </c>
      <c r="AI10" s="530">
        <f t="shared" ref="AI10:AI26" ca="1" si="3">(Y10*$AJ$3+AE10*$AJ$4+AF10*$AJ$5)/35</f>
        <v>0.93362397052269164</v>
      </c>
      <c r="AJ10" s="530">
        <f t="shared" ref="AJ10:AJ26" ca="1" si="4">(Z10*$AJ$3+AG10*$AJ$4+AH10*$AJ$5)/35</f>
        <v>0.63610825060691645</v>
      </c>
    </row>
    <row r="11" spans="1:36" x14ac:dyDescent="0.25">
      <c r="A11" s="812" t="s">
        <v>139</v>
      </c>
      <c r="B11" s="812">
        <v>2104008220</v>
      </c>
      <c r="C11" s="5">
        <f ca="1">INDIRECT("'DevSumOut-"&amp;$B$2&amp;"BSR'!R52")</f>
        <v>4.4647762770396462E-2</v>
      </c>
      <c r="D11" s="5">
        <f ca="1">INDIRECT("'DevSumOut-"&amp;$B$2&amp;"BSR'!P52")</f>
        <v>1.4882587590132144E-3</v>
      </c>
      <c r="E11" s="5">
        <f ca="1">OFFSET('WSCOReductions-5PctSIP'!$U$81,0,MATCH($B$2,'WSCOReductions-5PctSIP'!$X$78:$AQ$78,1)+2)</f>
        <v>0.35413311692253951</v>
      </c>
      <c r="F11" s="5">
        <f ca="1">OFFSET('WSCOReductions-5PctSIP'!$U$84,0,MATCH($B$2,'WSCOReductions-5PctSIP'!$X$78:$AQ$78,1)+2)</f>
        <v>1.7580572651246292E-3</v>
      </c>
      <c r="G11" s="5">
        <f ca="1">SCCRedFacsFull!G11*G$4/SCCRedFacsFull!G$4</f>
        <v>-1.0398269896193826E-2</v>
      </c>
      <c r="H11" s="5">
        <f ca="1">SCCRedFacsFull!H11*G$4/SCCRedFacsFull!G$4</f>
        <v>-1.0398269896193822E-2</v>
      </c>
      <c r="I11" s="5">
        <f ca="1">SCCRedFacsFull!I11*I$4/SCCRedFacsFull!I$4</f>
        <v>5.3000131886725685E-2</v>
      </c>
      <c r="J11" s="5">
        <f ca="1">SCCRedFacsFull!J11*I$4/SCCRedFacsFull!I$4</f>
        <v>5.3000131886725636E-2</v>
      </c>
      <c r="K11" s="5">
        <f ca="1">SCCRedFacsFull!K11*K$4/SCCRedFacsFull!K$4</f>
        <v>-3.3882200199965726E-2</v>
      </c>
      <c r="L11" s="5">
        <f ca="1">SCCRedFacsFull!L11*K$4/SCCRedFacsFull!K$4</f>
        <v>-3.2853319639896128E-2</v>
      </c>
      <c r="M11" s="5">
        <f ca="1">'BACM-R8'!P155*($B$2-$M$3+1)*$M$4/SCCRedFacsFull!$M$4</f>
        <v>0.23412312721031742</v>
      </c>
      <c r="N11" s="5">
        <f ca="1">'BACM-R8'!O155*($B$2-$M$3+1)*$M$4/SCCRedFacsFull!$M$4</f>
        <v>7.766877915547761E-2</v>
      </c>
      <c r="O11" s="5">
        <f ca="1">SCCRedFacsFull!O11*O$4/SCCRedFacsFull!O$4</f>
        <v>0</v>
      </c>
      <c r="P11" s="5">
        <f ca="1">SCCRedFacsFull!P11*O$4/SCCRedFacsFull!O$4</f>
        <v>0</v>
      </c>
      <c r="Q11" s="5">
        <f ca="1">IFERROR(OFFSET('STF-22'!$E$173,MATCH($B11,'STF-22'!$A$174:$A$191,0),MATCH($B$2,'STF-22'!$F$172:$AD$172,0))*Q$4/SCCRedFacsFull!Q$4,0)</f>
        <v>1</v>
      </c>
      <c r="R11" s="5">
        <f ca="1">IFERROR(OFFSET('STF-22'!$E$173,MATCH($B11,'STF-22'!$A$174:$A$191,0),MATCH($B$2,'STF-22'!$F$172:$AD$172,0)-1)*R$4/SCCRedFacsFull!R$4,0)</f>
        <v>1</v>
      </c>
      <c r="S11" s="5">
        <f ca="1">SCCRedFacsFull!S11*S$4/SCCRedFacsFull!S$4</f>
        <v>0</v>
      </c>
      <c r="T11" s="5">
        <f ca="1">SCCRedFacsFull!T11*S$4/SCCRedFacsFull!S$4</f>
        <v>0</v>
      </c>
      <c r="U11" s="688">
        <f ca="1">IFERROR(SCCRedFacsFull!U11*U$4/SCCRedFacsFull!U$4,0)</f>
        <v>0</v>
      </c>
      <c r="V11" s="688">
        <f ca="1">IFERROR(SCCRedFacsFull!V11*U$4/SCCRedFacsFull!U$4,0)</f>
        <v>0</v>
      </c>
      <c r="W11" s="5">
        <f ca="1">SCCRedFacsFull!W11*W$4/SCCRedFacsFull!W$4</f>
        <v>0</v>
      </c>
      <c r="X11" s="5">
        <f ca="1">SCCRedFacsFull!X11*W$4/SCCRedFacsFull!W$4</f>
        <v>0</v>
      </c>
      <c r="Y11" s="510">
        <f t="shared" ca="1" si="0"/>
        <v>1</v>
      </c>
      <c r="Z11" s="510">
        <f t="shared" ca="1" si="0"/>
        <v>1</v>
      </c>
      <c r="AA11" s="617">
        <f t="shared" ref="AA11:AA23" ca="1" si="5">VLOOKUP($B11,INDIRECT("'CurtailCalcs"&amp;$B$2&amp;"-2Stage'!$AS$91:$BE$109"),10,FALSE)</f>
        <v>0.29420413770727238</v>
      </c>
      <c r="AB11" s="617">
        <f t="shared" ref="AB11:AB23" ca="1" si="6">VLOOKUP($B11,INDIRECT("'CurtailCalcs"&amp;$B$2&amp;"-2Stage'!$AS$91:$BE$109"),11,FALSE)</f>
        <v>0.47808172377431757</v>
      </c>
      <c r="AC11" s="617">
        <f t="shared" ref="AC11:AC23" ca="1" si="7">VLOOKUP($B11,INDIRECT("'CurtailCalcs"&amp;$B$2&amp;"-2Stage'!$AS$91:$BE$109"),12,FALSE)</f>
        <v>-1.9463411308010561</v>
      </c>
      <c r="AD11" s="617">
        <f t="shared" ref="AD11:AD23" ca="1" si="8">VLOOKUP($B11,INDIRECT("'CurtailCalcs"&amp;$B$2&amp;"-2Stage'!$AS$91:$BE$109"),13,FALSE)</f>
        <v>-3.1628043375517159</v>
      </c>
      <c r="AE11" s="510">
        <f t="shared" ca="1" si="1"/>
        <v>1</v>
      </c>
      <c r="AF11" s="510">
        <f t="shared" ca="1" si="1"/>
        <v>1</v>
      </c>
      <c r="AG11" s="510">
        <f t="shared" ca="1" si="2"/>
        <v>1</v>
      </c>
      <c r="AH11" s="510">
        <f t="shared" ca="1" si="2"/>
        <v>1</v>
      </c>
      <c r="AI11" s="530">
        <f t="shared" ca="1" si="3"/>
        <v>1</v>
      </c>
      <c r="AJ11" s="530">
        <f t="shared" ca="1" si="4"/>
        <v>1</v>
      </c>
    </row>
    <row r="12" spans="1:36" x14ac:dyDescent="0.25">
      <c r="A12" s="812" t="s">
        <v>140</v>
      </c>
      <c r="B12" s="812">
        <v>2104008230</v>
      </c>
      <c r="C12" s="5">
        <f ca="1">INDIRECT("'DevSumOut-"&amp;$B$2&amp;"BSR'!R53")</f>
        <v>2.9121324058608178E-2</v>
      </c>
      <c r="D12" s="5">
        <f ca="1">INDIRECT("'DevSumOut-"&amp;$B$2&amp;"BSR'!P53")</f>
        <v>8.960407402648676E-4</v>
      </c>
      <c r="E12" s="5">
        <f ca="1">OFFSET('WSCOReductions-5PctSIP'!$U$81,0,MATCH($B$2,'WSCOReductions-5PctSIP'!$X$78:$AQ$78,1)+2)</f>
        <v>0.35413311692253951</v>
      </c>
      <c r="F12" s="5">
        <f ca="1">OFFSET('WSCOReductions-5PctSIP'!$U$84,0,MATCH($B$2,'WSCOReductions-5PctSIP'!$X$78:$AQ$78,1)+2)</f>
        <v>1.7580572651246292E-3</v>
      </c>
      <c r="G12" s="5">
        <f ca="1">SCCRedFacsFull!G12*G$4/SCCRedFacsFull!G$4</f>
        <v>-1.0398269896193826E-2</v>
      </c>
      <c r="H12" s="5">
        <f ca="1">SCCRedFacsFull!H12*G$4/SCCRedFacsFull!G$4</f>
        <v>-1.0398269896193822E-2</v>
      </c>
      <c r="I12" s="5">
        <f ca="1">SCCRedFacsFull!I12*I$4/SCCRedFacsFull!I$4</f>
        <v>5.3000131886725678E-2</v>
      </c>
      <c r="J12" s="5">
        <f ca="1">SCCRedFacsFull!J12*I$4/SCCRedFacsFull!I$4</f>
        <v>5.3000131886725657E-2</v>
      </c>
      <c r="K12" s="5">
        <f ca="1">SCCRedFacsFull!K12*K$4/SCCRedFacsFull!K$4</f>
        <v>-3.3882200199965733E-2</v>
      </c>
      <c r="L12" s="5">
        <f ca="1">SCCRedFacsFull!L12*K$4/SCCRedFacsFull!K$4</f>
        <v>-3.5591096276554143E-2</v>
      </c>
      <c r="M12" s="5">
        <f ca="1">'BACM-R8'!P156*($B$2-$M$3+1)*$M$4/SCCRedFacsFull!$M$4</f>
        <v>0.2341231272103175</v>
      </c>
      <c r="N12" s="5">
        <f ca="1">'BACM-R8'!O156*($B$2-$M$3+1)*$M$4/SCCRedFacsFull!$M$4</f>
        <v>8.4141177418434118E-2</v>
      </c>
      <c r="O12" s="5">
        <f ca="1">SCCRedFacsFull!O12*O$4/SCCRedFacsFull!O$4</f>
        <v>0</v>
      </c>
      <c r="P12" s="5">
        <f ca="1">SCCRedFacsFull!P12*O$4/SCCRedFacsFull!O$4</f>
        <v>0</v>
      </c>
      <c r="Q12" s="5">
        <f ca="1">IFERROR(OFFSET('STF-22'!$E$173,MATCH($B12,'STF-22'!$A$174:$A$191,0),MATCH($B$2,'STF-22'!$F$172:$AD$172,0))*Q$4/SCCRedFacsFull!Q$4,0)</f>
        <v>1</v>
      </c>
      <c r="R12" s="5">
        <f ca="1">IFERROR(OFFSET('STF-22'!$E$173,MATCH($B12,'STF-22'!$A$174:$A$191,0),MATCH($B$2,'STF-22'!$F$172:$AD$172,0)-1)*R$4/SCCRedFacsFull!R$4,0)</f>
        <v>1</v>
      </c>
      <c r="S12" s="5">
        <f ca="1">SCCRedFacsFull!S12*S$4/SCCRedFacsFull!S$4</f>
        <v>1.9672510559509311E-2</v>
      </c>
      <c r="T12" s="5">
        <f ca="1">SCCRedFacsFull!T12*S$4/SCCRedFacsFull!S$4</f>
        <v>0</v>
      </c>
      <c r="U12" s="688">
        <f ca="1">IFERROR(SCCRedFacsFull!U12*U$4/SCCRedFacsFull!U$4,0)</f>
        <v>0</v>
      </c>
      <c r="V12" s="688">
        <f ca="1">IFERROR(SCCRedFacsFull!V12*U$4/SCCRedFacsFull!U$4,0)</f>
        <v>0</v>
      </c>
      <c r="W12" s="5">
        <f ca="1">SCCRedFacsFull!W12*W$4/SCCRedFacsFull!W$4</f>
        <v>0</v>
      </c>
      <c r="X12" s="5">
        <f ca="1">SCCRedFacsFull!X12*W$4/SCCRedFacsFull!W$4</f>
        <v>0</v>
      </c>
      <c r="Y12" s="510">
        <f t="shared" ca="1" si="0"/>
        <v>1</v>
      </c>
      <c r="Z12" s="510">
        <f t="shared" ca="1" si="0"/>
        <v>1</v>
      </c>
      <c r="AA12" s="617">
        <f t="shared" ca="1" si="5"/>
        <v>0.29422890297323068</v>
      </c>
      <c r="AB12" s="617">
        <f t="shared" ca="1" si="6"/>
        <v>0.47812196733149981</v>
      </c>
      <c r="AC12" s="617">
        <f t="shared" ca="1" si="7"/>
        <v>-2.0822032972365512</v>
      </c>
      <c r="AD12" s="617">
        <f t="shared" ca="1" si="8"/>
        <v>-3.3835803580093948</v>
      </c>
      <c r="AE12" s="510">
        <f t="shared" ca="1" si="1"/>
        <v>1</v>
      </c>
      <c r="AF12" s="510">
        <f t="shared" ca="1" si="1"/>
        <v>1</v>
      </c>
      <c r="AG12" s="510">
        <f t="shared" ca="1" si="2"/>
        <v>1</v>
      </c>
      <c r="AH12" s="510">
        <f t="shared" ca="1" si="2"/>
        <v>1</v>
      </c>
      <c r="AI12" s="530">
        <f t="shared" ca="1" si="3"/>
        <v>1</v>
      </c>
      <c r="AJ12" s="530">
        <f t="shared" ca="1" si="4"/>
        <v>1</v>
      </c>
    </row>
    <row r="13" spans="1:36" x14ac:dyDescent="0.25">
      <c r="A13" s="812" t="s">
        <v>141</v>
      </c>
      <c r="B13" s="812">
        <v>2104008310</v>
      </c>
      <c r="C13" s="5">
        <f ca="1">INDIRECT("'DevSumOut-"&amp;$B$2&amp;"BSR'!R54")</f>
        <v>0.43545585224555539</v>
      </c>
      <c r="D13" s="5">
        <f ca="1">INDIRECT("'DevSumOut-"&amp;$B$2&amp;"BSR'!P54")</f>
        <v>1.4345405975384397E-2</v>
      </c>
      <c r="E13" s="5">
        <f ca="1">OFFSET('WSCOReductions-5PctSIP'!$U$81,0,MATCH($B$2,'WSCOReductions-5PctSIP'!$X$78:$AQ$78,1)+2)</f>
        <v>0.35413311692253951</v>
      </c>
      <c r="F13" s="5">
        <f ca="1">OFFSET('WSCOReductions-5PctSIP'!$U$84,0,MATCH($B$2,'WSCOReductions-5PctSIP'!$X$78:$AQ$78,1)+2)</f>
        <v>1.7580572651246292E-3</v>
      </c>
      <c r="G13" s="5">
        <f ca="1">SCCRedFacsFull!G13*G$4/SCCRedFacsFull!G$4</f>
        <v>-1.0398269896193826E-2</v>
      </c>
      <c r="H13" s="5">
        <f ca="1">SCCRedFacsFull!H13*G$4/SCCRedFacsFull!G$4</f>
        <v>-1.0398269896193822E-2</v>
      </c>
      <c r="I13" s="5">
        <f ca="1">SCCRedFacsFull!I13*I$4/SCCRedFacsFull!I$4</f>
        <v>5.3000131886725636E-2</v>
      </c>
      <c r="J13" s="5">
        <f ca="1">SCCRedFacsFull!J13*I$4/SCCRedFacsFull!I$4</f>
        <v>5.3000131886725615E-2</v>
      </c>
      <c r="K13" s="5">
        <f ca="1">SCCRedFacsFull!K13*K$4/SCCRedFacsFull!K$4</f>
        <v>0.5</v>
      </c>
      <c r="L13" s="5">
        <f ca="1">SCCRedFacsFull!L13*K$4/SCCRedFacsFull!K$4</f>
        <v>0.5</v>
      </c>
      <c r="M13" s="5">
        <f ca="1">'BACM-R8'!P157*($B$2-$M$3+1)*$M$4/SCCRedFacsFull!$M$4</f>
        <v>0.54077253218884114</v>
      </c>
      <c r="N13" s="5">
        <f ca="1">'BACM-R8'!O157*($B$2-$M$3+1)*$M$4/SCCRedFacsFull!$M$4</f>
        <v>0.54077253218884114</v>
      </c>
      <c r="O13" s="5">
        <f ca="1">SCCRedFacsFull!O13*O$4/SCCRedFacsFull!O$4</f>
        <v>0</v>
      </c>
      <c r="P13" s="5">
        <f ca="1">SCCRedFacsFull!P13*O$4/SCCRedFacsFull!O$4</f>
        <v>0</v>
      </c>
      <c r="Q13" s="5">
        <f ca="1">IFERROR(OFFSET('STF-22'!$E$173,MATCH($B13,'STF-22'!$A$174:$A$191,0),MATCH($B$2,'STF-22'!$F$172:$AD$172,0))*Q$4/SCCRedFacsFull!Q$4,0)</f>
        <v>3.8571702674788114E-2</v>
      </c>
      <c r="R13" s="5">
        <f ca="1">IFERROR(OFFSET('STF-22'!$E$173,MATCH($B13,'STF-22'!$A$174:$A$191,0),MATCH($B$2,'STF-22'!$F$172:$AD$172,0)-1)*R$4/SCCRedFacsFull!R$4,0)</f>
        <v>3.7843081998518199E-2</v>
      </c>
      <c r="S13" s="5">
        <f ca="1">SCCRedFacsFull!S13*S$4/SCCRedFacsFull!S$4</f>
        <v>0</v>
      </c>
      <c r="T13" s="5">
        <f ca="1">SCCRedFacsFull!T13*S$4/SCCRedFacsFull!S$4</f>
        <v>0</v>
      </c>
      <c r="U13" s="688">
        <f ca="1">IFERROR(SCCRedFacsFull!U13*U$4/SCCRedFacsFull!U$4,0)</f>
        <v>0</v>
      </c>
      <c r="V13" s="688">
        <f ca="1">IFERROR(SCCRedFacsFull!V13*U$4/SCCRedFacsFull!U$4,0)</f>
        <v>0</v>
      </c>
      <c r="W13" s="5">
        <f ca="1">SCCRedFacsFull!W13*W$4/SCCRedFacsFull!W$4</f>
        <v>0</v>
      </c>
      <c r="X13" s="5">
        <f ca="1">SCCRedFacsFull!X13*W$4/SCCRedFacsFull!W$4</f>
        <v>0</v>
      </c>
      <c r="Y13" s="510">
        <f t="shared" ca="1" si="0"/>
        <v>0.86357301218336746</v>
      </c>
      <c r="Z13" s="510">
        <f t="shared" ca="1" si="0"/>
        <v>0.78898074096526205</v>
      </c>
      <c r="AA13" s="617">
        <f t="shared" ca="1" si="5"/>
        <v>0.47844886022233368</v>
      </c>
      <c r="AB13" s="617">
        <f t="shared" ca="1" si="6"/>
        <v>0.47844886022233368</v>
      </c>
      <c r="AC13" s="617">
        <f t="shared" ca="1" si="7"/>
        <v>-2.5004762761786772</v>
      </c>
      <c r="AD13" s="617">
        <f t="shared" ca="1" si="8"/>
        <v>-2.5004762761786772</v>
      </c>
      <c r="AE13" s="510">
        <f t="shared" ca="1" si="1"/>
        <v>0.9288463490078015</v>
      </c>
      <c r="AF13" s="510">
        <f t="shared" ca="1" si="1"/>
        <v>0.9288463490078015</v>
      </c>
      <c r="AG13" s="510">
        <f t="shared" ca="1" si="2"/>
        <v>0.26133208993209678</v>
      </c>
      <c r="AH13" s="510">
        <f t="shared" ca="1" si="2"/>
        <v>0.26133208993209678</v>
      </c>
      <c r="AI13" s="530">
        <f t="shared" ca="1" si="3"/>
        <v>0.91206177668151844</v>
      </c>
      <c r="AJ13" s="530">
        <f t="shared" ca="1" si="4"/>
        <v>0.39701317162633926</v>
      </c>
    </row>
    <row r="14" spans="1:36" x14ac:dyDescent="0.25">
      <c r="A14" s="812" t="s">
        <v>142</v>
      </c>
      <c r="B14" s="812">
        <v>2104008320</v>
      </c>
      <c r="C14" s="5">
        <f ca="1">INDIRECT("'DevSumOut-"&amp;$B$2&amp;"BSR'!R55")</f>
        <v>0.59840741945539389</v>
      </c>
      <c r="D14" s="5">
        <f ca="1">INDIRECT("'DevSumOut-"&amp;$B$2&amp;"BSR'!P55")</f>
        <v>3.0203051674677905E-2</v>
      </c>
      <c r="E14" s="5">
        <f ca="1">OFFSET('WSCOReductions-5PctSIP'!$U$81,0,MATCH($B$2,'WSCOReductions-5PctSIP'!$X$78:$AQ$78,1)+2)</f>
        <v>0.35413311692253951</v>
      </c>
      <c r="F14" s="5">
        <f ca="1">OFFSET('WSCOReductions-5PctSIP'!$U$84,0,MATCH($B$2,'WSCOReductions-5PctSIP'!$X$78:$AQ$78,1)+2)</f>
        <v>1.7580572651246292E-3</v>
      </c>
      <c r="G14" s="5">
        <f ca="1">SCCRedFacsFull!G14*G$4/SCCRedFacsFull!G$4</f>
        <v>-1.0398269896193826E-2</v>
      </c>
      <c r="H14" s="5">
        <f ca="1">SCCRedFacsFull!H14*G$4/SCCRedFacsFull!G$4</f>
        <v>-1.0398269896193822E-2</v>
      </c>
      <c r="I14" s="5">
        <f ca="1">SCCRedFacsFull!I14*I$4/SCCRedFacsFull!I$4</f>
        <v>5.3000131886725657E-2</v>
      </c>
      <c r="J14" s="5">
        <f ca="1">SCCRedFacsFull!J14*I$4/SCCRedFacsFull!I$4</f>
        <v>5.3000131886725629E-2</v>
      </c>
      <c r="K14" s="5">
        <f ca="1">SCCRedFacsFull!K14*K$4/SCCRedFacsFull!K$4</f>
        <v>-4.4470387762455016E-2</v>
      </c>
      <c r="L14" s="5">
        <f ca="1">SCCRedFacsFull!L14*K$4/SCCRedFacsFull!K$4</f>
        <v>-4.2711341398025196E-2</v>
      </c>
      <c r="M14" s="5">
        <f ca="1">'BACM-R8'!P158*($B$2-$M$3+1)*$M$4/SCCRedFacsFull!$M$4</f>
        <v>0.12089318724803445</v>
      </c>
      <c r="N14" s="5">
        <f ca="1">'BACM-R8'!O158*($B$2-$M$3+1)*$M$4/SCCRedFacsFull!$M$4</f>
        <v>-3.3909381728074603E-2</v>
      </c>
      <c r="O14" s="5">
        <f ca="1">SCCRedFacsFull!O14*O$4/SCCRedFacsFull!O$4</f>
        <v>0</v>
      </c>
      <c r="P14" s="5">
        <f ca="1">SCCRedFacsFull!P14*O$4/SCCRedFacsFull!O$4</f>
        <v>0</v>
      </c>
      <c r="Q14" s="5">
        <f ca="1">IFERROR(OFFSET('STF-22'!$E$173,MATCH($B14,'STF-22'!$A$174:$A$191,0),MATCH($B$2,'STF-22'!$F$172:$AD$172,0))*Q$4/SCCRedFacsFull!Q$4,0)</f>
        <v>0.24013677922407786</v>
      </c>
      <c r="R14" s="5">
        <f ca="1">IFERROR(OFFSET('STF-22'!$E$173,MATCH($B14,'STF-22'!$A$174:$A$191,0),MATCH($B$2,'STF-22'!$F$172:$AD$172,0)-1)*R$4/SCCRedFacsFull!R$4,0)</f>
        <v>0.23063805997034945</v>
      </c>
      <c r="S14" s="5">
        <f ca="1">SCCRedFacsFull!S14*S$4/SCCRedFacsFull!S$4</f>
        <v>0</v>
      </c>
      <c r="T14" s="5">
        <f ca="1">SCCRedFacsFull!T14*S$4/SCCRedFacsFull!S$4</f>
        <v>0</v>
      </c>
      <c r="U14" s="688">
        <f ca="1">IFERROR(SCCRedFacsFull!U14*U$4/SCCRedFacsFull!U$4,0)</f>
        <v>0</v>
      </c>
      <c r="V14" s="688">
        <f ca="1">IFERROR(SCCRedFacsFull!V14*U$4/SCCRedFacsFull!U$4,0)</f>
        <v>0</v>
      </c>
      <c r="W14" s="5">
        <f ca="1">SCCRedFacsFull!W14*W$4/SCCRedFacsFull!W$4</f>
        <v>0</v>
      </c>
      <c r="X14" s="5">
        <f ca="1">SCCRedFacsFull!X14*W$4/SCCRedFacsFull!W$4</f>
        <v>0</v>
      </c>
      <c r="Y14" s="510">
        <f t="shared" ca="1" si="0"/>
        <v>0.56881987861653438</v>
      </c>
      <c r="Z14" s="510">
        <f t="shared" ca="1" si="0"/>
        <v>0.20776213157783097</v>
      </c>
      <c r="AA14" s="617">
        <f t="shared" ca="1" si="5"/>
        <v>0.2935430045257772</v>
      </c>
      <c r="AB14" s="617">
        <f t="shared" ca="1" si="6"/>
        <v>0.477007382354388</v>
      </c>
      <c r="AC14" s="617">
        <f t="shared" ca="1" si="7"/>
        <v>-2.0142722140188036</v>
      </c>
      <c r="AD14" s="617">
        <f t="shared" ca="1" si="8"/>
        <v>-3.2731923477805562</v>
      </c>
      <c r="AE14" s="510">
        <f t="shared" ca="1" si="1"/>
        <v>0.69538978693922626</v>
      </c>
      <c r="AF14" s="510">
        <f t="shared" ca="1" si="1"/>
        <v>0.77449597964090855</v>
      </c>
      <c r="AG14" s="510">
        <f t="shared" ca="1" si="2"/>
        <v>-1.3880205936784291</v>
      </c>
      <c r="AH14" s="510">
        <f t="shared" ca="1" si="2"/>
        <v>-2.3853847969635917</v>
      </c>
      <c r="AI14" s="530">
        <f t="shared" ca="1" si="3"/>
        <v>0.71030695470582905</v>
      </c>
      <c r="AJ14" s="530">
        <f t="shared" ca="1" si="4"/>
        <v>-1.576094986297917</v>
      </c>
    </row>
    <row r="15" spans="1:36" x14ac:dyDescent="0.25">
      <c r="A15" s="812" t="s">
        <v>143</v>
      </c>
      <c r="B15" s="812">
        <v>2104008330</v>
      </c>
      <c r="C15" s="5">
        <f ca="1">INDIRECT("'DevSumOut-"&amp;$B$2&amp;"BSR'!R56")</f>
        <v>0.39976837722643277</v>
      </c>
      <c r="D15" s="5">
        <f ca="1">INDIRECT("'DevSumOut-"&amp;$B$2&amp;"BSR'!P56")</f>
        <v>1.818444851537818E-2</v>
      </c>
      <c r="E15" s="5">
        <f ca="1">OFFSET('WSCOReductions-5PctSIP'!$U$81,0,MATCH($B$2,'WSCOReductions-5PctSIP'!$X$78:$AQ$78,1)+2)</f>
        <v>0.35413311692253951</v>
      </c>
      <c r="F15" s="5">
        <f ca="1">OFFSET('WSCOReductions-5PctSIP'!$U$84,0,MATCH($B$2,'WSCOReductions-5PctSIP'!$X$78:$AQ$78,1)+2)</f>
        <v>1.7580572651246292E-3</v>
      </c>
      <c r="G15" s="5">
        <f ca="1">SCCRedFacsFull!G15*G$4/SCCRedFacsFull!G$4</f>
        <v>-1.0398269896193826E-2</v>
      </c>
      <c r="H15" s="5">
        <f ca="1">SCCRedFacsFull!H15*G$4/SCCRedFacsFull!G$4</f>
        <v>-1.0398269896193822E-2</v>
      </c>
      <c r="I15" s="5">
        <f ca="1">SCCRedFacsFull!I15*I$4/SCCRedFacsFull!I$4</f>
        <v>5.3000131886725636E-2</v>
      </c>
      <c r="J15" s="5">
        <f ca="1">SCCRedFacsFull!J15*I$4/SCCRedFacsFull!I$4</f>
        <v>5.3000131886725671E-2</v>
      </c>
      <c r="K15" s="5">
        <f ca="1">SCCRedFacsFull!K15*K$4/SCCRedFacsFull!K$4</f>
        <v>-4.4470387762455051E-2</v>
      </c>
      <c r="L15" s="5">
        <f ca="1">SCCRedFacsFull!L15*K$4/SCCRedFacsFull!K$4</f>
        <v>-4.7392036345754028E-2</v>
      </c>
      <c r="M15" s="5">
        <f ca="1">'BACM-R8'!P159*($B$2-$M$3+1)*$M$4/SCCRedFacsFull!$M$4</f>
        <v>0.12089318724803441</v>
      </c>
      <c r="N15" s="5">
        <f ca="1">'BACM-R8'!O159*($B$2-$M$3+1)*$M$4/SCCRedFacsFull!$M$4</f>
        <v>-3.762547835580881E-2</v>
      </c>
      <c r="O15" s="5">
        <f ca="1">SCCRedFacsFull!O15*O$4/SCCRedFacsFull!O$4</f>
        <v>0</v>
      </c>
      <c r="P15" s="5">
        <f ca="1">SCCRedFacsFull!P15*O$4/SCCRedFacsFull!O$4</f>
        <v>0</v>
      </c>
      <c r="Q15" s="5">
        <f ca="1">IFERROR(OFFSET('STF-22'!$E$173,MATCH($B15,'STF-22'!$A$174:$A$191,0),MATCH($B$2,'STF-22'!$F$172:$AD$172,0))*Q$4/SCCRedFacsFull!Q$4,0)</f>
        <v>0.24013677922407786</v>
      </c>
      <c r="R15" s="5">
        <f ca="1">IFERROR(OFFSET('STF-22'!$E$173,MATCH($B15,'STF-22'!$A$174:$A$191,0),MATCH($B$2,'STF-22'!$F$172:$AD$172,0)-1)*R$4/SCCRedFacsFull!R$4,0)</f>
        <v>0.25591346380271662</v>
      </c>
      <c r="S15" s="5">
        <f ca="1">SCCRedFacsFull!S15*S$4/SCCRedFacsFull!S$4</f>
        <v>0</v>
      </c>
      <c r="T15" s="5">
        <f ca="1">SCCRedFacsFull!T15*S$4/SCCRedFacsFull!S$4</f>
        <v>0</v>
      </c>
      <c r="U15" s="688">
        <f ca="1">IFERROR(SCCRedFacsFull!U15*U$4/SCCRedFacsFull!U$4,0)</f>
        <v>0</v>
      </c>
      <c r="V15" s="688">
        <f ca="1">IFERROR(SCCRedFacsFull!V15*U$4/SCCRedFacsFull!U$4,0)</f>
        <v>0</v>
      </c>
      <c r="W15" s="5">
        <f ca="1">SCCRedFacsFull!W15*W$4/SCCRedFacsFull!W$4</f>
        <v>0</v>
      </c>
      <c r="X15" s="5">
        <f ca="1">SCCRedFacsFull!X15*W$4/SCCRedFacsFull!W$4</f>
        <v>0</v>
      </c>
      <c r="Y15" s="510">
        <f t="shared" ca="1" si="0"/>
        <v>0.56881987861653438</v>
      </c>
      <c r="Z15" s="510">
        <f t="shared" ca="1" si="0"/>
        <v>0.22758327873595785</v>
      </c>
      <c r="AA15" s="617">
        <f t="shared" ca="1" si="5"/>
        <v>0.29362726123173721</v>
      </c>
      <c r="AB15" s="617">
        <f t="shared" ca="1" si="6"/>
        <v>0.47714429950157289</v>
      </c>
      <c r="AC15" s="617">
        <f t="shared" ca="1" si="7"/>
        <v>-2.1501343804542987</v>
      </c>
      <c r="AD15" s="617">
        <f t="shared" ca="1" si="8"/>
        <v>-3.4939683682382343</v>
      </c>
      <c r="AE15" s="510">
        <f t="shared" ca="1" si="1"/>
        <v>0.69542611675592947</v>
      </c>
      <c r="AF15" s="510">
        <f t="shared" ca="1" si="1"/>
        <v>0.77455501559305129</v>
      </c>
      <c r="AG15" s="510">
        <f t="shared" ca="1" si="2"/>
        <v>-1.4332164696916441</v>
      </c>
      <c r="AH15" s="510">
        <f t="shared" ca="1" si="2"/>
        <v>-2.4712163124588944</v>
      </c>
      <c r="AI15" s="530">
        <f t="shared" ca="1" si="3"/>
        <v>0.71034756625092954</v>
      </c>
      <c r="AJ15" s="530">
        <f t="shared" ca="1" si="4"/>
        <v>-1.6289535828991824</v>
      </c>
    </row>
    <row r="16" spans="1:36" x14ac:dyDescent="0.25">
      <c r="A16" s="812" t="s">
        <v>144</v>
      </c>
      <c r="B16" s="812">
        <v>2104008410</v>
      </c>
      <c r="C16" s="5">
        <f ca="1">INDIRECT("'DevSumOut-"&amp;$B$2&amp;"BSR'!R57")</f>
        <v>1.4750930889770423E-2</v>
      </c>
      <c r="D16" s="5">
        <f ca="1">INDIRECT("'DevSumOut-"&amp;$B$2&amp;"BSR'!P57")</f>
        <v>1.5946952313265327E-3</v>
      </c>
      <c r="E16" s="5">
        <f ca="1">OFFSET('WSCOReductions-5PctSIP'!$U$81,0,MATCH($B$2,'WSCOReductions-5PctSIP'!$X$78:$AQ$78,1)+2)</f>
        <v>0.35413311692253951</v>
      </c>
      <c r="F16" s="5">
        <f ca="1">OFFSET('WSCOReductions-5PctSIP'!$U$84,0,MATCH($B$2,'WSCOReductions-5PctSIP'!$X$78:$AQ$78,1)+2)</f>
        <v>1.7580572651246292E-3</v>
      </c>
      <c r="G16" s="5">
        <f ca="1">SCCRedFacsFull!G16*G$4/SCCRedFacsFull!G$4</f>
        <v>-1.0398269896193826E-2</v>
      </c>
      <c r="H16" s="5">
        <f ca="1">SCCRedFacsFull!H16*G$4/SCCRedFacsFull!G$4</f>
        <v>-1.0398269896193822E-2</v>
      </c>
      <c r="I16" s="5">
        <f ca="1">SCCRedFacsFull!I16*I$4/SCCRedFacsFull!I$4</f>
        <v>5.3000131886725546E-2</v>
      </c>
      <c r="J16" s="5">
        <f ca="1">SCCRedFacsFull!J16*I$4/SCCRedFacsFull!I$4</f>
        <v>5.3000131886725629E-2</v>
      </c>
      <c r="K16" s="5">
        <f ca="1">SCCRedFacsFull!K16*K$4/SCCRedFacsFull!K$4</f>
        <v>0</v>
      </c>
      <c r="L16" s="5">
        <f ca="1">SCCRedFacsFull!L16*K$4/SCCRedFacsFull!K$4</f>
        <v>0</v>
      </c>
      <c r="M16" s="5">
        <f ca="1">'BACM-R8'!P160*($B$2-$M$3+1)*$M$4/SCCRedFacsFull!$M$4</f>
        <v>0</v>
      </c>
      <c r="N16" s="5">
        <f ca="1">'BACM-R8'!O160*($B$2-$M$3+1)*$M$4/SCCRedFacsFull!$M$4</f>
        <v>0</v>
      </c>
      <c r="O16" s="5">
        <f ca="1">SCCRedFacsFull!O16*O$4/SCCRedFacsFull!O$4</f>
        <v>0</v>
      </c>
      <c r="P16" s="5">
        <f ca="1">SCCRedFacsFull!P16*O$4/SCCRedFacsFull!O$4</f>
        <v>0</v>
      </c>
      <c r="Q16" s="5">
        <f ca="1">IFERROR(OFFSET('STF-22'!$E$173,MATCH($B16,'STF-22'!$A$174:$A$191,0),MATCH($B$2,'STF-22'!$F$172:$AD$172,0))*Q$4/SCCRedFacsFull!Q$4,0)</f>
        <v>0.19526680020184864</v>
      </c>
      <c r="R16" s="5">
        <f ca="1">IFERROR(OFFSET('STF-22'!$E$173,MATCH($B16,'STF-22'!$A$174:$A$191,0),MATCH($B$2,'STF-22'!$F$172:$AD$172,0)-1)*R$4/SCCRedFacsFull!R$4,0)</f>
        <v>0.19526680020184864</v>
      </c>
      <c r="S16" s="5">
        <f ca="1">SCCRedFacsFull!S16*S$4/SCCRedFacsFull!S$4</f>
        <v>0</v>
      </c>
      <c r="T16" s="5">
        <f ca="1">SCCRedFacsFull!T16*S$4/SCCRedFacsFull!S$4</f>
        <v>0</v>
      </c>
      <c r="U16" s="688">
        <f ca="1">IFERROR(SCCRedFacsFull!U16*U$4/SCCRedFacsFull!U$4,0)</f>
        <v>0</v>
      </c>
      <c r="V16" s="688">
        <f ca="1">IFERROR(SCCRedFacsFull!V16*U$4/SCCRedFacsFull!U$4,0)</f>
        <v>0</v>
      </c>
      <c r="W16" s="5">
        <f ca="1">SCCRedFacsFull!W16*W$4/SCCRedFacsFull!W$4</f>
        <v>0</v>
      </c>
      <c r="X16" s="5">
        <f ca="1">SCCRedFacsFull!X16*W$4/SCCRedFacsFull!W$4</f>
        <v>0</v>
      </c>
      <c r="Y16" s="510">
        <f t="shared" ca="1" si="0"/>
        <v>0.5026782561500065</v>
      </c>
      <c r="Z16" s="510">
        <f t="shared" ca="1" si="0"/>
        <v>0.23134714481780727</v>
      </c>
      <c r="AA16" s="617">
        <f t="shared" ca="1" si="5"/>
        <v>0.47369614984746655</v>
      </c>
      <c r="AB16" s="617">
        <f t="shared" ca="1" si="6"/>
        <v>0.47369614984746655</v>
      </c>
      <c r="AC16" s="617">
        <f t="shared" ca="1" si="7"/>
        <v>-3.2110596162013136</v>
      </c>
      <c r="AD16" s="617">
        <f t="shared" ca="1" si="8"/>
        <v>-3.2110596162013136</v>
      </c>
      <c r="AE16" s="510">
        <f t="shared" ca="1" si="1"/>
        <v>0.73825765144717637</v>
      </c>
      <c r="AF16" s="510">
        <f t="shared" ca="1" si="1"/>
        <v>0.73825765144717637</v>
      </c>
      <c r="AG16" s="510">
        <f t="shared" ca="1" si="2"/>
        <v>-2.2368429973355686</v>
      </c>
      <c r="AH16" s="510">
        <f t="shared" ca="1" si="2"/>
        <v>-2.2368429973355686</v>
      </c>
      <c r="AI16" s="530">
        <f t="shared" ca="1" si="3"/>
        <v>0.67768009265647555</v>
      </c>
      <c r="AJ16" s="530">
        <f t="shared" ca="1" si="4"/>
        <v>-1.6021655322104149</v>
      </c>
    </row>
    <row r="17" spans="1:40" x14ac:dyDescent="0.25">
      <c r="A17" s="812" t="s">
        <v>145</v>
      </c>
      <c r="B17" s="812">
        <v>2104008420</v>
      </c>
      <c r="C17" s="5">
        <f ca="1">INDIRECT("'DevSumOut-"&amp;$B$2&amp;"BSR'!R58")</f>
        <v>4.9755348329425367E-2</v>
      </c>
      <c r="D17" s="5">
        <f ca="1">INDIRECT("'DevSumOut-"&amp;$B$2&amp;"BSR'!P58")</f>
        <v>5.3789565761540913E-3</v>
      </c>
      <c r="E17" s="5">
        <f ca="1">OFFSET('WSCOReductions-5PctSIP'!$U$81,0,MATCH($B$2,'WSCOReductions-5PctSIP'!$X$78:$AQ$78,1)+2)</f>
        <v>0.35413311692253951</v>
      </c>
      <c r="F17" s="5">
        <f ca="1">OFFSET('WSCOReductions-5PctSIP'!$U$84,0,MATCH($B$2,'WSCOReductions-5PctSIP'!$X$78:$AQ$78,1)+2)</f>
        <v>1.7580572651246292E-3</v>
      </c>
      <c r="G17" s="5">
        <f ca="1">SCCRedFacsFull!G17*G$4/SCCRedFacsFull!G$4</f>
        <v>-1.0398269896193826E-2</v>
      </c>
      <c r="H17" s="5">
        <f ca="1">SCCRedFacsFull!H17*G$4/SCCRedFacsFull!G$4</f>
        <v>-1.0398269896193822E-2</v>
      </c>
      <c r="I17" s="5">
        <f ca="1">SCCRedFacsFull!I17*I$4/SCCRedFacsFull!I$4</f>
        <v>5.3000131886725636E-2</v>
      </c>
      <c r="J17" s="5">
        <f ca="1">SCCRedFacsFull!J17*I$4/SCCRedFacsFull!I$4</f>
        <v>5.3000131886725636E-2</v>
      </c>
      <c r="K17" s="5">
        <f ca="1">SCCRedFacsFull!K17*K$4/SCCRedFacsFull!K$4</f>
        <v>0</v>
      </c>
      <c r="L17" s="5">
        <f ca="1">SCCRedFacsFull!L17*K$4/SCCRedFacsFull!K$4</f>
        <v>0</v>
      </c>
      <c r="M17" s="5">
        <f ca="1">'BACM-R8'!P161*($B$2-$M$3+1)*$M$4/SCCRedFacsFull!$M$4</f>
        <v>0</v>
      </c>
      <c r="N17" s="5">
        <f ca="1">'BACM-R8'!O161*($B$2-$M$3+1)*$M$4/SCCRedFacsFull!$M$4</f>
        <v>0</v>
      </c>
      <c r="O17" s="5">
        <f ca="1">SCCRedFacsFull!O17*O$4/SCCRedFacsFull!O$4</f>
        <v>0</v>
      </c>
      <c r="P17" s="5">
        <f ca="1">SCCRedFacsFull!P17*O$4/SCCRedFacsFull!O$4</f>
        <v>0</v>
      </c>
      <c r="Q17" s="5">
        <f ca="1">IFERROR(OFFSET('STF-22'!$E$173,MATCH($B17,'STF-22'!$A$174:$A$191,0),MATCH($B$2,'STF-22'!$F$172:$AD$172,0))*Q$4/SCCRedFacsFull!Q$4,0)</f>
        <v>0.29538943971214238</v>
      </c>
      <c r="R17" s="5">
        <f ca="1">IFERROR(OFFSET('STF-22'!$E$173,MATCH($B17,'STF-22'!$A$174:$A$191,0),MATCH($B$2,'STF-22'!$F$172:$AD$172,0)-1)*R$4/SCCRedFacsFull!R$4,0)</f>
        <v>0.29538943971214232</v>
      </c>
      <c r="S17" s="5">
        <f ca="1">SCCRedFacsFull!S17*S$4/SCCRedFacsFull!S$4</f>
        <v>0</v>
      </c>
      <c r="T17" s="5">
        <f ca="1">SCCRedFacsFull!T17*S$4/SCCRedFacsFull!S$4</f>
        <v>0</v>
      </c>
      <c r="U17" s="688">
        <f ca="1">IFERROR(SCCRedFacsFull!U17*U$4/SCCRedFacsFull!U$4,0)</f>
        <v>0</v>
      </c>
      <c r="V17" s="688">
        <f ca="1">IFERROR(SCCRedFacsFull!V17*U$4/SCCRedFacsFull!U$4,0)</f>
        <v>0</v>
      </c>
      <c r="W17" s="5">
        <f ca="1">SCCRedFacsFull!W17*W$4/SCCRedFacsFull!W$4</f>
        <v>0</v>
      </c>
      <c r="X17" s="5">
        <f ca="1">SCCRedFacsFull!X17*W$4/SCCRedFacsFull!W$4</f>
        <v>0</v>
      </c>
      <c r="Y17" s="510">
        <f t="shared" ca="1" si="0"/>
        <v>0.56455362763040906</v>
      </c>
      <c r="Z17" s="510">
        <f t="shared" ca="1" si="0"/>
        <v>0.32698076941198106</v>
      </c>
      <c r="AA17" s="617">
        <f t="shared" ca="1" si="5"/>
        <v>0.47121963728754257</v>
      </c>
      <c r="AB17" s="617">
        <f t="shared" ca="1" si="6"/>
        <v>0.47121963728754257</v>
      </c>
      <c r="AC17" s="617">
        <f t="shared" ca="1" si="7"/>
        <v>-4.6611187511375451</v>
      </c>
      <c r="AD17" s="617">
        <f t="shared" ca="1" si="8"/>
        <v>-4.6611187511375451</v>
      </c>
      <c r="AE17" s="510">
        <f t="shared" ca="1" si="1"/>
        <v>0.76974450927658389</v>
      </c>
      <c r="AF17" s="510">
        <f t="shared" ca="1" si="1"/>
        <v>0.76974450927658389</v>
      </c>
      <c r="AG17" s="510">
        <f t="shared" ca="1" si="2"/>
        <v>-2.8100417861579974</v>
      </c>
      <c r="AH17" s="510">
        <f t="shared" ca="1" si="2"/>
        <v>-2.8100417861579974</v>
      </c>
      <c r="AI17" s="530">
        <f t="shared" ca="1" si="3"/>
        <v>0.71698113971042465</v>
      </c>
      <c r="AJ17" s="530">
        <f t="shared" ca="1" si="4"/>
        <v>-2.0033788432971456</v>
      </c>
    </row>
    <row r="18" spans="1:40" x14ac:dyDescent="0.25">
      <c r="A18" s="812" t="s">
        <v>146</v>
      </c>
      <c r="B18" s="812">
        <v>2104008610</v>
      </c>
      <c r="C18" s="5">
        <f ca="1">INDIRECT("'DevSumOut-"&amp;$B$2&amp;"BSR'!R59")</f>
        <v>0.24720357550106578</v>
      </c>
      <c r="D18" s="5">
        <f ca="1">INDIRECT("'DevSumOut-"&amp;$B$2&amp;"BSR'!P59")</f>
        <v>1.0018227622626413E-2</v>
      </c>
      <c r="E18" s="5">
        <f ca="1">OFFSET('WSCOReductions-5PctSIP'!$U$81,0,MATCH($B$2,'WSCOReductions-5PctSIP'!$X$78:$AQ$78,1)+2)</f>
        <v>0.35413311692253951</v>
      </c>
      <c r="F18" s="5">
        <f ca="1">OFFSET('WSCOReductions-5PctSIP'!$U$84,0,MATCH($B$2,'WSCOReductions-5PctSIP'!$X$78:$AQ$78,1)+2)</f>
        <v>1.7580572651246292E-3</v>
      </c>
      <c r="G18" s="5">
        <f ca="1">SCCRedFacsFull!G18*G$4/SCCRedFacsFull!G$4</f>
        <v>-1.0398269896193826E-2</v>
      </c>
      <c r="H18" s="5">
        <f ca="1">SCCRedFacsFull!H18*G$4/SCCRedFacsFull!G$4</f>
        <v>-1.0398269896193822E-2</v>
      </c>
      <c r="I18" s="5">
        <f ca="1">SCCRedFacsFull!I18*I$4/SCCRedFacsFull!I$4</f>
        <v>5.3000131886725602E-2</v>
      </c>
      <c r="J18" s="5">
        <f ca="1">SCCRedFacsFull!J18*I$4/SCCRedFacsFull!I$4</f>
        <v>5.3000131886725595E-2</v>
      </c>
      <c r="K18" s="5">
        <f ca="1">SCCRedFacsFull!K18*K$4/SCCRedFacsFull!K$4</f>
        <v>0.50000000000000011</v>
      </c>
      <c r="L18" s="5">
        <f ca="1">SCCRedFacsFull!L18*K$4/SCCRedFacsFull!K$4</f>
        <v>0.5</v>
      </c>
      <c r="M18" s="5">
        <f ca="1">'BACM-R8'!P162*($B$2-$M$3+1)*$M$4/SCCRedFacsFull!$M$4</f>
        <v>0.46393884727505608</v>
      </c>
      <c r="N18" s="5">
        <f ca="1">'BACM-R8'!O162*($B$2-$M$3+1)*$M$4/SCCRedFacsFull!$M$4</f>
        <v>0.18621917467164428</v>
      </c>
      <c r="O18" s="5">
        <f ca="1">SCCRedFacsFull!O18*O$4/SCCRedFacsFull!O$4</f>
        <v>0</v>
      </c>
      <c r="P18" s="5">
        <f ca="1">SCCRedFacsFull!P18*O$4/SCCRedFacsFull!O$4</f>
        <v>0</v>
      </c>
      <c r="Q18" s="5">
        <f ca="1">IFERROR(OFFSET('STF-22'!$E$173,MATCH($B18,'STF-22'!$A$174:$A$191,0),MATCH($B$2,'STF-22'!$F$172:$AD$172,0))*Q$4/SCCRedFacsFull!Q$4,0)</f>
        <v>0.18557423651649271</v>
      </c>
      <c r="R18" s="5">
        <f ca="1">IFERROR(OFFSET('STF-22'!$E$173,MATCH($B18,'STF-22'!$A$174:$A$191,0),MATCH($B$2,'STF-22'!$F$172:$AD$172,0)-1)*R$4/SCCRedFacsFull!R$4,0)</f>
        <v>0.18557423651649274</v>
      </c>
      <c r="S18" s="5">
        <f ca="1">SCCRedFacsFull!S18*S$4/SCCRedFacsFull!S$4</f>
        <v>0</v>
      </c>
      <c r="T18" s="5">
        <f ca="1">SCCRedFacsFull!T18*S$4/SCCRedFacsFull!S$4</f>
        <v>0</v>
      </c>
      <c r="U18" s="688">
        <f ca="1">IFERROR(SCCRedFacsFull!U18*U$4/SCCRedFacsFull!U$4,0)</f>
        <v>0</v>
      </c>
      <c r="V18" s="688">
        <f ca="1">IFERROR(SCCRedFacsFull!V18*U$4/SCCRedFacsFull!U$4,0)</f>
        <v>0</v>
      </c>
      <c r="W18" s="5">
        <f ca="1">SCCRedFacsFull!W18*W$4/SCCRedFacsFull!W$4</f>
        <v>0</v>
      </c>
      <c r="X18" s="5">
        <f ca="1">SCCRedFacsFull!X18*W$4/SCCRedFacsFull!W$4</f>
        <v>0</v>
      </c>
      <c r="Y18" s="510">
        <f t="shared" ca="1" si="0"/>
        <v>0.86509707292893301</v>
      </c>
      <c r="Z18" s="510">
        <f t="shared" ca="1" si="0"/>
        <v>0.68347553274350936</v>
      </c>
      <c r="AA18" s="617">
        <f t="shared" ca="1" si="5"/>
        <v>0.44183095446472742</v>
      </c>
      <c r="AB18" s="617">
        <f t="shared" ca="1" si="6"/>
        <v>0.47848052672447428</v>
      </c>
      <c r="AC18" s="617">
        <f t="shared" ca="1" si="7"/>
        <v>-1.7483202626495844</v>
      </c>
      <c r="AD18" s="617">
        <f t="shared" ca="1" si="8"/>
        <v>-1.8933422199200569</v>
      </c>
      <c r="AE18" s="510">
        <f t="shared" ca="1" si="1"/>
        <v>0.92470136195682806</v>
      </c>
      <c r="AF18" s="510">
        <f t="shared" ca="1" si="1"/>
        <v>0.92964549653057049</v>
      </c>
      <c r="AG18" s="510">
        <f t="shared" ca="1" si="2"/>
        <v>0.13008939301462186</v>
      </c>
      <c r="AH18" s="510">
        <f t="shared" ca="1" si="2"/>
        <v>8.4186395249091994E-2</v>
      </c>
      <c r="AI18" s="530">
        <f t="shared" ca="1" si="3"/>
        <v>0.91234102552247198</v>
      </c>
      <c r="AJ18" s="530">
        <f t="shared" ca="1" si="4"/>
        <v>0.24484688742844643</v>
      </c>
    </row>
    <row r="19" spans="1:40" x14ac:dyDescent="0.25">
      <c r="A19" s="812" t="s">
        <v>147</v>
      </c>
      <c r="B19" s="812">
        <v>2104004000</v>
      </c>
      <c r="C19" s="5">
        <f ca="1">INDIRECT("'DevSumOut-"&amp;$B$2&amp;"BSR'!R60")+INDIRECT("'DevSumOut-"&amp;$B$2&amp;"BSR'!R62")+INDIRECT("'DevSumOut-"&amp;$B$2&amp;"BSR'!R63")</f>
        <v>5.5245383171285793E-2</v>
      </c>
      <c r="D19" s="5">
        <f ca="1">INDIRECT("'DevSumOut-"&amp;$B$2&amp;"BSR'!P60")+INDIRECT("'DevSumOut-"&amp;$B$2&amp;"BSR'!P62")+INDIRECT("'DevSumOut-"&amp;$B$2&amp;"BSR'!P63")</f>
        <v>3.4999086433432609</v>
      </c>
      <c r="E19" s="5">
        <f ca="1">OFFSET('WSCOReductions-5PctSIP'!$U$81,0,MATCH($B$2,'WSCOReductions-5PctSIP'!$X$78:$AQ$78,1)+2)</f>
        <v>0.35413311692253951</v>
      </c>
      <c r="F19" s="5">
        <f ca="1">OFFSET('WSCOReductions-5PctSIP'!$U$84,0,MATCH($B$2,'WSCOReductions-5PctSIP'!$X$78:$AQ$78,1)+2)</f>
        <v>1.7580572651246292E-3</v>
      </c>
      <c r="G19" s="5">
        <f ca="1">SCCRedFacsFull!G19*G$4/SCCRedFacsFull!G$4</f>
        <v>0.48994184890764292</v>
      </c>
      <c r="H19" s="5">
        <f ca="1">SCCRedFacsFull!H19*G$4/SCCRedFacsFull!G$4</f>
        <v>0.56292492785396708</v>
      </c>
      <c r="I19" s="5"/>
      <c r="J19" s="5"/>
      <c r="K19" s="5">
        <f ca="1">SCCRedFacsFull!K19*K$4/SCCRedFacsFull!K$4</f>
        <v>-1.8284357725341555E-2</v>
      </c>
      <c r="L19" s="5">
        <f ca="1">SCCRedFacsFull!L19*K$4/SCCRedFacsFull!K$4</f>
        <v>-1.8299405536201067E-2</v>
      </c>
      <c r="M19" s="5">
        <f ca="1">'BACM-R8'!P163*($B$2-$M$3+1)*$M$4/SCCRedFacsFull!$M$4</f>
        <v>0</v>
      </c>
      <c r="N19" s="5">
        <f ca="1">'BACM-R8'!O163*($B$2-$M$3+1)*$M$4/SCCRedFacsFull!$M$4</f>
        <v>0</v>
      </c>
      <c r="O19" s="5">
        <f ca="1">SCCRedFacsFull!O19*O$4/SCCRedFacsFull!O$4</f>
        <v>-4.6053929137698981E-3</v>
      </c>
      <c r="P19" s="5">
        <f ca="1">SCCRedFacsFull!P19*O$4/SCCRedFacsFull!O$4</f>
        <v>-4.6091830978464698E-3</v>
      </c>
      <c r="Q19" s="5">
        <f ca="1">IFERROR(OFFSET('STF-22'!$E$173,MATCH($B19,'STF-22'!$A$174:$A$191,0),MATCH($B$2,'STF-22'!$F$172:$AD$172,0))*Q$4/SCCRedFacsFull!Q$4,0)</f>
        <v>-1.2833503376860294E-2</v>
      </c>
      <c r="R19" s="5">
        <f ca="1">IFERROR(OFFSET('STF-22'!$E$173,MATCH($B19,'STF-22'!$A$174:$A$191,0),MATCH($B$2,'STF-22'!$F$172:$AD$172,0)-1)*R$4/SCCRedFacsFull!R$4,0)</f>
        <v>-1.2844065198849427E-2</v>
      </c>
      <c r="S19" s="5">
        <f ca="1">SCCRedFacsFull!S19*S$4/SCCRedFacsFull!S$4</f>
        <v>0</v>
      </c>
      <c r="T19" s="5">
        <f ca="1">SCCRedFacsFull!T19*S$4/SCCRedFacsFull!S$4</f>
        <v>0</v>
      </c>
      <c r="U19" s="688">
        <f ca="1">IFERROR(SCCRedFacsFull!U19*U$4/SCCRedFacsFull!U$4,0)</f>
        <v>0</v>
      </c>
      <c r="V19" s="688">
        <f ca="1">IFERROR(SCCRedFacsFull!V19*U$4/SCCRedFacsFull!U$4,0)</f>
        <v>0</v>
      </c>
      <c r="W19" s="5">
        <f ca="1">SCCRedFacsFull!W19*W$4/SCCRedFacsFull!W$4</f>
        <v>0</v>
      </c>
      <c r="X19" s="5">
        <f ca="1">SCCRedFacsFull!X19*W$4/SCCRedFacsFull!W$4</f>
        <v>0</v>
      </c>
      <c r="Y19" s="510">
        <f t="shared" ca="1" si="0"/>
        <v>0.65867716403397569</v>
      </c>
      <c r="Z19" s="510">
        <f t="shared" ca="1" si="0"/>
        <v>0.54792855784945349</v>
      </c>
      <c r="AA19" s="617">
        <f t="shared" ca="1" si="5"/>
        <v>0</v>
      </c>
      <c r="AB19" s="617">
        <f t="shared" ca="1" si="6"/>
        <v>0</v>
      </c>
      <c r="AC19" s="617">
        <f t="shared" ca="1" si="7"/>
        <v>0</v>
      </c>
      <c r="AD19" s="617">
        <f t="shared" ca="1" si="8"/>
        <v>0</v>
      </c>
      <c r="AE19" s="510">
        <f t="shared" ca="1" si="1"/>
        <v>0.65867716403397569</v>
      </c>
      <c r="AF19" s="510">
        <f t="shared" ca="1" si="1"/>
        <v>0.65867716403397569</v>
      </c>
      <c r="AG19" s="510">
        <f t="shared" ca="1" si="2"/>
        <v>0.54792855784945349</v>
      </c>
      <c r="AH19" s="510">
        <f t="shared" ca="1" si="2"/>
        <v>0.54792855784945349</v>
      </c>
      <c r="AI19" s="530">
        <f t="shared" ca="1" si="3"/>
        <v>0.65867716403397558</v>
      </c>
      <c r="AJ19" s="530">
        <f t="shared" ca="1" si="4"/>
        <v>0.54792855784945338</v>
      </c>
    </row>
    <row r="20" spans="1:40" x14ac:dyDescent="0.25">
      <c r="A20" s="812" t="s">
        <v>148</v>
      </c>
      <c r="B20" s="812">
        <v>2103004001</v>
      </c>
      <c r="C20" s="5">
        <f ca="1">INDIRECT("'DevSumOut-"&amp;$B$2&amp;"BSR'!R61")</f>
        <v>1.8035766491007917E-2</v>
      </c>
      <c r="D20" s="5">
        <f ca="1">INDIRECT("'DevSumOut-"&amp;$B$2&amp;"BSR'!P61")</f>
        <v>0.50257144517492502</v>
      </c>
      <c r="E20" s="5"/>
      <c r="F20" s="5"/>
      <c r="G20" s="5">
        <f ca="1">SCCRedFacsFull!G20*G$4/SCCRedFacsFull!G$4</f>
        <v>0.47333324318325304</v>
      </c>
      <c r="H20" s="5">
        <f ca="1">SCCRedFacsFull!H20*G$4/SCCRedFacsFull!G$4</f>
        <v>-2.6051203077374404E-2</v>
      </c>
      <c r="I20" s="5"/>
      <c r="J20" s="5"/>
      <c r="K20" s="5">
        <f ca="1">SCCRedFacsFull!K20*K$4/SCCRedFacsFull!K$4</f>
        <v>0</v>
      </c>
      <c r="L20" s="5">
        <f ca="1">SCCRedFacsFull!L20*K$4/SCCRedFacsFull!K$4</f>
        <v>0</v>
      </c>
      <c r="M20" s="5">
        <f ca="1">'BACM-R8'!P164*($B$2-$M$3+1)*$M$4/SCCRedFacsFull!$M$4</f>
        <v>0</v>
      </c>
      <c r="N20" s="5">
        <f ca="1">'BACM-R8'!O164*($B$2-$M$3+1)*$M$4/SCCRedFacsFull!$M$4</f>
        <v>0</v>
      </c>
      <c r="O20" s="5">
        <f ca="1">SCCRedFacsFull!O20*O$4/SCCRedFacsFull!O$4</f>
        <v>0</v>
      </c>
      <c r="P20" s="5">
        <f ca="1">SCCRedFacsFull!P20*O$4/SCCRedFacsFull!O$4</f>
        <v>0</v>
      </c>
      <c r="Q20" s="5">
        <f ca="1">IFERROR(OFFSET('STF-22'!$E$173,MATCH($B20,'STF-22'!$A$174:$A$191,0),MATCH($B$2,'STF-22'!$F$172:$AD$172,0))*Q$4/SCCRedFacsFull!Q$4,0)</f>
        <v>0</v>
      </c>
      <c r="R20" s="5">
        <f ca="1">IFERROR(OFFSET('STF-22'!$E$173,MATCH($B20,'STF-22'!$A$174:$A$191,0),MATCH($B$2,'STF-22'!$F$172:$AD$172,0)-1)*R$4/SCCRedFacsFull!R$4,0)</f>
        <v>0</v>
      </c>
      <c r="S20" s="5">
        <f ca="1">SCCRedFacsFull!S20*S$4/SCCRedFacsFull!S$4</f>
        <v>0</v>
      </c>
      <c r="T20" s="5">
        <f ca="1">SCCRedFacsFull!T20*S$4/SCCRedFacsFull!S$4</f>
        <v>0</v>
      </c>
      <c r="U20" s="688">
        <f ca="1">IFERROR(SCCRedFacsFull!U20*U$4/SCCRedFacsFull!U$4,0)</f>
        <v>0</v>
      </c>
      <c r="V20" s="688">
        <f ca="1">IFERROR(SCCRedFacsFull!V20*U$4/SCCRedFacsFull!U$4,0)</f>
        <v>0</v>
      </c>
      <c r="W20" s="5">
        <f ca="1">SCCRedFacsFull!W20*W$4/SCCRedFacsFull!W$4</f>
        <v>0</v>
      </c>
      <c r="X20" s="5">
        <f ca="1">SCCRedFacsFull!X20*W$4/SCCRedFacsFull!W$4</f>
        <v>0</v>
      </c>
      <c r="Y20" s="510">
        <f t="shared" ca="1" si="0"/>
        <v>0.47333324318325309</v>
      </c>
      <c r="Z20" s="510">
        <f t="shared" ca="1" si="0"/>
        <v>-2.6051203077374296E-2</v>
      </c>
      <c r="AA20" s="617">
        <f t="shared" ca="1" si="5"/>
        <v>0</v>
      </c>
      <c r="AB20" s="617">
        <f t="shared" ca="1" si="6"/>
        <v>0</v>
      </c>
      <c r="AC20" s="617">
        <f t="shared" ca="1" si="7"/>
        <v>0</v>
      </c>
      <c r="AD20" s="617">
        <f t="shared" ca="1" si="8"/>
        <v>0</v>
      </c>
      <c r="AE20" s="510">
        <f t="shared" ca="1" si="1"/>
        <v>0.47333324318325309</v>
      </c>
      <c r="AF20" s="510">
        <f t="shared" ca="1" si="1"/>
        <v>0.47333324318325309</v>
      </c>
      <c r="AG20" s="510">
        <f t="shared" ca="1" si="2"/>
        <v>-2.6051203077374296E-2</v>
      </c>
      <c r="AH20" s="510">
        <f t="shared" ca="1" si="2"/>
        <v>-2.6051203077374296E-2</v>
      </c>
      <c r="AI20" s="530">
        <f t="shared" ca="1" si="3"/>
        <v>0.47333324318325304</v>
      </c>
      <c r="AJ20" s="530">
        <f t="shared" ca="1" si="4"/>
        <v>-2.6051203077374296E-2</v>
      </c>
    </row>
    <row r="21" spans="1:40" x14ac:dyDescent="0.25">
      <c r="A21" s="812" t="s">
        <v>149</v>
      </c>
      <c r="B21" s="812">
        <v>2104006010</v>
      </c>
      <c r="C21" s="5">
        <f ca="1">INDIRECT("'DevSumOut-"&amp;$B$2&amp;"BSR'!R64")</f>
        <v>5.8529310125197171E-6</v>
      </c>
      <c r="D21" s="5">
        <f ca="1">INDIRECT("'DevSumOut-"&amp;$B$2&amp;"BSR'!P64")</f>
        <v>7.0898784775737638E-5</v>
      </c>
      <c r="E21" s="5">
        <f ca="1">OFFSET('WSCOReductions-5PctSIP'!$U$81,0,MATCH($B$2,'WSCOReductions-5PctSIP'!$X$78:$AQ$78,1)+2)</f>
        <v>0.35413311692253951</v>
      </c>
      <c r="F21" s="5">
        <f ca="1">OFFSET('WSCOReductions-5PctSIP'!$U$84,0,MATCH($B$2,'WSCOReductions-5PctSIP'!$X$78:$AQ$78,1)+2)</f>
        <v>1.7580572651246292E-3</v>
      </c>
      <c r="G21" s="5">
        <f ca="1">SCCRedFacsFull!G21*G$4/SCCRedFacsFull!G$4</f>
        <v>0</v>
      </c>
      <c r="H21" s="5">
        <f ca="1">SCCRedFacsFull!H21*G$4/SCCRedFacsFull!G$4</f>
        <v>0</v>
      </c>
      <c r="I21" s="5"/>
      <c r="J21" s="5"/>
      <c r="K21" s="5">
        <f ca="1">SCCRedFacsFull!K21*K$4/SCCRedFacsFull!K$4</f>
        <v>0</v>
      </c>
      <c r="L21" s="5">
        <f ca="1">SCCRedFacsFull!L21*K$4/SCCRedFacsFull!K$4</f>
        <v>0</v>
      </c>
      <c r="M21" s="5">
        <f ca="1">'BACM-R8'!P165*($B$2-$M$3+1)*$M$4/SCCRedFacsFull!$M$4</f>
        <v>0</v>
      </c>
      <c r="N21" s="5">
        <f ca="1">'BACM-R8'!O165*($B$2-$M$3+1)*$M$4/SCCRedFacsFull!$M$4</f>
        <v>0</v>
      </c>
      <c r="O21" s="5">
        <f ca="1">SCCRedFacsFull!O21*O$4/SCCRedFacsFull!O$4</f>
        <v>0</v>
      </c>
      <c r="P21" s="5">
        <f ca="1">SCCRedFacsFull!P21*O$4/SCCRedFacsFull!O$4</f>
        <v>0</v>
      </c>
      <c r="Q21" s="5">
        <f ca="1">IFERROR(OFFSET('STF-22'!$E$173,MATCH($B21,'STF-22'!$A$174:$A$191,0),MATCH($B$2,'STF-22'!$F$172:$AD$172,0))*Q$4/SCCRedFacsFull!Q$4,0)</f>
        <v>0</v>
      </c>
      <c r="R21" s="5">
        <f ca="1">IFERROR(OFFSET('STF-22'!$E$173,MATCH($B21,'STF-22'!$A$174:$A$191,0),MATCH($B$2,'STF-22'!$F$172:$AD$172,0)-1)*R$4/SCCRedFacsFull!R$4,0)</f>
        <v>0</v>
      </c>
      <c r="S21" s="5">
        <f ca="1">SCCRedFacsFull!S21*S$4/SCCRedFacsFull!S$4</f>
        <v>0</v>
      </c>
      <c r="T21" s="5">
        <f ca="1">SCCRedFacsFull!T21*S$4/SCCRedFacsFull!S$4</f>
        <v>0</v>
      </c>
      <c r="U21" s="688">
        <f ca="1">IFERROR(SCCRedFacsFull!U21*U$4/SCCRedFacsFull!U$4,0)</f>
        <v>0</v>
      </c>
      <c r="V21" s="688">
        <f ca="1">IFERROR(SCCRedFacsFull!V21*U$4/SCCRedFacsFull!U$4,0)</f>
        <v>0</v>
      </c>
      <c r="W21" s="5">
        <f ca="1">SCCRedFacsFull!W21*W$4/SCCRedFacsFull!W$4</f>
        <v>0</v>
      </c>
      <c r="X21" s="5">
        <f ca="1">SCCRedFacsFull!X21*W$4/SCCRedFacsFull!W$4</f>
        <v>0</v>
      </c>
      <c r="Y21" s="510">
        <f t="shared" ca="1" si="0"/>
        <v>0.35413311692253946</v>
      </c>
      <c r="Z21" s="510">
        <f t="shared" ca="1" si="0"/>
        <v>1.7580572651246795E-3</v>
      </c>
      <c r="AA21" s="617">
        <f t="shared" ca="1" si="5"/>
        <v>0</v>
      </c>
      <c r="AB21" s="617">
        <f t="shared" ca="1" si="6"/>
        <v>0</v>
      </c>
      <c r="AC21" s="617">
        <f t="shared" ca="1" si="7"/>
        <v>0</v>
      </c>
      <c r="AD21" s="617">
        <f t="shared" ca="1" si="8"/>
        <v>0</v>
      </c>
      <c r="AE21" s="510">
        <f t="shared" ca="1" si="1"/>
        <v>0.35413311692253946</v>
      </c>
      <c r="AF21" s="510">
        <f t="shared" ca="1" si="1"/>
        <v>0.35413311692253946</v>
      </c>
      <c r="AG21" s="510">
        <f t="shared" ca="1" si="2"/>
        <v>1.7580572651246795E-3</v>
      </c>
      <c r="AH21" s="510">
        <f t="shared" ca="1" si="2"/>
        <v>1.7580572651246795E-3</v>
      </c>
      <c r="AI21" s="530">
        <f t="shared" ca="1" si="3"/>
        <v>0.3541331169225394</v>
      </c>
      <c r="AJ21" s="530">
        <f t="shared" ca="1" si="4"/>
        <v>1.7580572651246795E-3</v>
      </c>
    </row>
    <row r="22" spans="1:40" x14ac:dyDescent="0.25">
      <c r="A22" s="812" t="s">
        <v>150</v>
      </c>
      <c r="B22" s="812">
        <v>2103006000</v>
      </c>
      <c r="C22" s="5">
        <f ca="1">INDIRECT("'DevSumOut-"&amp;$B$2&amp;"BSR'!R65")</f>
        <v>1.0079518569867288E-2</v>
      </c>
      <c r="D22" s="5">
        <f ca="1">INDIRECT("'DevSumOut-"&amp;$B$2&amp;"BSR'!P65")</f>
        <v>7.9575146604215477E-4</v>
      </c>
      <c r="E22" s="5"/>
      <c r="F22" s="5"/>
      <c r="G22" s="5">
        <f ca="1">SCCRedFacsFull!G22*G$4/SCCRedFacsFull!G$4</f>
        <v>0</v>
      </c>
      <c r="H22" s="5">
        <f ca="1">SCCRedFacsFull!H22*G$4/SCCRedFacsFull!G$4</f>
        <v>0</v>
      </c>
      <c r="I22" s="5"/>
      <c r="J22" s="5"/>
      <c r="K22" s="5">
        <f ca="1">SCCRedFacsFull!K22*K$4/SCCRedFacsFull!K$4</f>
        <v>0</v>
      </c>
      <c r="L22" s="5">
        <f ca="1">SCCRedFacsFull!L22*K$4/SCCRedFacsFull!K$4</f>
        <v>0</v>
      </c>
      <c r="M22" s="5">
        <f ca="1">'BACM-R8'!P166*($B$2-$M$3+1)*$M$4/SCCRedFacsFull!$M$4</f>
        <v>0</v>
      </c>
      <c r="N22" s="5">
        <f ca="1">'BACM-R8'!O166*($B$2-$M$3+1)*$M$4/SCCRedFacsFull!$M$4</f>
        <v>0</v>
      </c>
      <c r="O22" s="5">
        <f ca="1">SCCRedFacsFull!O22*O$4/SCCRedFacsFull!O$4</f>
        <v>0</v>
      </c>
      <c r="P22" s="5">
        <f ca="1">SCCRedFacsFull!P22*O$4/SCCRedFacsFull!O$4</f>
        <v>0</v>
      </c>
      <c r="Q22" s="5">
        <f ca="1">IFERROR(OFFSET('STF-22'!$E$173,MATCH($B22,'STF-22'!$A$174:$A$191,0),MATCH($B$2,'STF-22'!$F$172:$AD$172,0))*Q$4/SCCRedFacsFull!Q$4,0)</f>
        <v>0</v>
      </c>
      <c r="R22" s="5">
        <f ca="1">IFERROR(OFFSET('STF-22'!$E$173,MATCH($B22,'STF-22'!$A$174:$A$191,0),MATCH($B$2,'STF-22'!$F$172:$AD$172,0)-1)*R$4/SCCRedFacsFull!R$4,0)</f>
        <v>0</v>
      </c>
      <c r="S22" s="5">
        <f ca="1">SCCRedFacsFull!S22*S$4/SCCRedFacsFull!S$4</f>
        <v>0</v>
      </c>
      <c r="T22" s="5">
        <f ca="1">SCCRedFacsFull!T22*S$4/SCCRedFacsFull!S$4</f>
        <v>0</v>
      </c>
      <c r="U22" s="688">
        <f ca="1">IFERROR(SCCRedFacsFull!U22*U$4/SCCRedFacsFull!U$4,0)</f>
        <v>0</v>
      </c>
      <c r="V22" s="688">
        <f ca="1">IFERROR(SCCRedFacsFull!V22*U$4/SCCRedFacsFull!U$4,0)</f>
        <v>0</v>
      </c>
      <c r="W22" s="701"/>
      <c r="X22" s="701"/>
      <c r="Y22" s="510">
        <f t="shared" ca="1" si="0"/>
        <v>0</v>
      </c>
      <c r="Z22" s="510">
        <f t="shared" ca="1" si="0"/>
        <v>0</v>
      </c>
      <c r="AA22" s="617">
        <f t="shared" ca="1" si="5"/>
        <v>0</v>
      </c>
      <c r="AB22" s="617">
        <f t="shared" ca="1" si="6"/>
        <v>0</v>
      </c>
      <c r="AC22" s="617">
        <f t="shared" ca="1" si="7"/>
        <v>0</v>
      </c>
      <c r="AD22" s="617">
        <f t="shared" ca="1" si="8"/>
        <v>0</v>
      </c>
      <c r="AE22" s="510">
        <f t="shared" ca="1" si="1"/>
        <v>0</v>
      </c>
      <c r="AF22" s="510">
        <f t="shared" ca="1" si="1"/>
        <v>0</v>
      </c>
      <c r="AG22" s="510">
        <f t="shared" ca="1" si="2"/>
        <v>0</v>
      </c>
      <c r="AH22" s="510">
        <f t="shared" ca="1" si="2"/>
        <v>0</v>
      </c>
      <c r="AI22" s="530">
        <f t="shared" ca="1" si="3"/>
        <v>0</v>
      </c>
      <c r="AJ22" s="530">
        <f t="shared" ca="1" si="4"/>
        <v>0</v>
      </c>
    </row>
    <row r="23" spans="1:40" x14ac:dyDescent="0.25">
      <c r="A23" s="812" t="s">
        <v>151</v>
      </c>
      <c r="B23" s="812">
        <v>2104002000</v>
      </c>
      <c r="C23" s="5">
        <f ca="1">INDIRECT("'DevSumOut-"&amp;$B$2&amp;"BSR'!R66")</f>
        <v>9.5888007629545274E-2</v>
      </c>
      <c r="D23" s="5">
        <f ca="1">INDIRECT("'DevSumOut-"&amp;$B$2&amp;"BSR'!P66")</f>
        <v>0.11160932051999635</v>
      </c>
      <c r="E23" s="5">
        <f ca="1">OFFSET('WSCOReductions-5PctSIP'!$U$81,0,MATCH($B$2,'WSCOReductions-5PctSIP'!$X$78:$AQ$78,1)+2)</f>
        <v>0.35413311692253951</v>
      </c>
      <c r="F23" s="5">
        <f ca="1">OFFSET('WSCOReductions-5PctSIP'!$U$84,0,MATCH($B$2,'WSCOReductions-5PctSIP'!$X$78:$AQ$78,1)+2)</f>
        <v>1.7580572651246292E-3</v>
      </c>
      <c r="G23" s="5">
        <f ca="1">SCCRedFacsFull!G23*G$4/SCCRedFacsFull!G$4</f>
        <v>0</v>
      </c>
      <c r="H23" s="5">
        <f ca="1">SCCRedFacsFull!H23*G$4/SCCRedFacsFull!G$4</f>
        <v>0</v>
      </c>
      <c r="I23" s="5"/>
      <c r="J23" s="5"/>
      <c r="K23" s="5">
        <f ca="1">SCCRedFacsFull!K23*K$4/SCCRedFacsFull!K$4</f>
        <v>0.5</v>
      </c>
      <c r="L23" s="5">
        <f ca="1">SCCRedFacsFull!L23*K$4/SCCRedFacsFull!K$4</f>
        <v>0.5</v>
      </c>
      <c r="M23" s="5">
        <f ca="1">'BACM-R8'!P167*($B$2-$M$3+1)*$M$4/SCCRedFacsFull!$M$4</f>
        <v>0</v>
      </c>
      <c r="N23" s="5">
        <f ca="1">'BACM-R8'!O167*($B$2-$M$3+1)*$M$4/SCCRedFacsFull!$M$4</f>
        <v>0</v>
      </c>
      <c r="O23" s="5">
        <f ca="1">SCCRedFacsFull!O23*O$4/SCCRedFacsFull!O$4</f>
        <v>0.75000000000000011</v>
      </c>
      <c r="P23" s="5">
        <f ca="1">SCCRedFacsFull!P23*O$4/SCCRedFacsFull!O$4</f>
        <v>0.75000000000000011</v>
      </c>
      <c r="Q23" s="5">
        <f ca="1">IFERROR(OFFSET('STF-22'!$E$173,MATCH($B23,'STF-22'!$A$174:$A$191,0),MATCH($B$2,'STF-22'!$F$172:$AD$172,0))*Q$4/SCCRedFacsFull!Q$4,0)</f>
        <v>0</v>
      </c>
      <c r="R23" s="5">
        <f ca="1">IFERROR(OFFSET('STF-22'!$E$173,MATCH($B23,'STF-22'!$A$174:$A$191,0),MATCH($B$2,'STF-22'!$F$172:$AD$172,0)-1)*R$4/SCCRedFacsFull!R$4,0)</f>
        <v>0</v>
      </c>
      <c r="S23" s="5">
        <f ca="1">SCCRedFacsFull!S23*S$4/SCCRedFacsFull!S$4</f>
        <v>0</v>
      </c>
      <c r="T23" s="5">
        <f ca="1">SCCRedFacsFull!T23*S$4/SCCRedFacsFull!S$4</f>
        <v>0</v>
      </c>
      <c r="U23" s="688">
        <f ca="1">IFERROR(SCCRedFacsFull!U23*U$4/SCCRedFacsFull!U$4,0)</f>
        <v>0</v>
      </c>
      <c r="V23" s="688">
        <f ca="1">IFERROR(SCCRedFacsFull!V23*U$4/SCCRedFacsFull!U$4,0)</f>
        <v>0</v>
      </c>
      <c r="W23" s="701"/>
      <c r="X23" s="701"/>
      <c r="Y23" s="510">
        <f t="shared" ca="1" si="0"/>
        <v>0.91926663961531752</v>
      </c>
      <c r="Z23" s="510">
        <f t="shared" ca="1" si="0"/>
        <v>0.8752197571581406</v>
      </c>
      <c r="AA23" s="617">
        <f t="shared" ca="1" si="5"/>
        <v>0.49828210592064914</v>
      </c>
      <c r="AB23" s="617">
        <f t="shared" ca="1" si="6"/>
        <v>0.49828210592064914</v>
      </c>
      <c r="AC23" s="617">
        <f t="shared" ca="1" si="7"/>
        <v>0.41031188577839561</v>
      </c>
      <c r="AD23" s="617">
        <f t="shared" ca="1" si="8"/>
        <v>0.41031188577839561</v>
      </c>
      <c r="AE23" s="510">
        <f t="shared" ca="1" si="1"/>
        <v>0.95949462844584776</v>
      </c>
      <c r="AF23" s="510">
        <f t="shared" ca="1" si="1"/>
        <v>0.95949462844584776</v>
      </c>
      <c r="AG23" s="510">
        <f t="shared" ca="1" si="2"/>
        <v>0.92641857390647009</v>
      </c>
      <c r="AH23" s="510">
        <f t="shared" ca="1" si="2"/>
        <v>0.92641857390647009</v>
      </c>
      <c r="AI23" s="530">
        <f t="shared" ca="1" si="3"/>
        <v>0.94915028846085425</v>
      </c>
      <c r="AJ23" s="530">
        <f t="shared" ca="1" si="4"/>
        <v>0.91325316388547106</v>
      </c>
    </row>
    <row r="24" spans="1:40" x14ac:dyDescent="0.25">
      <c r="A24" s="812" t="s">
        <v>152</v>
      </c>
      <c r="B24" s="812">
        <v>2103002000</v>
      </c>
      <c r="C24" s="5">
        <f ca="1">INDIRECT("'DevSumOut-"&amp;$B$2&amp;"BSR'!R67")</f>
        <v>2.6304953575588091E-4</v>
      </c>
      <c r="D24" s="5">
        <f ca="1">INDIRECT("'DevSumOut-"&amp;$B$2&amp;"BSR'!P67")</f>
        <v>3.0617780757568117E-4</v>
      </c>
      <c r="E24" s="5"/>
      <c r="F24" s="5"/>
      <c r="G24" s="5">
        <f ca="1">SCCRedFacsFull!G24*G$4/SCCRedFacsFull!G$4</f>
        <v>0</v>
      </c>
      <c r="H24" s="5">
        <f ca="1">SCCRedFacsFull!H24*G$4/SCCRedFacsFull!G$4</f>
        <v>0</v>
      </c>
      <c r="I24" s="5"/>
      <c r="J24" s="5"/>
      <c r="K24" s="5">
        <f ca="1">SCCRedFacsFull!K24*K$4/SCCRedFacsFull!K$4</f>
        <v>0</v>
      </c>
      <c r="L24" s="5">
        <f ca="1">SCCRedFacsFull!L24*K$4/SCCRedFacsFull!K$4</f>
        <v>0</v>
      </c>
      <c r="M24" s="5">
        <f ca="1">'BACM-R8'!P168*($B$2-$M$3+1)*$M$4/SCCRedFacsFull!$M$4</f>
        <v>0</v>
      </c>
      <c r="N24" s="5">
        <f ca="1">'BACM-R8'!O168*($B$2-$M$3+1)*$M$4/SCCRedFacsFull!$M$4</f>
        <v>0</v>
      </c>
      <c r="O24" s="5">
        <f ca="1">SCCRedFacsFull!O24*O$4/SCCRedFacsFull!O$4</f>
        <v>0</v>
      </c>
      <c r="P24" s="5">
        <f ca="1">SCCRedFacsFull!P24*O$4/SCCRedFacsFull!O$4</f>
        <v>0</v>
      </c>
      <c r="Q24" s="5">
        <f ca="1">IFERROR(OFFSET('STF-22'!$E$173,MATCH($B24,'STF-22'!$A$174:$A$191,0),MATCH($B$2,'STF-22'!$F$172:$AD$172,0))*Q$4/SCCRedFacsFull!Q$4,0)</f>
        <v>0</v>
      </c>
      <c r="R24" s="5">
        <f ca="1">IFERROR(OFFSET('STF-22'!$E$173,MATCH($B24,'STF-22'!$A$174:$A$191,0),MATCH($B$2,'STF-22'!$F$172:$AD$172,0)-1)*R$4/SCCRedFacsFull!R$4,0)</f>
        <v>0</v>
      </c>
      <c r="S24" s="5">
        <f ca="1">SCCRedFacsFull!S24*S$4/SCCRedFacsFull!S$4</f>
        <v>0</v>
      </c>
      <c r="T24" s="5">
        <f ca="1">SCCRedFacsFull!T24*S$4/SCCRedFacsFull!S$4</f>
        <v>0</v>
      </c>
      <c r="U24" s="688">
        <f ca="1">IFERROR(SCCRedFacsFull!U24*U$4/SCCRedFacsFull!U$4,0)</f>
        <v>0</v>
      </c>
      <c r="V24" s="688">
        <f ca="1">IFERROR(SCCRedFacsFull!V24*U$4/SCCRedFacsFull!U$4,0)</f>
        <v>0</v>
      </c>
      <c r="W24" s="701"/>
      <c r="X24" s="701"/>
      <c r="Y24" s="510">
        <f t="shared" ca="1" si="0"/>
        <v>0</v>
      </c>
      <c r="Z24" s="510">
        <f t="shared" ca="1" si="0"/>
        <v>0</v>
      </c>
      <c r="AA24" s="617">
        <v>0</v>
      </c>
      <c r="AB24" s="617">
        <v>0</v>
      </c>
      <c r="AC24" s="617">
        <v>0</v>
      </c>
      <c r="AD24" s="617">
        <v>0</v>
      </c>
      <c r="AE24" s="510">
        <f t="shared" ca="1" si="1"/>
        <v>0</v>
      </c>
      <c r="AF24" s="510">
        <f t="shared" ca="1" si="1"/>
        <v>0</v>
      </c>
      <c r="AG24" s="510">
        <f t="shared" ca="1" si="2"/>
        <v>0</v>
      </c>
      <c r="AH24" s="510">
        <f t="shared" ca="1" si="2"/>
        <v>0</v>
      </c>
      <c r="AI24" s="530">
        <f t="shared" ca="1" si="3"/>
        <v>0</v>
      </c>
      <c r="AJ24" s="530">
        <f t="shared" ca="1" si="4"/>
        <v>0</v>
      </c>
    </row>
    <row r="25" spans="1:40" x14ac:dyDescent="0.25">
      <c r="A25" s="812" t="s">
        <v>153</v>
      </c>
      <c r="B25" s="812">
        <v>2103008000</v>
      </c>
      <c r="C25" s="5">
        <f ca="1">INDIRECT("'DevSumOut-"&amp;$B$2&amp;"BSR'!R68")</f>
        <v>2.5766689106639573E-4</v>
      </c>
      <c r="D25" s="5">
        <f ca="1">INDIRECT("'DevSumOut-"&amp;$B$2&amp;"BSR'!P68")</f>
        <v>7.5369704121824456E-6</v>
      </c>
      <c r="E25" s="5"/>
      <c r="F25" s="5"/>
      <c r="G25" s="5">
        <f ca="1">SCCRedFacsFull!G25*G$4/SCCRedFacsFull!G$4</f>
        <v>-1.0398269896193826E-2</v>
      </c>
      <c r="H25" s="5">
        <f ca="1">SCCRedFacsFull!H25*G$4/SCCRedFacsFull!G$4</f>
        <v>-1.0398269896193822E-2</v>
      </c>
      <c r="I25" s="5"/>
      <c r="J25" s="5"/>
      <c r="K25" s="5">
        <f ca="1">SCCRedFacsFull!K25*K$4/SCCRedFacsFull!K$4</f>
        <v>0</v>
      </c>
      <c r="L25" s="5">
        <f ca="1">SCCRedFacsFull!L25*K$4/SCCRedFacsFull!K$4</f>
        <v>0</v>
      </c>
      <c r="M25" s="5">
        <f ca="1">'BACM-R8'!P169*($B$2-$M$3+1)*$M$4/SCCRedFacsFull!$M$4</f>
        <v>0</v>
      </c>
      <c r="N25" s="5">
        <f ca="1">'BACM-R8'!O169*($B$2-$M$3+1)*$M$4/SCCRedFacsFull!$M$4</f>
        <v>0</v>
      </c>
      <c r="O25" s="5">
        <f ca="1">SCCRedFacsFull!O25*O$4/SCCRedFacsFull!O$4</f>
        <v>0</v>
      </c>
      <c r="P25" s="5">
        <f ca="1">SCCRedFacsFull!P25*O$4/SCCRedFacsFull!O$4</f>
        <v>0</v>
      </c>
      <c r="Q25" s="5">
        <f ca="1">IFERROR(OFFSET('STF-22'!$E$173,MATCH($B25,'STF-22'!$A$174:$A$191,0),MATCH($B$2,'STF-22'!$F$172:$AD$172,0))*Q$4/SCCRedFacsFull!Q$4,0)</f>
        <v>0</v>
      </c>
      <c r="R25" s="5">
        <f ca="1">IFERROR(OFFSET('STF-22'!$E$173,MATCH($B25,'STF-22'!$A$174:$A$191,0),MATCH($B$2,'STF-22'!$F$172:$AD$172,0)-1)*R$4/SCCRedFacsFull!R$4,0)</f>
        <v>0</v>
      </c>
      <c r="S25" s="5">
        <f ca="1">SCCRedFacsFull!S25*S$4/SCCRedFacsFull!S$4</f>
        <v>0</v>
      </c>
      <c r="T25" s="5">
        <f ca="1">SCCRedFacsFull!T25*S$4/SCCRedFacsFull!S$4</f>
        <v>0</v>
      </c>
      <c r="U25" s="688">
        <f ca="1">IFERROR(SCCRedFacsFull!U25*U$4/SCCRedFacsFull!U$4,0)</f>
        <v>0</v>
      </c>
      <c r="V25" s="688">
        <f ca="1">IFERROR(SCCRedFacsFull!V25*U$4/SCCRedFacsFull!U$4,0)</f>
        <v>0</v>
      </c>
      <c r="W25" s="701"/>
      <c r="X25" s="701"/>
      <c r="Y25" s="510">
        <f t="shared" ca="1" si="0"/>
        <v>-1.0398269896193746E-2</v>
      </c>
      <c r="Z25" s="510">
        <f t="shared" ca="1" si="0"/>
        <v>-1.0398269896193746E-2</v>
      </c>
      <c r="AA25" s="617">
        <v>0</v>
      </c>
      <c r="AB25" s="617">
        <v>0</v>
      </c>
      <c r="AC25" s="617">
        <v>0</v>
      </c>
      <c r="AD25" s="617">
        <v>0</v>
      </c>
      <c r="AE25" s="510">
        <f t="shared" ca="1" si="1"/>
        <v>-1.0398269896193746E-2</v>
      </c>
      <c r="AF25" s="510">
        <f t="shared" ca="1" si="1"/>
        <v>-1.0398269896193746E-2</v>
      </c>
      <c r="AG25" s="510">
        <f t="shared" ca="1" si="2"/>
        <v>-1.0398269896193746E-2</v>
      </c>
      <c r="AH25" s="510">
        <f t="shared" ca="1" si="2"/>
        <v>-1.0398269896193746E-2</v>
      </c>
      <c r="AI25" s="530">
        <f t="shared" ca="1" si="3"/>
        <v>-1.0398269896193746E-2</v>
      </c>
      <c r="AJ25" s="530">
        <f t="shared" ca="1" si="4"/>
        <v>-1.0398269896193746E-2</v>
      </c>
    </row>
    <row r="26" spans="1:40" ht="15.75" thickBot="1" x14ac:dyDescent="0.3">
      <c r="A26" s="6" t="s">
        <v>154</v>
      </c>
      <c r="B26" s="6">
        <v>2102012000</v>
      </c>
      <c r="C26" s="615">
        <f ca="1">INDIRECT("'DevSumOut-"&amp;$B$2&amp;"BSR'!R69")</f>
        <v>2.3655128992506411E-3</v>
      </c>
      <c r="D26" s="615">
        <f ca="1">INDIRECT("'DevSumOut-"&amp;$B$2&amp;"BSR'!P69")</f>
        <v>1.6802202817214628E-2</v>
      </c>
      <c r="E26" s="615"/>
      <c r="F26" s="615"/>
      <c r="G26" s="615">
        <f ca="1">SCCRedFacsFull!G26*G$4/SCCRedFacsFull!G$4</f>
        <v>0</v>
      </c>
      <c r="H26" s="615">
        <f ca="1">SCCRedFacsFull!H26*G$4/SCCRedFacsFull!G$4</f>
        <v>0</v>
      </c>
      <c r="I26" s="615"/>
      <c r="J26" s="615"/>
      <c r="K26" s="615">
        <f ca="1">SCCRedFacsFull!K26*K$4/SCCRedFacsFull!K$4</f>
        <v>0</v>
      </c>
      <c r="L26" s="615">
        <f ca="1">SCCRedFacsFull!L26*K$4/SCCRedFacsFull!K$4</f>
        <v>0</v>
      </c>
      <c r="M26" s="615">
        <f ca="1">'BACM-R8'!P170*($B$2-$M$3+1)*$M$4/SCCRedFacsFull!$M$4</f>
        <v>0</v>
      </c>
      <c r="N26" s="615">
        <f ca="1">'BACM-R8'!O170*($B$2-$M$3+1)*$M$4/SCCRedFacsFull!$M$4</f>
        <v>0</v>
      </c>
      <c r="O26" s="615">
        <f ca="1">SCCRedFacsFull!O26*O$4/SCCRedFacsFull!O$4</f>
        <v>0</v>
      </c>
      <c r="P26" s="615">
        <f ca="1">SCCRedFacsFull!P26*O$4/SCCRedFacsFull!O$4</f>
        <v>0</v>
      </c>
      <c r="Q26" s="615">
        <f ca="1">IFERROR(OFFSET('STF-22'!$E$173,MATCH($B26,'STF-22'!$A$174:$A$191,0),MATCH($B$2,'STF-22'!$F$172:$AD$172,0))*Q$4/SCCRedFacsFull!Q$4,0)</f>
        <v>0</v>
      </c>
      <c r="R26" s="615">
        <f ca="1">IFERROR(OFFSET('STF-22'!$E$173,MATCH($B26,'STF-22'!$A$174:$A$191,0),MATCH($B$2,'STF-22'!$F$172:$AD$172,0)-1)*R$4/SCCRedFacsFull!R$4,0)</f>
        <v>0</v>
      </c>
      <c r="S26" s="615">
        <f ca="1">SCCRedFacsFull!S26*S$4/SCCRedFacsFull!S$4</f>
        <v>0</v>
      </c>
      <c r="T26" s="615">
        <f ca="1">SCCRedFacsFull!T26*S$4/SCCRedFacsFull!S$4</f>
        <v>0</v>
      </c>
      <c r="U26" s="699">
        <f ca="1">IFERROR(SCCRedFacsFull!U26*U$4/SCCRedFacsFull!U$4,0)</f>
        <v>0</v>
      </c>
      <c r="V26" s="699">
        <f ca="1">IFERROR(SCCRedFacsFull!V26*U$4/SCCRedFacsFull!U$4,0)</f>
        <v>0</v>
      </c>
      <c r="W26" s="702"/>
      <c r="X26" s="702"/>
      <c r="Y26" s="705">
        <f t="shared" ca="1" si="0"/>
        <v>0</v>
      </c>
      <c r="Z26" s="705">
        <f t="shared" ca="1" si="0"/>
        <v>0</v>
      </c>
      <c r="AA26" s="618">
        <v>0</v>
      </c>
      <c r="AB26" s="618">
        <v>0</v>
      </c>
      <c r="AC26" s="618">
        <v>0</v>
      </c>
      <c r="AD26" s="618">
        <v>0</v>
      </c>
      <c r="AE26" s="705">
        <f t="shared" ca="1" si="1"/>
        <v>0</v>
      </c>
      <c r="AF26" s="705">
        <f t="shared" ca="1" si="1"/>
        <v>0</v>
      </c>
      <c r="AG26" s="705">
        <f t="shared" ca="1" si="2"/>
        <v>0</v>
      </c>
      <c r="AH26" s="705">
        <f t="shared" ca="1" si="2"/>
        <v>0</v>
      </c>
      <c r="AI26" s="706">
        <f t="shared" ca="1" si="3"/>
        <v>0</v>
      </c>
      <c r="AJ26" s="706">
        <f t="shared" ca="1" si="4"/>
        <v>0</v>
      </c>
    </row>
    <row r="27" spans="1:40" ht="15.75" thickTop="1" x14ac:dyDescent="0.25">
      <c r="A27" s="810"/>
      <c r="B27" s="244" t="s">
        <v>155</v>
      </c>
      <c r="C27" s="450">
        <f ca="1">INDIRECT("'DevSumOut-"&amp;$B$2&amp;"BSR'!R70")</f>
        <v>2.7482133759921927</v>
      </c>
      <c r="D27" s="450">
        <f ca="1">INDIRECT("'DevSumOut-"&amp;$B$2&amp;"BSR'!P70")</f>
        <v>4.2228981803869097</v>
      </c>
      <c r="E27" s="450">
        <f ca="1">$C27-E28</f>
        <v>1.7859586701030317</v>
      </c>
      <c r="F27" s="450">
        <f ca="1">$D27-F28</f>
        <v>4.2163891226813561</v>
      </c>
      <c r="G27" s="450">
        <f ca="1">$C27-G28</f>
        <v>2.7392948179149141</v>
      </c>
      <c r="H27" s="450">
        <f ca="1">$D27-H28</f>
        <v>2.2667494643656907</v>
      </c>
      <c r="I27" s="450">
        <f ca="1">$C27-I28</f>
        <v>2.6122111888139874</v>
      </c>
      <c r="J27" s="450">
        <f ca="1">$D27-J28</f>
        <v>4.2180843796224954</v>
      </c>
      <c r="K27" s="450">
        <f ca="1">$C27-K28</f>
        <v>2.0333574946563577</v>
      </c>
      <c r="L27" s="450">
        <f ca="1">$D27-L28</f>
        <v>4.2168319879374376</v>
      </c>
      <c r="M27" s="450">
        <f ca="1">$C27-M28</f>
        <v>1.9969011549875701</v>
      </c>
      <c r="N27" s="450">
        <f ca="1">$D27-N28</f>
        <v>4.2117032332915141</v>
      </c>
      <c r="O27" s="450">
        <f ca="1">$C27-O28</f>
        <v>2.6765517969662094</v>
      </c>
      <c r="P27" s="450">
        <f ca="1">$D27-P28</f>
        <v>4.1553229097598168</v>
      </c>
      <c r="Q27" s="450">
        <f ca="1">$C27-Q28</f>
        <v>2.1810590821372298</v>
      </c>
      <c r="R27" s="450">
        <f ca="1">$D27-R28</f>
        <v>4.247513117299917</v>
      </c>
      <c r="S27" s="450">
        <f ca="1">$C27-S28</f>
        <v>2.7476404864371426</v>
      </c>
      <c r="T27" s="450">
        <f ca="1">$D27-T28</f>
        <v>4.2228981803869097</v>
      </c>
      <c r="U27" s="786">
        <f ca="1">$C27-U28</f>
        <v>2.7482133759921927</v>
      </c>
      <c r="V27" s="786">
        <f ca="1">$D27-V28</f>
        <v>4.2228981803869097</v>
      </c>
      <c r="W27" s="450">
        <f ca="1">$C27-W28</f>
        <v>2.7482133759921927</v>
      </c>
      <c r="X27" s="450">
        <f ca="1">$D27-X28</f>
        <v>4.2228981803869097</v>
      </c>
      <c r="Y27" s="450">
        <f ca="1">$C27-Y28</f>
        <v>0.71583376760860817</v>
      </c>
      <c r="Z27" s="450">
        <f ca="1">$D27-Z28</f>
        <v>2.1808609297116095</v>
      </c>
      <c r="AA27" s="450">
        <f ca="1">$C27-AA28</f>
        <v>2.0117586290434608</v>
      </c>
      <c r="AB27" s="450">
        <f ca="1">$C27-AB28</f>
        <v>1.4734464771982552</v>
      </c>
      <c r="AC27" s="450">
        <f ca="1">$D27-AC28</f>
        <v>4.3666014624488572</v>
      </c>
      <c r="AD27" s="450">
        <f ca="1">$D27-AD28</f>
        <v>4.4327408388775549</v>
      </c>
      <c r="AE27" s="450">
        <f ca="1">$C27-AE28</f>
        <v>0.52610673336355918</v>
      </c>
      <c r="AF27" s="450">
        <f ca="1">$C27-AF28</f>
        <v>0.39358319700481514</v>
      </c>
      <c r="AG27" s="450">
        <f ca="1">$D27-AG28</f>
        <v>2.2876627269920577</v>
      </c>
      <c r="AH27" s="450">
        <f ca="1">$D27-AH28</f>
        <v>2.3369390494675213</v>
      </c>
      <c r="AI27" s="787">
        <f ca="1">$C27-AI28</f>
        <v>0.49537956321132537</v>
      </c>
      <c r="AJ27" s="787">
        <f ca="1">$D27-AJ28</f>
        <v>2.2897652011766496</v>
      </c>
    </row>
    <row r="28" spans="1:40" x14ac:dyDescent="0.25">
      <c r="B28" s="244" t="s">
        <v>156</v>
      </c>
      <c r="E28" s="450">
        <f ca="1">SUMPRODUCT($C9:$C26,E9:E26)</f>
        <v>0.96225470588916118</v>
      </c>
      <c r="F28" s="450">
        <f ca="1">SUMPRODUCT($D9:$D26,F9:F26)</f>
        <v>6.5090577055531935E-3</v>
      </c>
      <c r="G28" s="450">
        <f ca="1">SUMPRODUCT($C9:$C26,G9:G26)</f>
        <v>8.9185580772786679E-3</v>
      </c>
      <c r="H28" s="450">
        <f ca="1">SUMPRODUCT($D9:$D26,H9:H26)</f>
        <v>1.9561487160212192</v>
      </c>
      <c r="I28" s="450">
        <f ca="1">SUMPRODUCT($C9:$C26,I9:I26)</f>
        <v>0.1360021871782055</v>
      </c>
      <c r="J28" s="450">
        <f ca="1">SUMPRODUCT($D9:$D26,J9:J26)</f>
        <v>4.8138007644140486E-3</v>
      </c>
      <c r="K28" s="450">
        <f ca="1">SUMPRODUCT($C9:$C26,K9:K26)</f>
        <v>0.71485588133583489</v>
      </c>
      <c r="L28" s="450">
        <f ca="1">SUMPRODUCT($D9:$D26,L9:L26)</f>
        <v>6.0661924494717218E-3</v>
      </c>
      <c r="M28" s="450">
        <f ca="1">SUMPRODUCT($C9:$C26,M9:M26)</f>
        <v>0.75131222100462258</v>
      </c>
      <c r="N28" s="450">
        <f ca="1">SUMPRODUCT($D9:$D26,N9:N26)</f>
        <v>1.1194947095395672E-2</v>
      </c>
      <c r="O28" s="450">
        <f ca="1">SUMPRODUCT($C9:$C26,O9:O26)</f>
        <v>7.1661579025983427E-2</v>
      </c>
      <c r="P28" s="450">
        <f ca="1">SUMPRODUCT($D9:$D26,P9:P26)</f>
        <v>6.7575270627092759E-2</v>
      </c>
      <c r="Q28" s="450">
        <f ca="1">SUMPRODUCT($C9:$C26,Q9:Q26)</f>
        <v>0.56715429385496274</v>
      </c>
      <c r="R28" s="450">
        <f ca="1">SUMPRODUCT($D9:$D26,R9:R26)</f>
        <v>-2.4614936913007354E-2</v>
      </c>
      <c r="S28" s="450">
        <f ca="1">SUMPRODUCT($C9:$C26,S9:S26)</f>
        <v>5.728895550498619E-4</v>
      </c>
      <c r="T28" s="450">
        <f ca="1">SUMPRODUCT($D9:$D26,T9:T26)</f>
        <v>0</v>
      </c>
      <c r="U28" s="786">
        <f ca="1">SUMPRODUCT($C9:$C26,U9:U26)</f>
        <v>0</v>
      </c>
      <c r="V28" s="786">
        <f ca="1">SUMPRODUCT($D9:$D26,V9:V26)</f>
        <v>0</v>
      </c>
      <c r="W28" s="450">
        <f ca="1">SUMPRODUCT($C9:$C26,W9:W26)</f>
        <v>0</v>
      </c>
      <c r="X28" s="450">
        <f ca="1">SUMPRODUCT($D9:$D26,X9:X26)</f>
        <v>0</v>
      </c>
      <c r="Y28" s="450">
        <f ca="1">SUMPRODUCT($C9:$C26,Y9:Y26)</f>
        <v>2.0323796083835846</v>
      </c>
      <c r="Z28" s="450">
        <f ca="1">SUMPRODUCT($D9:$D26,Z9:Z26)</f>
        <v>2.0420372506753002</v>
      </c>
      <c r="AA28" s="450">
        <f ca="1">SUMPRODUCT($C9:$C26,AA9:AA26)</f>
        <v>0.73645474694873192</v>
      </c>
      <c r="AB28" s="450">
        <f ca="1">SUMPRODUCT($C9:$C26,AB9:AB26)</f>
        <v>1.2747668987939376</v>
      </c>
      <c r="AC28" s="450">
        <f ca="1">SUMPRODUCT($D9:$D26,AC9:AC26)</f>
        <v>-0.1437032820619476</v>
      </c>
      <c r="AD28" s="450">
        <f ca="1">SUMPRODUCT($D9:$D26,AD9:AD26)</f>
        <v>-0.20984265849064507</v>
      </c>
      <c r="AE28" s="450">
        <f ca="1">SUMPRODUCT($C9:$C26,AE9:AE26)</f>
        <v>2.2221066426286336</v>
      </c>
      <c r="AF28" s="450">
        <f ca="1">SUMPRODUCT($C9:$C26,AF9:AF26)</f>
        <v>2.3546301789873776</v>
      </c>
      <c r="AG28" s="450">
        <f ca="1">SUMPRODUCT($D9:$D26,AG9:AG26)</f>
        <v>1.9352354533948517</v>
      </c>
      <c r="AH28" s="450">
        <f ca="1">SUMPRODUCT($D9:$D26,AH9:AH26)</f>
        <v>1.8859591309193884</v>
      </c>
      <c r="AI28" s="450">
        <f ca="1">SUMPRODUCT($C9:$C26,AI9:AI26)</f>
        <v>2.2528338127808674</v>
      </c>
      <c r="AJ28" s="450">
        <f ca="1">SUMPRODUCT($D9:$D26,AJ9:AJ26)</f>
        <v>1.9331329792102598</v>
      </c>
    </row>
    <row r="29" spans="1:40" x14ac:dyDescent="0.25">
      <c r="E29" s="659">
        <f ca="1">E28/$C27</f>
        <v>0.35013828048986789</v>
      </c>
      <c r="F29" s="693">
        <f ca="1">F28/$D27</f>
        <v>1.5413721637391744E-3</v>
      </c>
      <c r="G29" s="659">
        <f ca="1">G28/$C27</f>
        <v>3.2452203876122917E-3</v>
      </c>
      <c r="H29" s="693">
        <f ca="1">H28/$D27</f>
        <v>0.4632242200644282</v>
      </c>
      <c r="I29" s="659">
        <f ca="1">I28/$C27</f>
        <v>4.9487491897933278E-2</v>
      </c>
      <c r="J29" s="693">
        <f ca="1">J28/$D27</f>
        <v>1.1399282101499778E-3</v>
      </c>
      <c r="K29" s="659">
        <f ca="1">K28/$C27</f>
        <v>0.26011658613580146</v>
      </c>
      <c r="L29" s="693">
        <f ca="1">L28/$D27</f>
        <v>1.436499813717016E-3</v>
      </c>
      <c r="M29" s="659">
        <f ca="1">M28/$C27</f>
        <v>0.27338205525376097</v>
      </c>
      <c r="N29" s="693">
        <f ca="1">N28/$D27</f>
        <v>2.6510104239288032E-3</v>
      </c>
      <c r="O29" s="659">
        <f ca="1">O28/$C27</f>
        <v>2.6075696906216864E-2</v>
      </c>
      <c r="P29" s="693">
        <f ca="1">P28/$D27</f>
        <v>1.6002107495971259E-2</v>
      </c>
      <c r="Q29" s="659">
        <f ca="1">Q28/$C27</f>
        <v>0.20637200110060666</v>
      </c>
      <c r="R29" s="693">
        <f ca="1">R28/$D27</f>
        <v>-5.8289202963335692E-3</v>
      </c>
      <c r="S29" s="659">
        <f ca="1">S28/$C27</f>
        <v>2.0845890644973319E-4</v>
      </c>
      <c r="T29" s="693">
        <f ca="1">T28/$D27</f>
        <v>0</v>
      </c>
      <c r="U29" s="700">
        <f ca="1">U28/$C27</f>
        <v>0</v>
      </c>
      <c r="V29" s="700">
        <f ca="1">V28/$D27</f>
        <v>0</v>
      </c>
      <c r="W29" s="659">
        <f ca="1">W28/$C27</f>
        <v>0</v>
      </c>
      <c r="X29" s="693">
        <f ca="1">X28/$D27</f>
        <v>0</v>
      </c>
      <c r="Y29" s="659">
        <f ca="1">Y28/$C27</f>
        <v>0.73952758768224491</v>
      </c>
      <c r="Z29" s="693">
        <f t="shared" ref="Z29" ca="1" si="9">Z28/$D27</f>
        <v>0.48356298528803388</v>
      </c>
      <c r="AA29" s="838">
        <f ca="1">(AA28*$AJ$4+AB28*$AJ$5)/SUM($AJ$4:$AJ$5)</f>
        <v>1.1712453311313982</v>
      </c>
      <c r="AB29" s="838"/>
      <c r="AC29" s="838">
        <f ca="1">(AC28*$AJ$4+AD28*$AJ$5)/SUM($AJ$4:$AJ$5)</f>
        <v>-0.1971235476389725</v>
      </c>
      <c r="AD29" s="838"/>
      <c r="AE29" s="659">
        <f ca="1">AE28/$C27</f>
        <v>0.80856408823291681</v>
      </c>
      <c r="AF29" s="659">
        <f ca="1">AF28/$C27</f>
        <v>0.85678579383861742</v>
      </c>
      <c r="AG29" s="693">
        <f t="shared" ref="AG29:AH29" ca="1" si="10">AG28/$D27</f>
        <v>0.45827187176403622</v>
      </c>
      <c r="AH29" s="693">
        <f t="shared" ca="1" si="10"/>
        <v>0.44660303193637346</v>
      </c>
      <c r="AI29" s="659">
        <f ca="1">AI28/$C27</f>
        <v>0.81974486859759299</v>
      </c>
      <c r="AJ29" s="693">
        <f t="shared" ref="AJ29" ca="1" si="11">AJ28/$D27</f>
        <v>0.45777399705932353</v>
      </c>
      <c r="AK29" s="5"/>
      <c r="AL29" s="5"/>
      <c r="AN29" s="5"/>
    </row>
    <row r="30" spans="1:40" x14ac:dyDescent="0.25">
      <c r="B30" s="244" t="s">
        <v>157</v>
      </c>
      <c r="E30" s="450">
        <f ca="1">E28*($Y28/$Y30)</f>
        <v>0.60872386803865419</v>
      </c>
      <c r="F30" s="450">
        <f ca="1">F28*($Z28/$Z30)</f>
        <v>6.5551037501868394E-3</v>
      </c>
      <c r="G30" s="450">
        <f ca="1">G28*($Y28/$Y30)</f>
        <v>5.6418941231489222E-3</v>
      </c>
      <c r="H30" s="450">
        <f ca="1">H28*($Z28/$Z30)</f>
        <v>1.9699868036773045</v>
      </c>
      <c r="I30" s="450">
        <f ca="1">I28*($Y28/$Y30)</f>
        <v>8.6035201422408378E-2</v>
      </c>
      <c r="J30" s="450">
        <f ca="1">J28*($Z28/$Z30)</f>
        <v>4.8478543087030453E-3</v>
      </c>
      <c r="K30" s="450">
        <f ca="1">K28*($Y28/$Y30)</f>
        <v>0.45221897540613742</v>
      </c>
      <c r="L30" s="450">
        <f ca="1">L28*($Z28/$Z30)</f>
        <v>6.1091055992578049E-3</v>
      </c>
      <c r="M30" s="450">
        <f ca="1">M28*($Y28/$Y30)</f>
        <v>0.47528131426704157</v>
      </c>
      <c r="N30" s="450">
        <f ca="1">N28*($Z28/$Z30)</f>
        <v>1.1274141820184502E-2</v>
      </c>
      <c r="O30" s="450">
        <f ca="1">O28*($Y28/$Y30)</f>
        <v>4.5333229661003088E-2</v>
      </c>
      <c r="P30" s="450">
        <f ca="1">P28*($Z28/$Z30)</f>
        <v>6.805330816619326E-2</v>
      </c>
      <c r="Q30" s="450">
        <f ca="1">Q28*($Y28/$Y30)</f>
        <v>0.35878271461515876</v>
      </c>
      <c r="R30" s="450">
        <f ca="1">R28*($Z28/$Z30)</f>
        <v>-2.478906664652988E-2</v>
      </c>
      <c r="S30" s="450">
        <f ca="1">S28*($Y28/$Y30)</f>
        <v>3.6241085003232461E-4</v>
      </c>
      <c r="T30" s="450">
        <f ca="1">T28*($Z28/$Z30)</f>
        <v>0</v>
      </c>
      <c r="U30" s="786">
        <f ca="1">U28*($Y28/$Y30)</f>
        <v>0</v>
      </c>
      <c r="V30" s="786">
        <f ca="1">V28*($Z28/$Z30)</f>
        <v>0</v>
      </c>
      <c r="W30" s="450">
        <f ca="1">W28*($Y28/$Y30)</f>
        <v>0</v>
      </c>
      <c r="X30" s="450">
        <f ca="1">X28*($Z28/$Z30)</f>
        <v>0</v>
      </c>
      <c r="Y30" s="450">
        <f ca="1">SUM($E28,$G28,$I28,$K28,$M28,$O28,$Q28,$S28,$W28)</f>
        <v>3.212732315921099</v>
      </c>
      <c r="Z30" s="450">
        <f ca="1">SUM($F28,$H28,$J28,$L28,$N28,$P28,$R28,$T28,$X28)</f>
        <v>2.0276930477501391</v>
      </c>
      <c r="AA30" s="450">
        <f ca="1">AE28-$Y28</f>
        <v>0.189727034245049</v>
      </c>
      <c r="AB30" s="450">
        <f ca="1">AF28-$Y28</f>
        <v>0.32225057060379303</v>
      </c>
      <c r="AC30" s="450">
        <f ca="1">AG28-$Z28</f>
        <v>-0.10680179728044847</v>
      </c>
      <c r="AD30" s="450">
        <f ca="1">AH28-$Z28</f>
        <v>-0.15607811975591179</v>
      </c>
      <c r="AE30" s="450">
        <f ca="1">SUM($E28,$G28,$I28,$K28,$M28,$O28,$Q28,$S28,$W28,AA28)</f>
        <v>3.9491870628698309</v>
      </c>
      <c r="AF30" s="450">
        <f ca="1">SUM($E28,$G28,$I28,$K28,$M28,$O28,$Q28,$S28,$W28,AB28)</f>
        <v>4.4874992147150365</v>
      </c>
      <c r="AG30" s="450">
        <f ca="1">SUM($F28,$H28,$J28,$L28,$N28,$P28,$R28,$T28,$X28,AC28)</f>
        <v>1.8839897656881917</v>
      </c>
      <c r="AH30" s="450">
        <f ca="1">SUM($F28,$H28,$J28,$L28,$N28,$P28,$R28,$T28,$X28,AD28)</f>
        <v>1.8178503892594942</v>
      </c>
    </row>
    <row r="31" spans="1:40" x14ac:dyDescent="0.25">
      <c r="Y31" s="659">
        <f ca="1">Y30/$C27</f>
        <v>1.1690257910782491</v>
      </c>
      <c r="Z31" s="659">
        <f ca="1">Z30/$C27</f>
        <v>0.73782227590609739</v>
      </c>
      <c r="AA31" s="839" t="s">
        <v>158</v>
      </c>
      <c r="AB31" s="839"/>
      <c r="AC31" s="839"/>
      <c r="AD31" s="839"/>
      <c r="AE31" s="659">
        <f ca="1">AE30/$C27</f>
        <v>1.4370016161660113</v>
      </c>
      <c r="AF31" s="659">
        <f ca="1">AF30/$C27</f>
        <v>1.6328787473042941</v>
      </c>
      <c r="AG31" s="693">
        <f ca="1">AG30/$D27</f>
        <v>0.44613667799008527</v>
      </c>
      <c r="AH31" s="693">
        <f ca="1">AH30/$D27</f>
        <v>0.43047459626245105</v>
      </c>
    </row>
    <row r="32" spans="1:40" x14ac:dyDescent="0.25">
      <c r="Y32" s="698">
        <f ca="1">SUM($E30,$G30,$I30,$K30,$M30,$O30,$Q30,$S30,$W30)</f>
        <v>2.032379608383585</v>
      </c>
      <c r="Z32" s="698">
        <f ca="1">SUM($F30,$H30,$J30,$L30,$N30,$P30,$R30,$T30,$X30)</f>
        <v>2.0420372506752997</v>
      </c>
      <c r="AA32" s="838">
        <f ca="1">(AA30*$AJ$4+AB30*$AJ$5)/SUM($AJ$4:$AJ$5)</f>
        <v>0.29676527515018841</v>
      </c>
      <c r="AB32" s="838"/>
      <c r="AC32" s="838">
        <f ca="1">(AC30*$AJ$4+AD30*$AJ$5)/SUM($AJ$4:$AJ$5)</f>
        <v>-0.14660190389524577</v>
      </c>
      <c r="AD32" s="838"/>
    </row>
    <row r="33" spans="2:34" x14ac:dyDescent="0.25">
      <c r="C33" s="450">
        <f ca="1">SUM(C9:C18)</f>
        <v>2.566072617873401</v>
      </c>
      <c r="D33" s="450">
        <f ca="1">SUM(D9:D18)</f>
        <v>9.0826203502706912E-2</v>
      </c>
      <c r="Z33" s="616"/>
      <c r="AA33" s="616"/>
    </row>
    <row r="34" spans="2:34" x14ac:dyDescent="0.25">
      <c r="B34" s="244" t="s">
        <v>159</v>
      </c>
      <c r="E34" s="450">
        <f ca="1">SUMPRODUCT($C9:$C18,E9:E18)</f>
        <v>0.908731294417088</v>
      </c>
      <c r="F34" s="450">
        <f ca="1">SUMPRODUCT($D9:$D18,F9:F18)</f>
        <v>1.5967766693162193E-4</v>
      </c>
      <c r="G34" s="450">
        <f ca="1">SUMPRODUCT($C9:$C18,G9:G18)</f>
        <v>-2.6682715653880269E-2</v>
      </c>
      <c r="H34" s="450">
        <f ca="1">SUMPRODUCT($D9:$D18,H9:H18)</f>
        <v>-9.4443537766777138E-4</v>
      </c>
      <c r="I34" s="450">
        <f ca="1">SUMPRODUCT($C9:$C18,I9:I18)</f>
        <v>0.1360021871782055</v>
      </c>
      <c r="J34" s="450">
        <f ca="1">SUMPRODUCT($D9:$D18,J9:J18)</f>
        <v>4.8138007644140486E-3</v>
      </c>
      <c r="K34" s="450">
        <f ca="1">SUMPRODUCT($C9:$C18,K9:K18)</f>
        <v>0.66792200386963962</v>
      </c>
      <c r="L34" s="450">
        <f ca="1">SUMPRODUCT($D9:$D18,L9:L18)</f>
        <v>1.4307779793667189E-2</v>
      </c>
      <c r="M34" s="450">
        <f ca="1">SUMPRODUCT($C9:$C18,M9:M18)</f>
        <v>0.75131222100462258</v>
      </c>
      <c r="N34" s="450">
        <f ca="1">SUMPRODUCT($D9:$D18,N9:N18)</f>
        <v>1.1194947095395672E-2</v>
      </c>
      <c r="O34" s="450">
        <f ca="1">SUMPRODUCT($C9:$C18,O9:O18)</f>
        <v>0</v>
      </c>
      <c r="P34" s="450">
        <f ca="1">SUMPRODUCT($D9:$D18,P9:P18)</f>
        <v>0</v>
      </c>
      <c r="Q34" s="450">
        <f ca="1">SUMPRODUCT($C9:$C18,Q9:Q18)</f>
        <v>0.56786328566644739</v>
      </c>
      <c r="R34" s="450">
        <f ca="1">SUMPRODUCT($D9:$D18,R9:R18)</f>
        <v>2.0338117892110132E-2</v>
      </c>
      <c r="S34" s="450"/>
      <c r="T34" s="450"/>
      <c r="U34" s="450">
        <f ca="1">SUMPRODUCT($C9:$C18,U9:U18)</f>
        <v>0</v>
      </c>
      <c r="V34" s="450">
        <f ca="1">SUMPRODUCT($D9:$D18,V9:V18)</f>
        <v>0</v>
      </c>
      <c r="W34" s="450">
        <f ca="1">SUMPRODUCT($C9:$C18,W9:W18)</f>
        <v>0</v>
      </c>
      <c r="X34" s="450">
        <f ca="1">SUMPRODUCT($D9:$D18,X9:X18)</f>
        <v>0</v>
      </c>
      <c r="Y34" s="450">
        <f ca="1">SUMPRODUCT($C9:$C18,Y9:Y18)</f>
        <v>1.8993077682440214</v>
      </c>
      <c r="Z34" s="450">
        <f ca="1">SUMPRODUCT($D9:$D18,Z9:Z18)</f>
        <v>3.974721722776367E-2</v>
      </c>
      <c r="AE34" s="450">
        <f ca="1">SUMPRODUCT($C9:$C18,AE9:AE18)</f>
        <v>2.0851774207891669</v>
      </c>
      <c r="AF34" s="450">
        <f ca="1">SUMPRODUCT($C9:$C18,AF9:AF18)</f>
        <v>2.2177009571479109</v>
      </c>
      <c r="AG34" s="450">
        <f ca="1">SUMPRODUCT($D9:$D18,AG9:AG18)</f>
        <v>-7.2768845201393553E-2</v>
      </c>
      <c r="AH34" s="450">
        <f ca="1">SUMPRODUCT($D9:$D18,AH9:AH18)</f>
        <v>-0.12204516767685686</v>
      </c>
    </row>
    <row r="35" spans="2:34" x14ac:dyDescent="0.25">
      <c r="C35" s="450">
        <f ca="1">SUM(C19:C20)</f>
        <v>7.328114966229371E-2</v>
      </c>
      <c r="D35" s="450">
        <f ca="1">SUM(D19:D20)</f>
        <v>4.0024800885181859</v>
      </c>
      <c r="AD35" s="244" t="s">
        <v>160</v>
      </c>
      <c r="AE35" s="604">
        <f ca="1">AE34/$C33</f>
        <v>0.81259486043587903</v>
      </c>
      <c r="AF35" s="604">
        <f ca="1">AF34/$C33</f>
        <v>0.86423936006370761</v>
      </c>
      <c r="AG35" s="604">
        <f t="shared" ref="AG35:AH37" ca="1" si="12">AG34/$D33</f>
        <v>-0.80118778937209245</v>
      </c>
      <c r="AH35" s="604">
        <f t="shared" ca="1" si="12"/>
        <v>-1.34372199839025</v>
      </c>
    </row>
    <row r="36" spans="2:34" x14ac:dyDescent="0.25">
      <c r="B36" s="244" t="s">
        <v>161</v>
      </c>
      <c r="E36" s="450">
        <f ca="1">SUMPRODUCT($C19:$C20,E19:E20)</f>
        <v>1.9564219738027449E-2</v>
      </c>
      <c r="F36" s="450">
        <f ca="1">SUMPRODUCT($D19:$D20,F19:F20)</f>
        <v>6.1530398177021047E-3</v>
      </c>
      <c r="G36" s="450">
        <f ca="1">SUMPRODUCT($C19:$C20,G19:G20)</f>
        <v>3.5603953021035556E-2</v>
      </c>
      <c r="H36" s="450">
        <f ca="1">SUMPRODUCT($D19:$D20,H19:H20)</f>
        <v>1.9570932297703394</v>
      </c>
      <c r="I36" s="450">
        <f ca="1">SUMPRODUCT($C19:$C20,I19:I20)</f>
        <v>0</v>
      </c>
      <c r="J36" s="450">
        <f ca="1">SUMPRODUCT($D19:$D20,J19:J20)</f>
        <v>0</v>
      </c>
      <c r="K36" s="450">
        <f ca="1">SUMPRODUCT($C19:$C20,K19:K20)</f>
        <v>-1.0101263485773537E-3</v>
      </c>
      <c r="L36" s="450">
        <f ca="1">SUMPRODUCT($D19:$D20,L19:L20)</f>
        <v>-6.404624760419364E-2</v>
      </c>
      <c r="M36" s="450">
        <f ca="1">SUMPRODUCT($C19:$C20,M19:M20)</f>
        <v>0</v>
      </c>
      <c r="N36" s="450">
        <f ca="1">SUMPRODUCT($D19:$D20,N19:N20)</f>
        <v>0</v>
      </c>
      <c r="O36" s="450">
        <f ca="1">SUMPRODUCT($C19:$C20,O19:O20)</f>
        <v>-2.5442669617554238E-4</v>
      </c>
      <c r="P36" s="450">
        <f ca="1">SUMPRODUCT($D19:$D20,P19:P20)</f>
        <v>-1.6131719762904527E-2</v>
      </c>
      <c r="Q36" s="450">
        <f ca="1">SUMPRODUCT($C19:$C20,Q19:Q20)</f>
        <v>-7.0899181148463715E-4</v>
      </c>
      <c r="R36" s="450">
        <f ca="1">SUMPRODUCT($D19:$D20,R19:R20)</f>
        <v>-4.4953054805117486E-2</v>
      </c>
      <c r="S36" s="450"/>
      <c r="T36" s="450"/>
      <c r="U36" s="450">
        <f ca="1">SUMPRODUCT($C19:$C20,U19:U20)</f>
        <v>0</v>
      </c>
      <c r="V36" s="450">
        <f ca="1">SUMPRODUCT($D19:$D20,V19:V20)</f>
        <v>0</v>
      </c>
      <c r="W36" s="450">
        <f ca="1">SUMPRODUCT($C19:$C20,W19:W20)</f>
        <v>0</v>
      </c>
      <c r="X36" s="450">
        <f ca="1">SUMPRODUCT($D19:$D20,X19:X20)</f>
        <v>0</v>
      </c>
      <c r="Y36" s="450">
        <f ca="1">SUMPRODUCT($C19:$C20,Y19:Y20)</f>
        <v>4.492580015971747E-2</v>
      </c>
      <c r="Z36" s="450">
        <f ca="1">SUMPRODUCT($D19:$D20,Z19:Z20)</f>
        <v>1.9046073047727687</v>
      </c>
      <c r="AE36" s="450">
        <f ca="1">SUMPRODUCT($C19:$C20,AE19:AE20)</f>
        <v>4.492580015971747E-2</v>
      </c>
      <c r="AF36" s="450">
        <f ca="1">SUMPRODUCT($C19:$C20,AF19:AF20)</f>
        <v>4.492580015971747E-2</v>
      </c>
      <c r="AG36" s="450">
        <f ca="1">SUMPRODUCT($D19:$D20,AG19:AG20)</f>
        <v>1.9046073047727687</v>
      </c>
      <c r="AH36" s="450">
        <f ca="1">SUMPRODUCT($D19:$D20,AH19:AH20)</f>
        <v>1.9046073047727687</v>
      </c>
    </row>
    <row r="37" spans="2:34" x14ac:dyDescent="0.25">
      <c r="AD37" s="244" t="s">
        <v>162</v>
      </c>
      <c r="AE37" s="694">
        <f ca="1">AE36/$C35</f>
        <v>0.6130607989469592</v>
      </c>
      <c r="AF37" s="694">
        <f ca="1">AF36/$C35</f>
        <v>0.6130607989469592</v>
      </c>
      <c r="AG37" s="694">
        <f t="shared" ca="1" si="12"/>
        <v>0.47585678445633445</v>
      </c>
      <c r="AH37" s="694">
        <f t="shared" ca="1" si="12"/>
        <v>0.47585678445633445</v>
      </c>
    </row>
    <row r="38" spans="2:34" x14ac:dyDescent="0.25">
      <c r="Z38" s="133"/>
      <c r="AA38" s="133"/>
    </row>
    <row r="39" spans="2:34" x14ac:dyDescent="0.25">
      <c r="V39" s="1" t="s">
        <v>163</v>
      </c>
      <c r="W39" s="45">
        <f>(3327+360+3290+100)-460</f>
        <v>6617</v>
      </c>
      <c r="X39" t="s">
        <v>164</v>
      </c>
      <c r="Z39" s="133"/>
      <c r="AA39" s="858" t="str">
        <f>"Differences Relative to SCCRedFacs"&amp;$B$2</f>
        <v>Differences Relative to SCCRedFacs2026</v>
      </c>
      <c r="AB39" s="858"/>
      <c r="AC39" s="858"/>
      <c r="AD39" s="858"/>
    </row>
    <row r="40" spans="2:34" x14ac:dyDescent="0.25">
      <c r="B40" s="812"/>
      <c r="V40" s="1" t="s">
        <v>165</v>
      </c>
      <c r="W40" s="45">
        <f>BuildSizeG3C!CK462</f>
        <v>38476.182928384085</v>
      </c>
      <c r="X40" t="s">
        <v>166</v>
      </c>
      <c r="AC40" s="810" t="s">
        <v>633</v>
      </c>
      <c r="AD40" s="810" t="s">
        <v>132</v>
      </c>
    </row>
    <row r="41" spans="2:34" x14ac:dyDescent="0.25">
      <c r="B41" s="812"/>
      <c r="V41" s="1" t="s">
        <v>167</v>
      </c>
      <c r="W41" s="251">
        <f>W39/W40</f>
        <v>0.17197651888484508</v>
      </c>
      <c r="AB41" s="244" t="s">
        <v>634</v>
      </c>
      <c r="AC41" s="804" cm="1">
        <f t="array" aca="1" ref="AC41" ca="1">AA29-INDIRECT("SCCRedFacs"&amp;$B$2&amp;"!AA29")</f>
        <v>6.2112940597523814E-2</v>
      </c>
      <c r="AD41" s="805" cm="1">
        <f t="array" aca="1" ref="AD41" ca="1">AC29-INDIRECT("SCCRedFacs"&amp;$B$2&amp;"!AC29")</f>
        <v>-7.6314665110035762E-3</v>
      </c>
    </row>
    <row r="42" spans="2:34" x14ac:dyDescent="0.25">
      <c r="B42" s="812"/>
      <c r="AB42" s="244" t="s">
        <v>635</v>
      </c>
      <c r="AC42" s="804" cm="1">
        <f t="array" aca="1" ref="AC42" ca="1">AA32-INDIRECT("SCCRedFacs"&amp;$B$2&amp;"!AA32")</f>
        <v>1.5291177272162781E-2</v>
      </c>
      <c r="AD42" s="805" cm="1">
        <f t="array" aca="1" ref="AD42" ca="1">AC32-INDIRECT("SCCRedFacs"&amp;$B$2&amp;"!AC32")</f>
        <v>-5.685729516399618E-3</v>
      </c>
    </row>
    <row r="43" spans="2:34" x14ac:dyDescent="0.25">
      <c r="B43" s="812"/>
      <c r="W43" t="s">
        <v>168</v>
      </c>
    </row>
    <row r="44" spans="2:34" x14ac:dyDescent="0.25">
      <c r="B44" s="812"/>
      <c r="W44" t="s">
        <v>169</v>
      </c>
    </row>
    <row r="45" spans="2:34" x14ac:dyDescent="0.25">
      <c r="B45" s="812"/>
      <c r="W45" t="s">
        <v>170</v>
      </c>
    </row>
    <row r="46" spans="2:34" x14ac:dyDescent="0.25">
      <c r="B46" s="812"/>
      <c r="W46" s="695">
        <v>0.16460262252193775</v>
      </c>
      <c r="X46" s="695">
        <v>0.1578227268725815</v>
      </c>
    </row>
    <row r="47" spans="2:34" x14ac:dyDescent="0.25">
      <c r="B47" s="812"/>
      <c r="W47" s="695">
        <v>0.16460262252193775</v>
      </c>
      <c r="X47" s="695">
        <v>0.15782272687258148</v>
      </c>
    </row>
    <row r="48" spans="2:34"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4">
    <mergeCell ref="AA39:AD39"/>
    <mergeCell ref="AE7:AH7"/>
    <mergeCell ref="AI7:AJ7"/>
    <mergeCell ref="AA29:AB29"/>
    <mergeCell ref="AC29:AD29"/>
    <mergeCell ref="AA31:AD31"/>
    <mergeCell ref="AA32:AB32"/>
    <mergeCell ref="AC32:AD32"/>
    <mergeCell ref="AA7:AD7"/>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U6:V6"/>
    <mergeCell ref="W6:X6"/>
    <mergeCell ref="Y6:Z6"/>
    <mergeCell ref="G6:H6"/>
    <mergeCell ref="I6:J6"/>
    <mergeCell ref="K6:L6"/>
    <mergeCell ref="M6:N6"/>
    <mergeCell ref="O6:P6"/>
    <mergeCell ref="O5:P5"/>
    <mergeCell ref="Q5:R5"/>
    <mergeCell ref="S5:T5"/>
    <mergeCell ref="U5:V5"/>
    <mergeCell ref="W5:X5"/>
    <mergeCell ref="E5:F5"/>
    <mergeCell ref="G5:H5"/>
    <mergeCell ref="I5:J5"/>
    <mergeCell ref="K5:L5"/>
    <mergeCell ref="M5:N5"/>
    <mergeCell ref="O4:P4"/>
    <mergeCell ref="S4:T4"/>
    <mergeCell ref="U4:V4"/>
    <mergeCell ref="W4:X4"/>
    <mergeCell ref="AA4:AD4"/>
    <mergeCell ref="E4:F4"/>
    <mergeCell ref="G4:H4"/>
    <mergeCell ref="I4:J4"/>
    <mergeCell ref="K4:L4"/>
    <mergeCell ref="M4:N4"/>
    <mergeCell ref="A1:AJ1"/>
    <mergeCell ref="E3:F3"/>
    <mergeCell ref="G3:H3"/>
    <mergeCell ref="I3:J3"/>
    <mergeCell ref="K3:L3"/>
    <mergeCell ref="M3:N3"/>
    <mergeCell ref="O3:P3"/>
    <mergeCell ref="Q3:R3"/>
    <mergeCell ref="S3:T3"/>
    <mergeCell ref="U3:V3"/>
    <mergeCell ref="W3:X3"/>
  </mergeCells>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F31E89-0D3E-45EC-AA28-3DC55698E81D}">
  <sheetPr>
    <tabColor theme="9" tint="0.59999389629810485"/>
    <pageSetUpPr fitToPage="1"/>
  </sheetPr>
  <dimension ref="A1:BO148"/>
  <sheetViews>
    <sheetView topLeftCell="Q1" zoomScale="80" zoomScaleNormal="80" workbookViewId="0">
      <selection activeCell="AF7" sqref="AF7"/>
    </sheetView>
  </sheetViews>
  <sheetFormatPr defaultRowHeight="15" x14ac:dyDescent="0.25"/>
  <cols>
    <col min="1" max="1" width="43.28515625" customWidth="1"/>
    <col min="2" max="2" width="11.5703125" customWidth="1"/>
    <col min="4" max="6" width="9.28515625" bestFit="1" customWidth="1"/>
    <col min="7" max="14" width="9.28515625" customWidth="1"/>
    <col min="15" max="16" width="9.28515625" bestFit="1" customWidth="1"/>
    <col min="17" max="19" width="9.28515625" customWidth="1"/>
    <col min="20" max="20" width="2.7109375" customWidth="1"/>
    <col min="21" max="21" width="34.7109375" customWidth="1"/>
    <col min="22" max="22" width="17" customWidth="1"/>
    <col min="23" max="27" width="9.7109375" customWidth="1"/>
    <col min="44" max="44" width="2.7109375" customWidth="1"/>
    <col min="45" max="45" width="34.7109375" customWidth="1"/>
    <col min="46" max="46" width="16.85546875" customWidth="1"/>
    <col min="47" max="51" width="9.7109375" customWidth="1"/>
  </cols>
  <sheetData>
    <row r="1" spans="1:67" ht="15.75" x14ac:dyDescent="0.25">
      <c r="A1" s="859" t="s">
        <v>636</v>
      </c>
      <c r="B1" s="859"/>
      <c r="C1" s="859"/>
      <c r="D1" s="859"/>
      <c r="E1" s="859"/>
      <c r="F1" s="859"/>
      <c r="G1" s="859"/>
      <c r="H1" s="859"/>
      <c r="I1" s="859"/>
      <c r="J1" s="859"/>
      <c r="K1" s="859"/>
      <c r="L1" s="859"/>
      <c r="M1" s="859"/>
      <c r="N1" s="859"/>
      <c r="O1" s="859"/>
      <c r="P1" s="859"/>
      <c r="Q1" s="859"/>
      <c r="R1" s="859"/>
      <c r="S1" s="859"/>
      <c r="U1" s="859" t="s">
        <v>637</v>
      </c>
      <c r="V1" s="859"/>
      <c r="W1" s="859"/>
      <c r="X1" s="859"/>
      <c r="Y1" s="859"/>
      <c r="Z1" s="859"/>
      <c r="AA1" s="859"/>
      <c r="AB1" s="859"/>
      <c r="AC1" s="859"/>
      <c r="AD1" s="859"/>
      <c r="AE1" s="859"/>
      <c r="AF1" s="859"/>
      <c r="AG1" s="859"/>
      <c r="AH1" s="859"/>
      <c r="AI1" s="859"/>
      <c r="AJ1" s="859"/>
      <c r="AK1" s="859"/>
      <c r="AL1" s="859"/>
      <c r="AM1" s="859"/>
      <c r="AN1" s="859"/>
      <c r="AO1" s="859"/>
      <c r="AP1" s="859"/>
      <c r="AQ1" s="859"/>
      <c r="AS1" s="859" t="s">
        <v>638</v>
      </c>
      <c r="AT1" s="859"/>
      <c r="AU1" s="859"/>
      <c r="AV1" s="859"/>
      <c r="AW1" s="859"/>
      <c r="AX1" s="859"/>
      <c r="AY1" s="859"/>
      <c r="AZ1" s="859"/>
      <c r="BA1" s="859"/>
      <c r="BB1" s="859"/>
      <c r="BC1" s="859"/>
      <c r="BD1" s="859"/>
      <c r="BE1" s="859"/>
      <c r="BF1" s="859"/>
      <c r="BG1" s="859"/>
      <c r="BH1" s="859"/>
      <c r="BI1" s="859"/>
      <c r="BJ1" s="859"/>
      <c r="BK1" s="859"/>
      <c r="BL1" s="859"/>
      <c r="BM1" s="859"/>
      <c r="BN1" s="859"/>
      <c r="BO1" s="859"/>
    </row>
    <row r="2" spans="1:67" x14ac:dyDescent="0.25">
      <c r="U2" s="860" t="s">
        <v>639</v>
      </c>
      <c r="V2" s="860"/>
      <c r="W2" s="860"/>
      <c r="X2" s="860"/>
      <c r="Y2" s="860"/>
      <c r="Z2" s="860"/>
      <c r="AA2" s="860"/>
      <c r="AB2" s="860"/>
      <c r="AC2" s="860"/>
      <c r="AD2" s="860"/>
      <c r="AE2" s="860"/>
      <c r="AF2" s="860"/>
      <c r="AG2" s="860"/>
      <c r="AH2" s="860"/>
      <c r="AI2" s="860"/>
      <c r="AJ2" s="860"/>
      <c r="AK2" s="860"/>
      <c r="AL2" s="860"/>
      <c r="AM2" s="860"/>
      <c r="AN2" s="860"/>
      <c r="AO2" s="860"/>
      <c r="AP2" s="860"/>
      <c r="AQ2" s="860"/>
      <c r="AS2" s="860" t="s">
        <v>639</v>
      </c>
      <c r="AT2" s="860"/>
      <c r="AU2" s="860"/>
      <c r="AV2" s="860"/>
      <c r="AW2" s="860"/>
      <c r="AX2" s="860"/>
      <c r="AY2" s="860"/>
      <c r="AZ2" s="860"/>
      <c r="BA2" s="860"/>
      <c r="BB2" s="860"/>
      <c r="BC2" s="860"/>
      <c r="BD2" s="860"/>
      <c r="BE2" s="860"/>
      <c r="BF2" s="860"/>
      <c r="BG2" s="860"/>
      <c r="BH2" s="860"/>
      <c r="BI2" s="860"/>
      <c r="BJ2" s="860"/>
      <c r="BK2" s="860"/>
      <c r="BL2" s="860"/>
      <c r="BM2" s="860"/>
      <c r="BN2" s="860"/>
      <c r="BO2" s="860"/>
    </row>
    <row r="3" spans="1:67" x14ac:dyDescent="0.25">
      <c r="D3" s="840" t="s">
        <v>640</v>
      </c>
      <c r="E3" s="840"/>
      <c r="F3" s="840"/>
      <c r="G3" s="840"/>
      <c r="H3" s="840"/>
      <c r="I3" s="840"/>
      <c r="J3" s="840"/>
      <c r="K3" s="840"/>
      <c r="L3" s="840"/>
      <c r="M3" s="840"/>
      <c r="N3" s="840"/>
      <c r="O3" s="840"/>
      <c r="P3" s="840"/>
      <c r="Q3" s="810"/>
      <c r="R3" s="810"/>
      <c r="S3" s="810"/>
    </row>
    <row r="4" spans="1:67" x14ac:dyDescent="0.25">
      <c r="C4" s="1" t="s">
        <v>641</v>
      </c>
      <c r="D4" s="840" t="s">
        <v>642</v>
      </c>
      <c r="E4" s="840"/>
      <c r="F4" s="840"/>
      <c r="G4" s="840" t="s">
        <v>643</v>
      </c>
      <c r="H4" s="840"/>
      <c r="I4" s="840"/>
      <c r="J4" s="840"/>
      <c r="K4" s="840"/>
      <c r="L4" s="840"/>
      <c r="M4" s="810" t="s">
        <v>644</v>
      </c>
      <c r="N4" s="840" t="s">
        <v>645</v>
      </c>
      <c r="O4" s="840"/>
      <c r="P4" s="840"/>
      <c r="Q4" s="840"/>
      <c r="R4" s="840"/>
      <c r="S4" s="840"/>
      <c r="AI4" s="825">
        <f t="shared" ref="AI4:AP4" si="0">AI6+1</f>
        <v>2019</v>
      </c>
      <c r="AJ4" s="825">
        <f t="shared" si="0"/>
        <v>2020</v>
      </c>
      <c r="AK4" s="825">
        <f t="shared" si="0"/>
        <v>2021</v>
      </c>
      <c r="AL4" s="825">
        <f t="shared" si="0"/>
        <v>2022</v>
      </c>
      <c r="AM4" s="825">
        <f t="shared" si="0"/>
        <v>2023</v>
      </c>
      <c r="AN4" s="825">
        <f t="shared" si="0"/>
        <v>2024</v>
      </c>
      <c r="AO4" s="825">
        <f t="shared" si="0"/>
        <v>2025</v>
      </c>
      <c r="AP4" s="825">
        <f t="shared" si="0"/>
        <v>2026</v>
      </c>
      <c r="AQ4" s="825">
        <v>2029</v>
      </c>
      <c r="BG4" s="825">
        <f t="shared" ref="BG4:BN4" si="1">BG6+1</f>
        <v>2019</v>
      </c>
      <c r="BH4" s="825">
        <f t="shared" si="1"/>
        <v>2020</v>
      </c>
      <c r="BI4" s="825">
        <f t="shared" si="1"/>
        <v>2021</v>
      </c>
      <c r="BJ4" s="825">
        <f t="shared" si="1"/>
        <v>2022</v>
      </c>
      <c r="BK4" s="825">
        <f t="shared" si="1"/>
        <v>2023</v>
      </c>
      <c r="BL4" s="825">
        <f t="shared" si="1"/>
        <v>2024</v>
      </c>
      <c r="BM4" s="825">
        <f t="shared" si="1"/>
        <v>2025</v>
      </c>
      <c r="BN4" s="825">
        <f t="shared" si="1"/>
        <v>2026</v>
      </c>
      <c r="BO4" s="825">
        <v>2029</v>
      </c>
    </row>
    <row r="5" spans="1:67" x14ac:dyDescent="0.25">
      <c r="B5" s="812" t="s">
        <v>646</v>
      </c>
      <c r="C5" s="1" t="s">
        <v>647</v>
      </c>
      <c r="D5" s="845" t="s">
        <v>648</v>
      </c>
      <c r="E5" s="845"/>
      <c r="F5" s="845"/>
      <c r="G5" s="845" t="s">
        <v>649</v>
      </c>
      <c r="H5" s="845"/>
      <c r="I5" s="845"/>
      <c r="J5" s="845"/>
      <c r="K5" s="845" t="s">
        <v>650</v>
      </c>
      <c r="L5" s="845"/>
      <c r="M5" s="812" t="s">
        <v>644</v>
      </c>
      <c r="N5" s="840" t="s">
        <v>651</v>
      </c>
      <c r="O5" s="840"/>
      <c r="P5" s="810" t="s">
        <v>644</v>
      </c>
      <c r="Q5" s="810"/>
      <c r="V5" s="812" t="s">
        <v>646</v>
      </c>
      <c r="W5" s="812" t="s">
        <v>652</v>
      </c>
      <c r="X5" s="812" t="s">
        <v>652</v>
      </c>
      <c r="Y5" s="812" t="s">
        <v>652</v>
      </c>
      <c r="Z5" s="812" t="s">
        <v>328</v>
      </c>
      <c r="AA5" s="812"/>
      <c r="AF5" s="753">
        <f>SUM(AB7:AF7)</f>
        <v>1000</v>
      </c>
      <c r="AH5" s="753">
        <f>SUM(AB7:AE7,Z7)</f>
        <v>1138</v>
      </c>
      <c r="AI5" s="753" t="s">
        <v>653</v>
      </c>
      <c r="AJ5" s="753" t="s">
        <v>653</v>
      </c>
      <c r="AK5" s="753" t="s">
        <v>653</v>
      </c>
      <c r="AL5" s="753" t="s">
        <v>653</v>
      </c>
      <c r="AM5" s="753" t="s">
        <v>653</v>
      </c>
      <c r="AN5" s="753" t="s">
        <v>653</v>
      </c>
      <c r="AO5" s="753" t="s">
        <v>653</v>
      </c>
      <c r="AP5" s="753" t="s">
        <v>653</v>
      </c>
      <c r="AQ5" s="753" t="s">
        <v>653</v>
      </c>
      <c r="AT5" s="812" t="s">
        <v>646</v>
      </c>
      <c r="AU5" s="812" t="s">
        <v>652</v>
      </c>
      <c r="AV5" s="812" t="s">
        <v>652</v>
      </c>
      <c r="AW5" s="812" t="s">
        <v>652</v>
      </c>
      <c r="AX5" s="812" t="s">
        <v>328</v>
      </c>
      <c r="AY5" s="812"/>
      <c r="BE5" s="753">
        <f>SUM(AZ7:BE7)</f>
        <v>2578</v>
      </c>
      <c r="BF5" s="753">
        <f>SUM(AZ7:BC7,AX7)</f>
        <v>1794</v>
      </c>
      <c r="BG5" s="753" t="s">
        <v>653</v>
      </c>
      <c r="BH5" s="753" t="s">
        <v>653</v>
      </c>
      <c r="BI5" s="753" t="s">
        <v>653</v>
      </c>
      <c r="BJ5" s="753" t="s">
        <v>653</v>
      </c>
      <c r="BK5" s="753" t="s">
        <v>653</v>
      </c>
      <c r="BL5" s="753" t="s">
        <v>653</v>
      </c>
      <c r="BM5" s="753" t="s">
        <v>653</v>
      </c>
      <c r="BN5" s="753" t="s">
        <v>653</v>
      </c>
      <c r="BO5" s="753" t="s">
        <v>653</v>
      </c>
    </row>
    <row r="6" spans="1:67" x14ac:dyDescent="0.25">
      <c r="A6" s="3"/>
      <c r="B6" s="813" t="s">
        <v>654</v>
      </c>
      <c r="C6" s="813" t="s">
        <v>655</v>
      </c>
      <c r="D6" s="813">
        <v>2010</v>
      </c>
      <c r="E6" s="813">
        <v>2011</v>
      </c>
      <c r="F6" s="813">
        <v>2012</v>
      </c>
      <c r="G6" s="813">
        <v>2013</v>
      </c>
      <c r="H6" s="813">
        <v>2014</v>
      </c>
      <c r="I6" s="813">
        <v>2015</v>
      </c>
      <c r="J6" s="813">
        <v>2016</v>
      </c>
      <c r="K6" s="813">
        <v>2017</v>
      </c>
      <c r="L6" s="813">
        <v>2018</v>
      </c>
      <c r="M6" s="813">
        <v>2019</v>
      </c>
      <c r="N6" s="813" t="s">
        <v>656</v>
      </c>
      <c r="O6" s="3" t="s">
        <v>657</v>
      </c>
      <c r="P6" s="813">
        <v>2019</v>
      </c>
      <c r="Q6" s="813" t="s">
        <v>658</v>
      </c>
      <c r="R6" s="813" t="s">
        <v>659</v>
      </c>
      <c r="S6" s="813" t="s">
        <v>660</v>
      </c>
      <c r="U6" s="813"/>
      <c r="V6" s="813" t="s">
        <v>654</v>
      </c>
      <c r="W6" s="813" t="s">
        <v>656</v>
      </c>
      <c r="X6" s="813" t="s">
        <v>657</v>
      </c>
      <c r="Y6" s="813" t="s">
        <v>659</v>
      </c>
      <c r="Z6" s="813">
        <v>2019</v>
      </c>
      <c r="AA6" s="813"/>
      <c r="AB6" s="813">
        <v>2020</v>
      </c>
      <c r="AC6" s="813">
        <v>2021</v>
      </c>
      <c r="AD6" s="813">
        <v>2022</v>
      </c>
      <c r="AE6" s="813">
        <v>2023</v>
      </c>
      <c r="AF6" s="813">
        <v>2024</v>
      </c>
      <c r="AG6" s="813">
        <v>2025</v>
      </c>
      <c r="AH6" s="813" t="s">
        <v>661</v>
      </c>
      <c r="AI6" s="813">
        <v>2018</v>
      </c>
      <c r="AJ6" s="813">
        <v>2019</v>
      </c>
      <c r="AK6" s="813">
        <v>2020</v>
      </c>
      <c r="AL6" s="813">
        <v>2021</v>
      </c>
      <c r="AM6" s="813">
        <v>2022</v>
      </c>
      <c r="AN6" s="813">
        <v>2023</v>
      </c>
      <c r="AO6" s="813">
        <v>2024</v>
      </c>
      <c r="AP6" s="813">
        <v>2025</v>
      </c>
      <c r="AQ6" s="813">
        <v>2031</v>
      </c>
      <c r="AS6" s="813"/>
      <c r="AT6" s="813" t="s">
        <v>654</v>
      </c>
      <c r="AU6" s="813" t="s">
        <v>656</v>
      </c>
      <c r="AV6" s="813" t="s">
        <v>657</v>
      </c>
      <c r="AW6" s="813" t="s">
        <v>659</v>
      </c>
      <c r="AX6" s="813">
        <v>2019</v>
      </c>
      <c r="AY6" s="813"/>
      <c r="AZ6" s="813">
        <v>2020</v>
      </c>
      <c r="BA6" s="813">
        <v>2021</v>
      </c>
      <c r="BB6" s="813">
        <v>2022</v>
      </c>
      <c r="BC6" s="813">
        <v>2023</v>
      </c>
      <c r="BD6" s="813">
        <v>2024</v>
      </c>
      <c r="BE6" s="813">
        <v>2025</v>
      </c>
      <c r="BF6" s="813" t="s">
        <v>661</v>
      </c>
      <c r="BG6" s="813">
        <v>2018</v>
      </c>
      <c r="BH6" s="813">
        <v>2019</v>
      </c>
      <c r="BI6" s="813">
        <v>2020</v>
      </c>
      <c r="BJ6" s="813">
        <v>2021</v>
      </c>
      <c r="BK6" s="813">
        <v>2022</v>
      </c>
      <c r="BL6" s="813">
        <v>2023</v>
      </c>
      <c r="BM6" s="813">
        <v>2024</v>
      </c>
      <c r="BN6" s="813">
        <v>2025</v>
      </c>
      <c r="BO6" s="813">
        <v>2031</v>
      </c>
    </row>
    <row r="7" spans="1:67" x14ac:dyDescent="0.25">
      <c r="A7" t="s">
        <v>662</v>
      </c>
      <c r="B7" s="818" t="s">
        <v>616</v>
      </c>
      <c r="C7" s="812" t="s">
        <v>616</v>
      </c>
      <c r="D7" s="45">
        <v>124</v>
      </c>
      <c r="E7" s="45">
        <v>210</v>
      </c>
      <c r="F7" s="45">
        <v>666</v>
      </c>
      <c r="G7" s="45">
        <v>240</v>
      </c>
      <c r="H7" s="45">
        <v>514</v>
      </c>
      <c r="I7" s="45">
        <v>459</v>
      </c>
      <c r="J7" s="45">
        <v>131</v>
      </c>
      <c r="K7" s="45">
        <v>105</v>
      </c>
      <c r="L7" s="45">
        <v>167</v>
      </c>
      <c r="M7" s="45">
        <v>175</v>
      </c>
      <c r="N7" s="87">
        <v>1344</v>
      </c>
      <c r="O7" s="87">
        <v>272</v>
      </c>
      <c r="P7" s="87">
        <v>175</v>
      </c>
      <c r="Q7" s="87">
        <v>447</v>
      </c>
      <c r="R7" s="87">
        <v>1616</v>
      </c>
      <c r="S7" s="87">
        <v>2791</v>
      </c>
      <c r="U7" t="s">
        <v>662</v>
      </c>
      <c r="V7" s="818" t="s">
        <v>616</v>
      </c>
      <c r="W7" s="45">
        <f>SUM(W8:W15)</f>
        <v>377</v>
      </c>
      <c r="X7" s="45">
        <f>SUM(X8:X15)</f>
        <v>272</v>
      </c>
      <c r="Y7" s="45">
        <f>SUM(Y8:Y15)</f>
        <v>649</v>
      </c>
      <c r="Z7" s="45">
        <f>SUM(Z8:Z15)</f>
        <v>175</v>
      </c>
      <c r="AA7" s="45"/>
      <c r="AB7" s="45">
        <f>SUM(AB8:AB15)</f>
        <v>320</v>
      </c>
      <c r="AC7" s="45">
        <f t="shared" ref="AC7:AF7" si="2">SUM(AC8:AC15)</f>
        <v>317</v>
      </c>
      <c r="AD7" s="45">
        <f t="shared" si="2"/>
        <v>217</v>
      </c>
      <c r="AE7" s="45">
        <f t="shared" si="2"/>
        <v>109</v>
      </c>
      <c r="AF7" s="45">
        <f t="shared" si="2"/>
        <v>37</v>
      </c>
      <c r="AG7" s="45"/>
      <c r="AH7" s="45">
        <f>SUM(Z7,AB7:AE7)</f>
        <v>1138</v>
      </c>
      <c r="AI7" s="45">
        <f>Y7</f>
        <v>649</v>
      </c>
      <c r="AJ7" s="45">
        <f>AI7+Z7</f>
        <v>824</v>
      </c>
      <c r="AK7" s="45">
        <f t="shared" ref="AK7:AP7" si="3">SUM(AK8:AK15)</f>
        <v>1144</v>
      </c>
      <c r="AL7" s="45">
        <f t="shared" si="3"/>
        <v>1461</v>
      </c>
      <c r="AM7" s="45">
        <f t="shared" si="3"/>
        <v>1678</v>
      </c>
      <c r="AN7" s="45">
        <f t="shared" si="3"/>
        <v>1787</v>
      </c>
      <c r="AO7" s="45">
        <f t="shared" si="3"/>
        <v>1824</v>
      </c>
      <c r="AP7" s="45">
        <f t="shared" si="3"/>
        <v>1824</v>
      </c>
      <c r="AQ7" s="45">
        <f>AP7</f>
        <v>1824</v>
      </c>
      <c r="AS7" t="s">
        <v>662</v>
      </c>
      <c r="AT7" s="818" t="s">
        <v>616</v>
      </c>
      <c r="AU7" s="45">
        <f>SUM(AU8:AU15)</f>
        <v>377</v>
      </c>
      <c r="AV7" s="45">
        <f>SUM(AV8:AV15)</f>
        <v>272</v>
      </c>
      <c r="AW7" s="45">
        <f>SUM(AW8:AW15)</f>
        <v>649</v>
      </c>
      <c r="AX7" s="45">
        <f>SUM(AX8:AX15)</f>
        <v>175</v>
      </c>
      <c r="AY7" s="45"/>
      <c r="AZ7" s="45">
        <f>SUM(AZ8:AZ15)</f>
        <v>320</v>
      </c>
      <c r="BA7" s="45">
        <f t="shared" ref="BA7:BE7" si="4">SUM(BA8:BA15)</f>
        <v>417</v>
      </c>
      <c r="BB7" s="45">
        <f t="shared" si="4"/>
        <v>433</v>
      </c>
      <c r="BC7" s="45">
        <f t="shared" si="4"/>
        <v>449</v>
      </c>
      <c r="BD7" s="45">
        <f t="shared" si="4"/>
        <v>469</v>
      </c>
      <c r="BE7" s="45">
        <f t="shared" si="4"/>
        <v>490</v>
      </c>
      <c r="BF7" s="45">
        <f>SUM(AX7,AZ7:BC7)</f>
        <v>1794</v>
      </c>
      <c r="BG7" s="45">
        <f>AW7</f>
        <v>649</v>
      </c>
      <c r="BH7" s="45">
        <f>BG7+AX7</f>
        <v>824</v>
      </c>
      <c r="BI7" s="45">
        <f t="shared" ref="BI7:BN7" si="5">SUM(BI8:BI15)</f>
        <v>1144</v>
      </c>
      <c r="BJ7" s="45">
        <f t="shared" si="5"/>
        <v>1561</v>
      </c>
      <c r="BK7" s="45">
        <f t="shared" si="5"/>
        <v>1994</v>
      </c>
      <c r="BL7" s="45">
        <f t="shared" si="5"/>
        <v>2443</v>
      </c>
      <c r="BM7" s="45">
        <f t="shared" si="5"/>
        <v>2912</v>
      </c>
      <c r="BN7" s="45">
        <f t="shared" si="5"/>
        <v>3402</v>
      </c>
      <c r="BO7" s="45">
        <f>BN7</f>
        <v>3402</v>
      </c>
    </row>
    <row r="8" spans="1:67" x14ac:dyDescent="0.25">
      <c r="A8" t="s">
        <v>662</v>
      </c>
      <c r="B8" s="812" t="s">
        <v>663</v>
      </c>
      <c r="C8" s="812" t="s">
        <v>616</v>
      </c>
      <c r="D8" s="45">
        <v>103</v>
      </c>
      <c r="E8" s="45">
        <v>146</v>
      </c>
      <c r="F8" s="45">
        <v>458</v>
      </c>
      <c r="G8" s="45">
        <v>211</v>
      </c>
      <c r="H8" s="45">
        <v>389</v>
      </c>
      <c r="I8" s="45">
        <v>288</v>
      </c>
      <c r="J8" s="45">
        <v>79</v>
      </c>
      <c r="K8" s="45">
        <v>62</v>
      </c>
      <c r="L8" s="45">
        <v>42</v>
      </c>
      <c r="M8" s="45">
        <v>16</v>
      </c>
      <c r="N8" s="87">
        <v>967</v>
      </c>
      <c r="O8" s="87">
        <v>104</v>
      </c>
      <c r="P8" s="87">
        <v>16</v>
      </c>
      <c r="Q8" s="87">
        <v>120</v>
      </c>
      <c r="R8" s="87">
        <v>1071</v>
      </c>
      <c r="S8" s="87">
        <v>1794</v>
      </c>
      <c r="U8" t="s">
        <v>662</v>
      </c>
      <c r="V8" s="812" t="s">
        <v>663</v>
      </c>
      <c r="W8" s="508"/>
      <c r="X8" s="45">
        <f>$O8</f>
        <v>104</v>
      </c>
      <c r="Y8" s="45">
        <f>SUM(W8:X8)</f>
        <v>104</v>
      </c>
      <c r="Z8" s="45">
        <f>$P8</f>
        <v>16</v>
      </c>
      <c r="AA8" s="45"/>
      <c r="AB8" s="249">
        <v>15</v>
      </c>
      <c r="AC8" s="249">
        <v>10</v>
      </c>
      <c r="AD8" s="249">
        <v>0</v>
      </c>
      <c r="AE8" s="249">
        <v>0</v>
      </c>
      <c r="AF8" s="249">
        <v>0</v>
      </c>
      <c r="AG8" s="45"/>
      <c r="AH8" s="45">
        <f t="shared" ref="AH8:AH15" si="6">SUM(Z8,AB8:AE8)</f>
        <v>41</v>
      </c>
      <c r="AI8" s="45">
        <f t="shared" ref="AI8:AI15" si="7">Y8</f>
        <v>104</v>
      </c>
      <c r="AJ8" s="45">
        <f t="shared" ref="AJ8:AJ15" si="8">AI8+Z8</f>
        <v>120</v>
      </c>
      <c r="AK8" s="45">
        <f>AJ8+AB8</f>
        <v>135</v>
      </c>
      <c r="AL8" s="45">
        <f t="shared" ref="AL8:AP8" si="9">AK8+AC8</f>
        <v>145</v>
      </c>
      <c r="AM8" s="45">
        <f t="shared" si="9"/>
        <v>145</v>
      </c>
      <c r="AN8" s="45">
        <f t="shared" si="9"/>
        <v>145</v>
      </c>
      <c r="AO8" s="45">
        <f t="shared" si="9"/>
        <v>145</v>
      </c>
      <c r="AP8" s="45">
        <f t="shared" si="9"/>
        <v>145</v>
      </c>
      <c r="AQ8" s="45">
        <f t="shared" ref="AQ8:AQ15" si="10">AP8</f>
        <v>145</v>
      </c>
      <c r="AS8" t="s">
        <v>662</v>
      </c>
      <c r="AT8" s="812" t="s">
        <v>663</v>
      </c>
      <c r="AU8" s="508"/>
      <c r="AV8" s="45">
        <f>$O8</f>
        <v>104</v>
      </c>
      <c r="AW8" s="45">
        <f>SUM(AU8:AV8)</f>
        <v>104</v>
      </c>
      <c r="AX8" s="45">
        <f>$P8</f>
        <v>16</v>
      </c>
      <c r="AY8" s="45"/>
      <c r="AZ8" s="249">
        <v>15</v>
      </c>
      <c r="BA8" s="249">
        <v>30</v>
      </c>
      <c r="BB8" s="249">
        <v>45</v>
      </c>
      <c r="BC8" s="249">
        <v>70</v>
      </c>
      <c r="BD8" s="249">
        <v>88</v>
      </c>
      <c r="BE8" s="249">
        <v>100</v>
      </c>
      <c r="BF8" s="45">
        <f t="shared" ref="BF8:BF15" si="11">SUM(AX8,AZ8:BC8)</f>
        <v>176</v>
      </c>
      <c r="BG8" s="45">
        <f t="shared" ref="BG8:BG15" si="12">AW8</f>
        <v>104</v>
      </c>
      <c r="BH8" s="45">
        <f t="shared" ref="BH8:BH15" si="13">BG8+AX8</f>
        <v>120</v>
      </c>
      <c r="BI8" s="45">
        <f>BH8+AZ8</f>
        <v>135</v>
      </c>
      <c r="BJ8" s="45">
        <f t="shared" ref="BJ8:BJ15" si="14">BI8+BA8</f>
        <v>165</v>
      </c>
      <c r="BK8" s="45">
        <f t="shared" ref="BK8:BK15" si="15">BJ8+BB8</f>
        <v>210</v>
      </c>
      <c r="BL8" s="45">
        <f t="shared" ref="BL8:BL15" si="16">BK8+BC8</f>
        <v>280</v>
      </c>
      <c r="BM8" s="45">
        <f t="shared" ref="BM8:BM15" si="17">BL8+BD8</f>
        <v>368</v>
      </c>
      <c r="BN8" s="45">
        <f t="shared" ref="BN8:BN15" si="18">BM8+BE8</f>
        <v>468</v>
      </c>
      <c r="BO8" s="45">
        <f t="shared" ref="BO8:BO15" si="19">BN8</f>
        <v>468</v>
      </c>
    </row>
    <row r="9" spans="1:67" x14ac:dyDescent="0.25">
      <c r="A9" t="s">
        <v>662</v>
      </c>
      <c r="B9" s="812" t="s">
        <v>664</v>
      </c>
      <c r="C9" s="812" t="s">
        <v>616</v>
      </c>
      <c r="D9" s="45">
        <v>0</v>
      </c>
      <c r="E9" s="45">
        <v>0</v>
      </c>
      <c r="F9" s="45">
        <v>0</v>
      </c>
      <c r="G9" s="45">
        <v>4</v>
      </c>
      <c r="H9" s="45">
        <v>77</v>
      </c>
      <c r="I9" s="45">
        <v>122</v>
      </c>
      <c r="J9" s="45">
        <v>8</v>
      </c>
      <c r="K9" s="45">
        <v>3</v>
      </c>
      <c r="L9" s="45">
        <v>2</v>
      </c>
      <c r="M9" s="45">
        <v>1</v>
      </c>
      <c r="N9" s="87">
        <v>211</v>
      </c>
      <c r="O9" s="87">
        <v>5</v>
      </c>
      <c r="P9" s="87">
        <v>1</v>
      </c>
      <c r="Q9" s="87">
        <v>6</v>
      </c>
      <c r="R9" s="87">
        <v>216</v>
      </c>
      <c r="S9" s="87">
        <v>217</v>
      </c>
      <c r="U9" t="s">
        <v>662</v>
      </c>
      <c r="V9" s="812" t="s">
        <v>664</v>
      </c>
      <c r="W9" s="45">
        <f>$N9</f>
        <v>211</v>
      </c>
      <c r="X9" s="45">
        <f>$O9</f>
        <v>5</v>
      </c>
      <c r="Y9" s="45">
        <f t="shared" ref="Y9:Y14" si="20">SUM(W9:X9)</f>
        <v>216</v>
      </c>
      <c r="Z9" s="45">
        <f>$P9</f>
        <v>1</v>
      </c>
      <c r="AA9" s="45"/>
      <c r="AB9" s="267"/>
      <c r="AC9" s="267"/>
      <c r="AD9" s="267"/>
      <c r="AE9" s="267"/>
      <c r="AF9" s="267"/>
      <c r="AG9" s="45"/>
      <c r="AH9" s="45">
        <f t="shared" si="6"/>
        <v>1</v>
      </c>
      <c r="AI9" s="45">
        <f t="shared" si="7"/>
        <v>216</v>
      </c>
      <c r="AJ9" s="45">
        <f t="shared" si="8"/>
        <v>217</v>
      </c>
      <c r="AK9" s="45">
        <f t="shared" ref="AK9:AK15" si="21">AJ9+AB9</f>
        <v>217</v>
      </c>
      <c r="AL9" s="45">
        <f t="shared" ref="AL9:AL15" si="22">AK9+AC9</f>
        <v>217</v>
      </c>
      <c r="AM9" s="45">
        <f t="shared" ref="AM9:AM15" si="23">AL9+AD9</f>
        <v>217</v>
      </c>
      <c r="AN9" s="45">
        <f t="shared" ref="AN9:AN15" si="24">AM9+AE9</f>
        <v>217</v>
      </c>
      <c r="AO9" s="45">
        <f t="shared" ref="AO9:AO15" si="25">AN9+AF9</f>
        <v>217</v>
      </c>
      <c r="AP9" s="45">
        <f t="shared" ref="AP9:AP15" si="26">AO9+AG9</f>
        <v>217</v>
      </c>
      <c r="AQ9" s="45">
        <f t="shared" si="10"/>
        <v>217</v>
      </c>
      <c r="AS9" t="s">
        <v>662</v>
      </c>
      <c r="AT9" s="812" t="s">
        <v>664</v>
      </c>
      <c r="AU9" s="45">
        <f>$N9</f>
        <v>211</v>
      </c>
      <c r="AV9" s="45">
        <f>$O9</f>
        <v>5</v>
      </c>
      <c r="AW9" s="45">
        <f t="shared" ref="AW9:AW10" si="27">SUM(AU9:AV9)</f>
        <v>216</v>
      </c>
      <c r="AX9" s="45">
        <f>$P9</f>
        <v>1</v>
      </c>
      <c r="AY9" s="45"/>
      <c r="AZ9" s="267"/>
      <c r="BA9" s="267"/>
      <c r="BB9" s="267"/>
      <c r="BC9" s="267"/>
      <c r="BD9" s="267"/>
      <c r="BE9" s="267"/>
      <c r="BF9" s="45">
        <f t="shared" si="11"/>
        <v>1</v>
      </c>
      <c r="BG9" s="45">
        <f t="shared" si="12"/>
        <v>216</v>
      </c>
      <c r="BH9" s="45">
        <f t="shared" si="13"/>
        <v>217</v>
      </c>
      <c r="BI9" s="45">
        <f t="shared" ref="BI9:BI15" si="28">BH9+AZ9</f>
        <v>217</v>
      </c>
      <c r="BJ9" s="45">
        <f t="shared" si="14"/>
        <v>217</v>
      </c>
      <c r="BK9" s="45">
        <f t="shared" si="15"/>
        <v>217</v>
      </c>
      <c r="BL9" s="45">
        <f t="shared" si="16"/>
        <v>217</v>
      </c>
      <c r="BM9" s="45">
        <f t="shared" si="17"/>
        <v>217</v>
      </c>
      <c r="BN9" s="45">
        <f t="shared" si="18"/>
        <v>217</v>
      </c>
      <c r="BO9" s="45">
        <f t="shared" si="19"/>
        <v>217</v>
      </c>
    </row>
    <row r="10" spans="1:67" x14ac:dyDescent="0.25">
      <c r="A10" t="s">
        <v>662</v>
      </c>
      <c r="B10" s="812" t="s">
        <v>665</v>
      </c>
      <c r="C10" s="812" t="s">
        <v>616</v>
      </c>
      <c r="D10" s="45">
        <v>0</v>
      </c>
      <c r="E10" s="45">
        <v>0</v>
      </c>
      <c r="F10" s="45">
        <v>0</v>
      </c>
      <c r="G10" s="45">
        <v>0</v>
      </c>
      <c r="H10" s="45">
        <v>0</v>
      </c>
      <c r="I10" s="45">
        <v>2</v>
      </c>
      <c r="J10" s="45">
        <v>0</v>
      </c>
      <c r="K10" s="45">
        <v>4</v>
      </c>
      <c r="L10" s="45">
        <v>10</v>
      </c>
      <c r="M10" s="45">
        <v>22</v>
      </c>
      <c r="N10" s="87">
        <v>2</v>
      </c>
      <c r="O10" s="87">
        <v>14</v>
      </c>
      <c r="P10" s="87">
        <v>22</v>
      </c>
      <c r="Q10" s="87">
        <v>36</v>
      </c>
      <c r="R10" s="87">
        <v>16</v>
      </c>
      <c r="S10" s="87">
        <v>38</v>
      </c>
      <c r="U10" t="s">
        <v>662</v>
      </c>
      <c r="V10" s="812" t="s">
        <v>666</v>
      </c>
      <c r="W10" s="45">
        <f>$N13</f>
        <v>72</v>
      </c>
      <c r="X10" s="45">
        <f>$O13</f>
        <v>124</v>
      </c>
      <c r="Y10" s="45">
        <f t="shared" si="20"/>
        <v>196</v>
      </c>
      <c r="Z10" s="45">
        <f>$P13</f>
        <v>146</v>
      </c>
      <c r="AB10" s="249">
        <v>236</v>
      </c>
      <c r="AC10" s="249">
        <v>239</v>
      </c>
      <c r="AD10" s="249">
        <v>190</v>
      </c>
      <c r="AE10" s="249">
        <v>103</v>
      </c>
      <c r="AF10" s="249">
        <v>35</v>
      </c>
      <c r="AG10" s="45"/>
      <c r="AH10" s="45">
        <f t="shared" si="6"/>
        <v>914</v>
      </c>
      <c r="AI10" s="45">
        <f t="shared" si="7"/>
        <v>196</v>
      </c>
      <c r="AJ10" s="45">
        <f t="shared" si="8"/>
        <v>342</v>
      </c>
      <c r="AK10" s="45">
        <f t="shared" si="21"/>
        <v>578</v>
      </c>
      <c r="AL10" s="45">
        <f t="shared" si="22"/>
        <v>817</v>
      </c>
      <c r="AM10" s="45">
        <f t="shared" si="23"/>
        <v>1007</v>
      </c>
      <c r="AN10" s="45">
        <f t="shared" si="24"/>
        <v>1110</v>
      </c>
      <c r="AO10" s="45">
        <f t="shared" si="25"/>
        <v>1145</v>
      </c>
      <c r="AP10" s="45">
        <f t="shared" si="26"/>
        <v>1145</v>
      </c>
      <c r="AQ10" s="45">
        <f t="shared" si="10"/>
        <v>1145</v>
      </c>
      <c r="AS10" t="s">
        <v>662</v>
      </c>
      <c r="AT10" s="812" t="s">
        <v>666</v>
      </c>
      <c r="AU10" s="45">
        <f>$N13</f>
        <v>72</v>
      </c>
      <c r="AV10" s="45">
        <f>$O13</f>
        <v>124</v>
      </c>
      <c r="AW10" s="45">
        <f t="shared" si="27"/>
        <v>196</v>
      </c>
      <c r="AX10" s="45">
        <f>$P13</f>
        <v>146</v>
      </c>
      <c r="AZ10" s="249">
        <v>236</v>
      </c>
      <c r="BA10" s="249">
        <v>295</v>
      </c>
      <c r="BB10" s="249">
        <v>310</v>
      </c>
      <c r="BC10" s="249">
        <v>292</v>
      </c>
      <c r="BD10" s="249">
        <v>276</v>
      </c>
      <c r="BE10" s="249">
        <v>273</v>
      </c>
      <c r="BF10" s="45">
        <f t="shared" si="11"/>
        <v>1279</v>
      </c>
      <c r="BG10" s="45">
        <f t="shared" si="12"/>
        <v>196</v>
      </c>
      <c r="BH10" s="45">
        <f t="shared" si="13"/>
        <v>342</v>
      </c>
      <c r="BI10" s="45">
        <f t="shared" si="28"/>
        <v>578</v>
      </c>
      <c r="BJ10" s="45">
        <f t="shared" si="14"/>
        <v>873</v>
      </c>
      <c r="BK10" s="45">
        <f t="shared" si="15"/>
        <v>1183</v>
      </c>
      <c r="BL10" s="45">
        <f t="shared" si="16"/>
        <v>1475</v>
      </c>
      <c r="BM10" s="45">
        <f t="shared" si="17"/>
        <v>1751</v>
      </c>
      <c r="BN10" s="45">
        <f t="shared" si="18"/>
        <v>2024</v>
      </c>
      <c r="BO10" s="45">
        <f t="shared" si="19"/>
        <v>2024</v>
      </c>
    </row>
    <row r="11" spans="1:67" x14ac:dyDescent="0.25">
      <c r="A11" t="s">
        <v>662</v>
      </c>
      <c r="B11" s="812" t="s">
        <v>667</v>
      </c>
      <c r="C11" s="812" t="s">
        <v>616</v>
      </c>
      <c r="D11" s="45">
        <v>0</v>
      </c>
      <c r="E11" s="45">
        <v>0</v>
      </c>
      <c r="F11" s="45">
        <v>0</v>
      </c>
      <c r="G11" s="45">
        <v>0</v>
      </c>
      <c r="H11" s="45">
        <v>6</v>
      </c>
      <c r="I11" s="45">
        <v>11</v>
      </c>
      <c r="J11" s="45">
        <v>7</v>
      </c>
      <c r="K11" s="45">
        <v>14</v>
      </c>
      <c r="L11" s="45">
        <v>72</v>
      </c>
      <c r="M11" s="45">
        <v>99</v>
      </c>
      <c r="N11" s="87">
        <v>24</v>
      </c>
      <c r="O11" s="87">
        <v>86</v>
      </c>
      <c r="P11" s="87">
        <v>99</v>
      </c>
      <c r="Q11" s="87">
        <v>185</v>
      </c>
      <c r="R11" s="87">
        <v>110</v>
      </c>
      <c r="S11" s="87">
        <v>209</v>
      </c>
      <c r="U11" t="s">
        <v>662</v>
      </c>
      <c r="V11" s="812" t="s">
        <v>668</v>
      </c>
      <c r="W11" s="45"/>
      <c r="X11" s="45"/>
      <c r="Y11" s="45"/>
      <c r="Z11" s="45"/>
      <c r="AA11" s="45"/>
      <c r="AB11" s="249">
        <v>50</v>
      </c>
      <c r="AC11" s="249">
        <v>50</v>
      </c>
      <c r="AD11" s="249">
        <v>17</v>
      </c>
      <c r="AE11" s="249">
        <v>0</v>
      </c>
      <c r="AF11" s="249">
        <v>0</v>
      </c>
      <c r="AG11" s="45"/>
      <c r="AH11" s="45">
        <f t="shared" si="6"/>
        <v>117</v>
      </c>
      <c r="AI11" s="45">
        <f t="shared" si="7"/>
        <v>0</v>
      </c>
      <c r="AJ11" s="45">
        <f t="shared" si="8"/>
        <v>0</v>
      </c>
      <c r="AK11" s="45">
        <f t="shared" si="21"/>
        <v>50</v>
      </c>
      <c r="AL11" s="45">
        <f t="shared" si="22"/>
        <v>100</v>
      </c>
      <c r="AM11" s="45">
        <f t="shared" si="23"/>
        <v>117</v>
      </c>
      <c r="AN11" s="45">
        <f t="shared" si="24"/>
        <v>117</v>
      </c>
      <c r="AO11" s="45">
        <f t="shared" si="25"/>
        <v>117</v>
      </c>
      <c r="AP11" s="45">
        <f t="shared" si="26"/>
        <v>117</v>
      </c>
      <c r="AQ11" s="45">
        <f t="shared" si="10"/>
        <v>117</v>
      </c>
      <c r="AS11" t="s">
        <v>662</v>
      </c>
      <c r="AT11" s="812" t="s">
        <v>668</v>
      </c>
      <c r="AU11" s="45"/>
      <c r="AV11" s="45"/>
      <c r="AW11" s="45"/>
      <c r="AX11" s="45"/>
      <c r="AY11" s="45"/>
      <c r="AZ11" s="249">
        <v>50</v>
      </c>
      <c r="BA11" s="249">
        <v>50</v>
      </c>
      <c r="BB11" s="249">
        <v>17</v>
      </c>
      <c r="BC11" s="249">
        <v>0</v>
      </c>
      <c r="BD11" s="249">
        <v>0</v>
      </c>
      <c r="BE11" s="249">
        <v>0</v>
      </c>
      <c r="BF11" s="45">
        <f t="shared" si="11"/>
        <v>117</v>
      </c>
      <c r="BG11" s="45">
        <f t="shared" si="12"/>
        <v>0</v>
      </c>
      <c r="BH11" s="45">
        <f t="shared" si="13"/>
        <v>0</v>
      </c>
      <c r="BI11" s="45">
        <f t="shared" si="28"/>
        <v>50</v>
      </c>
      <c r="BJ11" s="45">
        <f t="shared" si="14"/>
        <v>100</v>
      </c>
      <c r="BK11" s="45">
        <f t="shared" si="15"/>
        <v>117</v>
      </c>
      <c r="BL11" s="45">
        <f t="shared" si="16"/>
        <v>117</v>
      </c>
      <c r="BM11" s="45">
        <f t="shared" si="17"/>
        <v>117</v>
      </c>
      <c r="BN11" s="45">
        <f t="shared" si="18"/>
        <v>117</v>
      </c>
      <c r="BO11" s="45">
        <f t="shared" si="19"/>
        <v>117</v>
      </c>
    </row>
    <row r="12" spans="1:67" x14ac:dyDescent="0.25">
      <c r="A12" t="s">
        <v>662</v>
      </c>
      <c r="B12" s="812" t="s">
        <v>669</v>
      </c>
      <c r="C12" s="812" t="s">
        <v>616</v>
      </c>
      <c r="D12" s="45">
        <v>2</v>
      </c>
      <c r="E12" s="45">
        <v>0</v>
      </c>
      <c r="F12" s="45">
        <v>2</v>
      </c>
      <c r="G12" s="45">
        <v>5</v>
      </c>
      <c r="H12" s="45">
        <v>16</v>
      </c>
      <c r="I12" s="45">
        <v>12</v>
      </c>
      <c r="J12" s="45">
        <v>13</v>
      </c>
      <c r="K12" s="45">
        <v>5</v>
      </c>
      <c r="L12" s="45">
        <v>19</v>
      </c>
      <c r="M12" s="45">
        <v>25</v>
      </c>
      <c r="N12" s="87">
        <v>46</v>
      </c>
      <c r="O12" s="87">
        <v>24</v>
      </c>
      <c r="P12" s="87">
        <v>25</v>
      </c>
      <c r="Q12" s="87">
        <v>49</v>
      </c>
      <c r="R12" s="87">
        <v>70</v>
      </c>
      <c r="S12" s="87">
        <v>99</v>
      </c>
      <c r="U12" t="s">
        <v>662</v>
      </c>
      <c r="V12" s="812" t="s">
        <v>670</v>
      </c>
      <c r="W12" s="45">
        <f>$N14</f>
        <v>46</v>
      </c>
      <c r="X12" s="45">
        <f>$O14</f>
        <v>37</v>
      </c>
      <c r="Y12" s="45">
        <f t="shared" si="20"/>
        <v>83</v>
      </c>
      <c r="Z12" s="45">
        <f>$P14</f>
        <v>11</v>
      </c>
      <c r="AB12" s="249">
        <v>19</v>
      </c>
      <c r="AC12" s="249">
        <v>18</v>
      </c>
      <c r="AD12" s="249">
        <v>10</v>
      </c>
      <c r="AE12" s="249">
        <v>6</v>
      </c>
      <c r="AF12" s="249">
        <v>2</v>
      </c>
      <c r="AG12" s="45"/>
      <c r="AH12" s="45">
        <f t="shared" si="6"/>
        <v>64</v>
      </c>
      <c r="AI12" s="45">
        <f t="shared" si="7"/>
        <v>83</v>
      </c>
      <c r="AJ12" s="45">
        <f t="shared" si="8"/>
        <v>94</v>
      </c>
      <c r="AK12" s="45">
        <f t="shared" si="21"/>
        <v>113</v>
      </c>
      <c r="AL12" s="45">
        <f t="shared" si="22"/>
        <v>131</v>
      </c>
      <c r="AM12" s="45">
        <f t="shared" si="23"/>
        <v>141</v>
      </c>
      <c r="AN12" s="45">
        <f t="shared" si="24"/>
        <v>147</v>
      </c>
      <c r="AO12" s="45">
        <f t="shared" si="25"/>
        <v>149</v>
      </c>
      <c r="AP12" s="45">
        <f t="shared" si="26"/>
        <v>149</v>
      </c>
      <c r="AQ12" s="45">
        <f t="shared" si="10"/>
        <v>149</v>
      </c>
      <c r="AS12" t="s">
        <v>662</v>
      </c>
      <c r="AT12" s="812" t="s">
        <v>670</v>
      </c>
      <c r="AU12" s="45">
        <f>$N14</f>
        <v>46</v>
      </c>
      <c r="AV12" s="45">
        <f>$O14</f>
        <v>37</v>
      </c>
      <c r="AW12" s="45">
        <f t="shared" ref="AW12" si="29">SUM(AU12:AV12)</f>
        <v>83</v>
      </c>
      <c r="AX12" s="45">
        <f>$P14</f>
        <v>11</v>
      </c>
      <c r="AZ12" s="249">
        <v>19</v>
      </c>
      <c r="BA12" s="249">
        <v>28</v>
      </c>
      <c r="BB12" s="249">
        <v>30</v>
      </c>
      <c r="BC12" s="249">
        <v>37</v>
      </c>
      <c r="BD12" s="249">
        <v>42</v>
      </c>
      <c r="BE12" s="249">
        <v>46</v>
      </c>
      <c r="BF12" s="45">
        <f t="shared" si="11"/>
        <v>125</v>
      </c>
      <c r="BG12" s="45">
        <f t="shared" si="12"/>
        <v>83</v>
      </c>
      <c r="BH12" s="45">
        <f t="shared" si="13"/>
        <v>94</v>
      </c>
      <c r="BI12" s="45">
        <f t="shared" si="28"/>
        <v>113</v>
      </c>
      <c r="BJ12" s="45">
        <f t="shared" si="14"/>
        <v>141</v>
      </c>
      <c r="BK12" s="45">
        <f t="shared" si="15"/>
        <v>171</v>
      </c>
      <c r="BL12" s="45">
        <f t="shared" si="16"/>
        <v>208</v>
      </c>
      <c r="BM12" s="45">
        <f t="shared" si="17"/>
        <v>250</v>
      </c>
      <c r="BN12" s="45">
        <f t="shared" si="18"/>
        <v>296</v>
      </c>
      <c r="BO12" s="45">
        <f t="shared" si="19"/>
        <v>296</v>
      </c>
    </row>
    <row r="13" spans="1:67" x14ac:dyDescent="0.25">
      <c r="A13" t="s">
        <v>662</v>
      </c>
      <c r="B13" s="812" t="s">
        <v>666</v>
      </c>
      <c r="C13" s="812" t="s">
        <v>616</v>
      </c>
      <c r="D13" s="45">
        <v>2</v>
      </c>
      <c r="E13" s="45">
        <v>0</v>
      </c>
      <c r="F13" s="45">
        <v>2</v>
      </c>
      <c r="G13" s="45">
        <v>5</v>
      </c>
      <c r="H13" s="45">
        <v>22</v>
      </c>
      <c r="I13" s="45">
        <v>25</v>
      </c>
      <c r="J13" s="45">
        <v>20</v>
      </c>
      <c r="K13" s="45">
        <v>23</v>
      </c>
      <c r="L13" s="45">
        <v>101</v>
      </c>
      <c r="M13" s="45">
        <v>146</v>
      </c>
      <c r="N13" s="87">
        <v>72</v>
      </c>
      <c r="O13" s="87">
        <v>124</v>
      </c>
      <c r="P13" s="87">
        <v>146</v>
      </c>
      <c r="Q13" s="87">
        <v>270</v>
      </c>
      <c r="R13" s="87">
        <v>196</v>
      </c>
      <c r="S13" s="87">
        <v>346</v>
      </c>
      <c r="U13" t="s">
        <v>662</v>
      </c>
      <c r="V13" s="812" t="s">
        <v>671</v>
      </c>
      <c r="Y13" s="45"/>
      <c r="AB13" s="267"/>
      <c r="AC13" s="267"/>
      <c r="AD13" s="267"/>
      <c r="AE13" s="267"/>
      <c r="AF13" s="267"/>
      <c r="AG13" s="45"/>
      <c r="AH13" s="45">
        <f t="shared" si="6"/>
        <v>0</v>
      </c>
      <c r="AI13" s="45">
        <f t="shared" si="7"/>
        <v>0</v>
      </c>
      <c r="AJ13" s="45">
        <f t="shared" si="8"/>
        <v>0</v>
      </c>
      <c r="AK13" s="45">
        <f t="shared" si="21"/>
        <v>0</v>
      </c>
      <c r="AL13" s="45">
        <f t="shared" si="22"/>
        <v>0</v>
      </c>
      <c r="AM13" s="45">
        <f t="shared" si="23"/>
        <v>0</v>
      </c>
      <c r="AN13" s="45">
        <f t="shared" si="24"/>
        <v>0</v>
      </c>
      <c r="AO13" s="45">
        <f t="shared" si="25"/>
        <v>0</v>
      </c>
      <c r="AP13" s="45">
        <f t="shared" si="26"/>
        <v>0</v>
      </c>
      <c r="AQ13" s="45">
        <f t="shared" si="10"/>
        <v>0</v>
      </c>
      <c r="AS13" t="s">
        <v>662</v>
      </c>
      <c r="AT13" s="812" t="s">
        <v>671</v>
      </c>
      <c r="AW13" s="45"/>
      <c r="AZ13" s="249">
        <v>0</v>
      </c>
      <c r="BA13" s="249">
        <v>10</v>
      </c>
      <c r="BB13" s="249">
        <v>21</v>
      </c>
      <c r="BC13" s="249">
        <v>33</v>
      </c>
      <c r="BD13" s="249">
        <v>42</v>
      </c>
      <c r="BE13" s="249">
        <v>48</v>
      </c>
      <c r="BF13" s="45">
        <f t="shared" si="11"/>
        <v>64</v>
      </c>
      <c r="BG13" s="45">
        <f t="shared" si="12"/>
        <v>0</v>
      </c>
      <c r="BH13" s="45">
        <f t="shared" si="13"/>
        <v>0</v>
      </c>
      <c r="BI13" s="45">
        <f t="shared" si="28"/>
        <v>0</v>
      </c>
      <c r="BJ13" s="45">
        <f t="shared" si="14"/>
        <v>10</v>
      </c>
      <c r="BK13" s="45">
        <f t="shared" si="15"/>
        <v>31</v>
      </c>
      <c r="BL13" s="45">
        <f t="shared" si="16"/>
        <v>64</v>
      </c>
      <c r="BM13" s="45">
        <f t="shared" si="17"/>
        <v>106</v>
      </c>
      <c r="BN13" s="45">
        <f t="shared" si="18"/>
        <v>154</v>
      </c>
      <c r="BO13" s="45">
        <f t="shared" si="19"/>
        <v>154</v>
      </c>
    </row>
    <row r="14" spans="1:67" x14ac:dyDescent="0.25">
      <c r="A14" t="s">
        <v>662</v>
      </c>
      <c r="B14" s="812" t="s">
        <v>670</v>
      </c>
      <c r="C14" s="812" t="s">
        <v>616</v>
      </c>
      <c r="D14" s="45">
        <v>18</v>
      </c>
      <c r="E14" s="45">
        <v>59</v>
      </c>
      <c r="F14" s="45">
        <v>187</v>
      </c>
      <c r="G14" s="45">
        <v>11</v>
      </c>
      <c r="H14" s="45">
        <v>5</v>
      </c>
      <c r="I14" s="45">
        <v>11</v>
      </c>
      <c r="J14" s="45">
        <v>19</v>
      </c>
      <c r="K14" s="45">
        <v>15</v>
      </c>
      <c r="L14" s="45">
        <v>22</v>
      </c>
      <c r="M14" s="45">
        <v>11</v>
      </c>
      <c r="N14" s="87">
        <v>46</v>
      </c>
      <c r="O14" s="87">
        <v>37</v>
      </c>
      <c r="P14" s="87">
        <v>11</v>
      </c>
      <c r="Q14" s="87">
        <v>48</v>
      </c>
      <c r="R14" s="87">
        <v>83</v>
      </c>
      <c r="S14" s="87">
        <v>358</v>
      </c>
      <c r="U14" t="s">
        <v>662</v>
      </c>
      <c r="V14" s="812" t="s">
        <v>672</v>
      </c>
      <c r="W14" s="45">
        <f>$N15</f>
        <v>48</v>
      </c>
      <c r="X14" s="45">
        <f>$O15</f>
        <v>2</v>
      </c>
      <c r="Y14" s="45">
        <f t="shared" si="20"/>
        <v>50</v>
      </c>
      <c r="Z14" s="45">
        <f>$P15</f>
        <v>1</v>
      </c>
      <c r="AB14" s="249">
        <v>0</v>
      </c>
      <c r="AC14" s="249">
        <v>0</v>
      </c>
      <c r="AD14" s="249">
        <v>0</v>
      </c>
      <c r="AE14" s="249">
        <v>0</v>
      </c>
      <c r="AF14" s="249">
        <v>0</v>
      </c>
      <c r="AG14" s="45"/>
      <c r="AH14" s="45">
        <f t="shared" si="6"/>
        <v>1</v>
      </c>
      <c r="AI14" s="45">
        <f t="shared" si="7"/>
        <v>50</v>
      </c>
      <c r="AJ14" s="45">
        <f t="shared" si="8"/>
        <v>51</v>
      </c>
      <c r="AK14" s="45">
        <f t="shared" si="21"/>
        <v>51</v>
      </c>
      <c r="AL14" s="45">
        <f t="shared" si="22"/>
        <v>51</v>
      </c>
      <c r="AM14" s="45">
        <f t="shared" si="23"/>
        <v>51</v>
      </c>
      <c r="AN14" s="45">
        <f t="shared" si="24"/>
        <v>51</v>
      </c>
      <c r="AO14" s="45">
        <f t="shared" si="25"/>
        <v>51</v>
      </c>
      <c r="AP14" s="45">
        <f t="shared" si="26"/>
        <v>51</v>
      </c>
      <c r="AQ14" s="45">
        <f t="shared" si="10"/>
        <v>51</v>
      </c>
      <c r="AS14" t="s">
        <v>662</v>
      </c>
      <c r="AT14" s="812" t="s">
        <v>672</v>
      </c>
      <c r="AU14" s="45">
        <f>$N15</f>
        <v>48</v>
      </c>
      <c r="AV14" s="45">
        <f>$O15</f>
        <v>2</v>
      </c>
      <c r="AW14" s="45">
        <f t="shared" ref="AW14" si="30">SUM(AU14:AV14)</f>
        <v>50</v>
      </c>
      <c r="AX14" s="45">
        <f>$P15</f>
        <v>1</v>
      </c>
      <c r="AZ14" s="249">
        <v>0</v>
      </c>
      <c r="BA14" s="249">
        <v>0</v>
      </c>
      <c r="BB14" s="249">
        <v>1</v>
      </c>
      <c r="BC14" s="249">
        <v>2</v>
      </c>
      <c r="BD14" s="249">
        <v>2</v>
      </c>
      <c r="BE14" s="249">
        <v>2</v>
      </c>
      <c r="BF14" s="45">
        <f t="shared" si="11"/>
        <v>4</v>
      </c>
      <c r="BG14" s="45">
        <f t="shared" si="12"/>
        <v>50</v>
      </c>
      <c r="BH14" s="45">
        <f t="shared" si="13"/>
        <v>51</v>
      </c>
      <c r="BI14" s="45">
        <f t="shared" si="28"/>
        <v>51</v>
      </c>
      <c r="BJ14" s="45">
        <f t="shared" si="14"/>
        <v>51</v>
      </c>
      <c r="BK14" s="45">
        <f t="shared" si="15"/>
        <v>52</v>
      </c>
      <c r="BL14" s="45">
        <f t="shared" si="16"/>
        <v>54</v>
      </c>
      <c r="BM14" s="45">
        <f t="shared" si="17"/>
        <v>56</v>
      </c>
      <c r="BN14" s="45">
        <f t="shared" si="18"/>
        <v>58</v>
      </c>
      <c r="BO14" s="45">
        <f t="shared" si="19"/>
        <v>58</v>
      </c>
    </row>
    <row r="15" spans="1:67" x14ac:dyDescent="0.25">
      <c r="A15" t="s">
        <v>662</v>
      </c>
      <c r="B15" s="812" t="s">
        <v>672</v>
      </c>
      <c r="C15" s="812" t="s">
        <v>616</v>
      </c>
      <c r="D15" s="45">
        <v>1</v>
      </c>
      <c r="E15" s="45">
        <v>5</v>
      </c>
      <c r="F15" s="45">
        <v>19</v>
      </c>
      <c r="G15" s="45">
        <v>9</v>
      </c>
      <c r="H15" s="45">
        <v>21</v>
      </c>
      <c r="I15" s="45">
        <v>13</v>
      </c>
      <c r="J15" s="45">
        <v>5</v>
      </c>
      <c r="K15" s="45">
        <v>2</v>
      </c>
      <c r="L15" s="45">
        <v>0</v>
      </c>
      <c r="M15" s="45">
        <v>1</v>
      </c>
      <c r="N15" s="87">
        <v>48</v>
      </c>
      <c r="O15" s="87">
        <v>2</v>
      </c>
      <c r="P15" s="87">
        <v>1</v>
      </c>
      <c r="Q15" s="87">
        <v>3</v>
      </c>
      <c r="R15" s="87">
        <v>50</v>
      </c>
      <c r="S15" s="87">
        <v>76</v>
      </c>
      <c r="U15" t="s">
        <v>662</v>
      </c>
      <c r="V15" s="812" t="s">
        <v>673</v>
      </c>
      <c r="AA15" s="812" t="s">
        <v>674</v>
      </c>
      <c r="AB15" s="267"/>
      <c r="AC15" s="267"/>
      <c r="AD15" s="267"/>
      <c r="AE15" s="267"/>
      <c r="AF15" s="267"/>
      <c r="AG15" s="45"/>
      <c r="AH15" s="45">
        <f t="shared" si="6"/>
        <v>0</v>
      </c>
      <c r="AI15" s="45">
        <f t="shared" si="7"/>
        <v>0</v>
      </c>
      <c r="AJ15" s="45">
        <f t="shared" si="8"/>
        <v>0</v>
      </c>
      <c r="AK15" s="45">
        <f t="shared" si="21"/>
        <v>0</v>
      </c>
      <c r="AL15" s="45">
        <f t="shared" si="22"/>
        <v>0</v>
      </c>
      <c r="AM15" s="45">
        <f t="shared" si="23"/>
        <v>0</v>
      </c>
      <c r="AN15" s="45">
        <f t="shared" si="24"/>
        <v>0</v>
      </c>
      <c r="AO15" s="45">
        <f t="shared" si="25"/>
        <v>0</v>
      </c>
      <c r="AP15" s="45">
        <f t="shared" si="26"/>
        <v>0</v>
      </c>
      <c r="AQ15" s="45">
        <f t="shared" si="10"/>
        <v>0</v>
      </c>
      <c r="AS15" t="s">
        <v>662</v>
      </c>
      <c r="AT15" s="812" t="s">
        <v>673</v>
      </c>
      <c r="AY15" s="812" t="s">
        <v>674</v>
      </c>
      <c r="AZ15" s="249">
        <v>0</v>
      </c>
      <c r="BA15" s="249">
        <v>4</v>
      </c>
      <c r="BB15" s="249">
        <v>9</v>
      </c>
      <c r="BC15" s="249">
        <v>15</v>
      </c>
      <c r="BD15" s="249">
        <v>19</v>
      </c>
      <c r="BE15" s="249">
        <v>21</v>
      </c>
      <c r="BF15" s="45">
        <f t="shared" si="11"/>
        <v>28</v>
      </c>
      <c r="BG15" s="45">
        <f t="shared" si="12"/>
        <v>0</v>
      </c>
      <c r="BH15" s="45">
        <f t="shared" si="13"/>
        <v>0</v>
      </c>
      <c r="BI15" s="45">
        <f t="shared" si="28"/>
        <v>0</v>
      </c>
      <c r="BJ15" s="45">
        <f t="shared" si="14"/>
        <v>4</v>
      </c>
      <c r="BK15" s="45">
        <f t="shared" si="15"/>
        <v>13</v>
      </c>
      <c r="BL15" s="45">
        <f t="shared" si="16"/>
        <v>28</v>
      </c>
      <c r="BM15" s="45">
        <f t="shared" si="17"/>
        <v>47</v>
      </c>
      <c r="BN15" s="45">
        <f t="shared" si="18"/>
        <v>68</v>
      </c>
      <c r="BO15" s="45">
        <f t="shared" si="19"/>
        <v>68</v>
      </c>
    </row>
    <row r="16" spans="1:67" x14ac:dyDescent="0.25">
      <c r="A16" s="3" t="s">
        <v>662</v>
      </c>
      <c r="B16" s="813" t="s">
        <v>675</v>
      </c>
      <c r="C16" s="813" t="s">
        <v>616</v>
      </c>
      <c r="D16" s="88" t="b">
        <v>1</v>
      </c>
      <c r="E16" s="88" t="b">
        <v>1</v>
      </c>
      <c r="F16" s="88" t="b">
        <v>1</v>
      </c>
      <c r="G16" s="88" t="b">
        <v>1</v>
      </c>
      <c r="H16" s="88" t="b">
        <v>1</v>
      </c>
      <c r="I16" s="88" t="b">
        <v>1</v>
      </c>
      <c r="J16" s="88" t="b">
        <v>1</v>
      </c>
      <c r="K16" s="88" t="b">
        <v>1</v>
      </c>
      <c r="L16" s="88" t="b">
        <v>1</v>
      </c>
      <c r="M16" s="88" t="b">
        <v>1</v>
      </c>
      <c r="N16" s="88" t="b">
        <v>1</v>
      </c>
      <c r="O16" s="88" t="b">
        <v>1</v>
      </c>
      <c r="P16" s="88" t="b">
        <v>1</v>
      </c>
      <c r="Q16" s="88" t="b">
        <v>1</v>
      </c>
      <c r="R16" s="88" t="b">
        <v>1</v>
      </c>
      <c r="S16" s="88" t="b">
        <v>1</v>
      </c>
      <c r="U16" s="3"/>
      <c r="V16" s="3"/>
      <c r="W16" s="3"/>
      <c r="X16" s="3"/>
      <c r="Y16" s="3"/>
      <c r="Z16" s="3"/>
      <c r="AA16" s="813" t="s">
        <v>658</v>
      </c>
      <c r="AB16" s="3"/>
      <c r="AC16" s="3"/>
      <c r="AD16" s="3"/>
      <c r="AE16" s="3"/>
      <c r="AF16" s="3"/>
      <c r="AG16" s="3"/>
      <c r="AH16" s="3"/>
      <c r="AI16" s="3"/>
      <c r="AJ16" s="3"/>
      <c r="AK16" s="3"/>
      <c r="AL16" s="3"/>
      <c r="AM16" s="3"/>
      <c r="AN16" s="3"/>
      <c r="AO16" s="3"/>
      <c r="AP16" s="3"/>
      <c r="AQ16" s="3"/>
      <c r="AS16" s="3"/>
      <c r="AT16" s="3"/>
      <c r="AU16" s="3"/>
      <c r="AV16" s="3"/>
      <c r="AW16" s="3"/>
      <c r="AX16" s="3"/>
      <c r="AY16" s="813" t="s">
        <v>658</v>
      </c>
      <c r="AZ16" s="3"/>
      <c r="BA16" s="3"/>
      <c r="BB16" s="3"/>
      <c r="BC16" s="3"/>
      <c r="BD16" s="3"/>
      <c r="BE16" s="3"/>
      <c r="BF16" s="3"/>
      <c r="BG16" s="3"/>
      <c r="BH16" s="3"/>
      <c r="BI16" s="3"/>
      <c r="BJ16" s="3"/>
      <c r="BK16" s="3"/>
      <c r="BL16" s="3"/>
      <c r="BM16" s="3"/>
      <c r="BN16" s="3"/>
      <c r="BO16" s="3"/>
    </row>
    <row r="17" spans="1:67" x14ac:dyDescent="0.25">
      <c r="A17" t="s">
        <v>676</v>
      </c>
      <c r="B17" s="812" t="s">
        <v>616</v>
      </c>
      <c r="C17" s="812" t="s">
        <v>616</v>
      </c>
      <c r="D17" s="507">
        <v>1.8531523998289622E-2</v>
      </c>
      <c r="E17" s="507">
        <v>3.4775464200291581E-2</v>
      </c>
      <c r="F17" s="507">
        <v>0.10790693456916356</v>
      </c>
      <c r="G17" s="507">
        <v>3.9395992095341503E-2</v>
      </c>
      <c r="H17" s="507">
        <v>0.1379866829435083</v>
      </c>
      <c r="I17" s="507">
        <v>0.10705987286241124</v>
      </c>
      <c r="J17" s="507">
        <v>3.2588528285372946E-2</v>
      </c>
      <c r="K17" s="507">
        <v>3.4558417180822448E-2</v>
      </c>
      <c r="L17" s="507">
        <v>0.10427128764835783</v>
      </c>
      <c r="M17" s="507">
        <v>0.10456342914050235</v>
      </c>
      <c r="N17" s="506">
        <v>0.31703107618663401</v>
      </c>
      <c r="O17" s="506">
        <v>0.13882970482918028</v>
      </c>
      <c r="P17" s="506">
        <v>0.10456342914050235</v>
      </c>
      <c r="Q17" s="506">
        <v>0.24339313396968262</v>
      </c>
      <c r="R17" s="506">
        <v>0.45586078101581429</v>
      </c>
      <c r="S17" s="506">
        <v>0.72163813292406132</v>
      </c>
      <c r="U17" t="s">
        <v>677</v>
      </c>
      <c r="V17" s="812" t="s">
        <v>616</v>
      </c>
      <c r="W17" s="765">
        <f>$N17</f>
        <v>0.31703107618663401</v>
      </c>
      <c r="X17" s="506">
        <f>$O17</f>
        <v>0.13882970482918028</v>
      </c>
      <c r="Y17" s="506">
        <f>SUM(Y18:Y25)</f>
        <v>0.19796934860198154</v>
      </c>
      <c r="Z17" s="506">
        <f>$P17</f>
        <v>0.10456342914050235</v>
      </c>
      <c r="AA17" s="754">
        <f>$Q77</f>
        <v>5.4450365541316027E-4</v>
      </c>
      <c r="AB17" s="506">
        <f>SUM(AB18:AB25)</f>
        <v>0.17663845833968353</v>
      </c>
      <c r="AC17" s="506">
        <f t="shared" ref="AC17:AG17" si="31">SUM(AC18:AC25)</f>
        <v>0.1768655921094337</v>
      </c>
      <c r="AD17" s="506">
        <f t="shared" si="31"/>
        <v>0.13654258459631149</v>
      </c>
      <c r="AE17" s="506">
        <f t="shared" si="31"/>
        <v>7.4253523294293064E-2</v>
      </c>
      <c r="AF17" s="506">
        <f t="shared" si="31"/>
        <v>2.5216132315831939E-2</v>
      </c>
      <c r="AG17" s="506">
        <f t="shared" si="31"/>
        <v>0</v>
      </c>
      <c r="AH17" s="506">
        <f t="shared" ref="AH17:AH22" si="32">SUM(Z17,AB17:AF17)</f>
        <v>0.69407971979605609</v>
      </c>
      <c r="AI17" s="506">
        <f>Y17</f>
        <v>0.19796934860198154</v>
      </c>
      <c r="AJ17" s="506">
        <f>AI17+Z17</f>
        <v>0.30253277774248388</v>
      </c>
      <c r="AK17" s="506">
        <f t="shared" ref="AK17:AP17" si="33">SUM(AK18:AK25)</f>
        <v>0.45810759657646122</v>
      </c>
      <c r="AL17" s="506">
        <f t="shared" si="33"/>
        <v>0.63497318868589492</v>
      </c>
      <c r="AM17" s="506">
        <f t="shared" si="33"/>
        <v>0.77151577328220644</v>
      </c>
      <c r="AN17" s="506">
        <f t="shared" si="33"/>
        <v>0.84576929657649946</v>
      </c>
      <c r="AO17" s="506">
        <f t="shared" si="33"/>
        <v>0.87098542889233133</v>
      </c>
      <c r="AP17" s="506">
        <f t="shared" si="33"/>
        <v>0.87098542889233133</v>
      </c>
      <c r="AQ17" s="506">
        <f>AP17</f>
        <v>0.87098542889233133</v>
      </c>
      <c r="AS17" t="s">
        <v>677</v>
      </c>
      <c r="AT17" s="812" t="s">
        <v>616</v>
      </c>
      <c r="AU17" s="765">
        <f>$N17</f>
        <v>0.31703107618663401</v>
      </c>
      <c r="AV17" s="506">
        <f>$O17</f>
        <v>0.13882970482918028</v>
      </c>
      <c r="AW17" s="506">
        <f>SUM(AW18:AW25)</f>
        <v>0.19796934860198154</v>
      </c>
      <c r="AX17" s="506">
        <f>$P17</f>
        <v>0.10456342914050235</v>
      </c>
      <c r="AY17" s="754">
        <f>$Q77</f>
        <v>5.4450365541316027E-4</v>
      </c>
      <c r="AZ17" s="506">
        <f>SUM(AZ18:AZ25)</f>
        <v>0.17663845833968353</v>
      </c>
      <c r="BA17" s="506">
        <f t="shared" ref="BA17:BE17" si="34">SUM(BA18:BA25)</f>
        <v>0.22580029139367791</v>
      </c>
      <c r="BB17" s="506">
        <f t="shared" si="34"/>
        <v>0.24147087915976759</v>
      </c>
      <c r="BC17" s="506">
        <f t="shared" si="34"/>
        <v>0.23906551896235975</v>
      </c>
      <c r="BD17" s="506">
        <f t="shared" si="34"/>
        <v>0.23518525626228062</v>
      </c>
      <c r="BE17" s="506">
        <f t="shared" si="34"/>
        <v>0.23821404459443299</v>
      </c>
      <c r="BF17" s="506">
        <f>SUM(AX17,AZ17:BD17)</f>
        <v>1.2227238332582717</v>
      </c>
      <c r="BG17" s="506">
        <f>AW17</f>
        <v>0.19796934860198154</v>
      </c>
      <c r="BH17" s="506">
        <f>BG17+AX17</f>
        <v>0.30253277774248388</v>
      </c>
      <c r="BI17" s="506">
        <f t="shared" ref="BI17:BN17" si="35">SUM(BI18:BI25)</f>
        <v>0.45810759657646122</v>
      </c>
      <c r="BJ17" s="506">
        <f t="shared" si="35"/>
        <v>0.68390788797013913</v>
      </c>
      <c r="BK17" s="506">
        <f t="shared" si="35"/>
        <v>0.92537876712990674</v>
      </c>
      <c r="BL17" s="506">
        <f t="shared" si="35"/>
        <v>1.1644442860922664</v>
      </c>
      <c r="BM17" s="506">
        <f t="shared" si="35"/>
        <v>1.3996295423545468</v>
      </c>
      <c r="BN17" s="506">
        <f t="shared" si="35"/>
        <v>1.63784358694898</v>
      </c>
      <c r="BO17" s="506">
        <f>BN17</f>
        <v>1.63784358694898</v>
      </c>
    </row>
    <row r="18" spans="1:67" x14ac:dyDescent="0.25">
      <c r="A18" t="s">
        <v>676</v>
      </c>
      <c r="B18" s="812" t="s">
        <v>663</v>
      </c>
      <c r="C18" s="812" t="s">
        <v>616</v>
      </c>
      <c r="D18" s="507">
        <v>1.2833881147952815E-2</v>
      </c>
      <c r="E18" s="507">
        <v>1.7635636438791114E-2</v>
      </c>
      <c r="F18" s="507">
        <v>5.6905481103523926E-2</v>
      </c>
      <c r="G18" s="507">
        <v>3.42018079237702E-2</v>
      </c>
      <c r="H18" s="507">
        <v>0.11987252379173446</v>
      </c>
      <c r="I18" s="507">
        <v>8.4305204287947799E-2</v>
      </c>
      <c r="J18" s="507">
        <v>1.9511896410380005E-2</v>
      </c>
      <c r="K18" s="507">
        <v>1.4499087048375331E-2</v>
      </c>
      <c r="L18" s="507">
        <v>1.5263412728162706E-2</v>
      </c>
      <c r="M18" s="507">
        <v>5.3316206473542948E-3</v>
      </c>
      <c r="N18" s="711">
        <v>0.25789143241383244</v>
      </c>
      <c r="O18" s="506">
        <v>2.9762499776538037E-2</v>
      </c>
      <c r="P18" s="506">
        <v>5.3316206473542948E-3</v>
      </c>
      <c r="Q18" s="506">
        <v>3.509412042389233E-2</v>
      </c>
      <c r="R18" s="506">
        <v>0.2876539321903705</v>
      </c>
      <c r="S18" s="506">
        <v>0.38036055152799264</v>
      </c>
      <c r="U18" t="s">
        <v>677</v>
      </c>
      <c r="V18" s="812" t="s">
        <v>663</v>
      </c>
      <c r="W18" s="648"/>
      <c r="X18" s="506">
        <f>$O18</f>
        <v>2.9762499776538037E-2</v>
      </c>
      <c r="Y18" s="506">
        <f>SUM(W18:X18)</f>
        <v>2.9762499776538037E-2</v>
      </c>
      <c r="Z18" s="506">
        <f>$P18</f>
        <v>5.3316206473542948E-3</v>
      </c>
      <c r="AA18" s="760">
        <f>$Q78</f>
        <v>2.9245100353243611E-4</v>
      </c>
      <c r="AB18" s="506">
        <f>$AA18*AB8</f>
        <v>4.3867650529865413E-3</v>
      </c>
      <c r="AC18" s="506">
        <f t="shared" ref="AC18:AG18" si="36">$AA18*AC8</f>
        <v>2.924510035324361E-3</v>
      </c>
      <c r="AD18" s="506">
        <f t="shared" si="36"/>
        <v>0</v>
      </c>
      <c r="AE18" s="506">
        <f t="shared" si="36"/>
        <v>0</v>
      </c>
      <c r="AF18" s="506">
        <f t="shared" si="36"/>
        <v>0</v>
      </c>
      <c r="AG18" s="506">
        <f t="shared" si="36"/>
        <v>0</v>
      </c>
      <c r="AH18" s="506">
        <f t="shared" si="32"/>
        <v>1.2642895735665198E-2</v>
      </c>
      <c r="AI18" s="506">
        <f t="shared" ref="AI18:AI24" si="37">Y18</f>
        <v>2.9762499776538037E-2</v>
      </c>
      <c r="AJ18" s="506">
        <f t="shared" ref="AJ18:AJ24" si="38">AI18+Z18</f>
        <v>3.509412042389233E-2</v>
      </c>
      <c r="AK18" s="506">
        <f>AJ18+AB18</f>
        <v>3.948088547687887E-2</v>
      </c>
      <c r="AL18" s="506">
        <f t="shared" ref="AL18:AP18" si="39">AK18+AC18</f>
        <v>4.240539551220323E-2</v>
      </c>
      <c r="AM18" s="506">
        <f t="shared" si="39"/>
        <v>4.240539551220323E-2</v>
      </c>
      <c r="AN18" s="506">
        <f t="shared" si="39"/>
        <v>4.240539551220323E-2</v>
      </c>
      <c r="AO18" s="506">
        <f t="shared" si="39"/>
        <v>4.240539551220323E-2</v>
      </c>
      <c r="AP18" s="506">
        <f t="shared" si="39"/>
        <v>4.240539551220323E-2</v>
      </c>
      <c r="AQ18" s="506">
        <f>AP18</f>
        <v>4.240539551220323E-2</v>
      </c>
      <c r="AS18" t="s">
        <v>677</v>
      </c>
      <c r="AT18" s="812" t="s">
        <v>663</v>
      </c>
      <c r="AU18" s="648"/>
      <c r="AV18" s="506">
        <f>$O18</f>
        <v>2.9762499776538037E-2</v>
      </c>
      <c r="AW18" s="506">
        <f>SUM(AU18:AV18)</f>
        <v>2.9762499776538037E-2</v>
      </c>
      <c r="AX18" s="506">
        <f>$P18</f>
        <v>5.3316206473542948E-3</v>
      </c>
      <c r="AY18" s="760">
        <f>$Q78</f>
        <v>2.9245100353243611E-4</v>
      </c>
      <c r="AZ18" s="506">
        <f>$AA18*AZ8</f>
        <v>4.3867650529865413E-3</v>
      </c>
      <c r="BA18" s="506">
        <f t="shared" ref="BA18:BE18" si="40">$AA18*BA8</f>
        <v>8.7735301059730826E-3</v>
      </c>
      <c r="BB18" s="506">
        <f t="shared" si="40"/>
        <v>1.3160295158959626E-2</v>
      </c>
      <c r="BC18" s="506">
        <f t="shared" si="40"/>
        <v>2.0471570247270528E-2</v>
      </c>
      <c r="BD18" s="506">
        <f t="shared" si="40"/>
        <v>2.5735688310854377E-2</v>
      </c>
      <c r="BE18" s="506">
        <f t="shared" si="40"/>
        <v>2.9245100353243611E-2</v>
      </c>
      <c r="BF18" s="506">
        <f>SUM(AX18,AZ18:BD18)</f>
        <v>7.785946952339845E-2</v>
      </c>
      <c r="BG18" s="506">
        <f t="shared" ref="BG18:BG25" si="41">AW18</f>
        <v>2.9762499776538037E-2</v>
      </c>
      <c r="BH18" s="506">
        <f t="shared" ref="BH18:BH25" si="42">BG18+AX18</f>
        <v>3.509412042389233E-2</v>
      </c>
      <c r="BI18" s="506">
        <f>BH18+AZ18</f>
        <v>3.948088547687887E-2</v>
      </c>
      <c r="BJ18" s="506">
        <f t="shared" ref="BJ18:BN18" si="43">BI18+BA18</f>
        <v>4.8254415582851956E-2</v>
      </c>
      <c r="BK18" s="506">
        <f t="shared" si="43"/>
        <v>6.1414710741811582E-2</v>
      </c>
      <c r="BL18" s="506">
        <f t="shared" si="43"/>
        <v>8.1886280989082114E-2</v>
      </c>
      <c r="BM18" s="506">
        <f t="shared" si="43"/>
        <v>0.10762196929993649</v>
      </c>
      <c r="BN18" s="506">
        <f t="shared" si="43"/>
        <v>0.1368670696531801</v>
      </c>
      <c r="BO18" s="506">
        <f>BN18</f>
        <v>0.1368670696531801</v>
      </c>
    </row>
    <row r="19" spans="1:67" x14ac:dyDescent="0.25">
      <c r="A19" t="s">
        <v>676</v>
      </c>
      <c r="B19" s="812" t="s">
        <v>664</v>
      </c>
      <c r="C19" s="812" t="s">
        <v>616</v>
      </c>
      <c r="D19" s="507">
        <v>0</v>
      </c>
      <c r="E19" s="507">
        <v>0</v>
      </c>
      <c r="F19" s="507">
        <v>0</v>
      </c>
      <c r="G19" s="507">
        <v>3.3388923719017665E-4</v>
      </c>
      <c r="H19" s="507">
        <v>8.342162572199838E-3</v>
      </c>
      <c r="I19" s="507">
        <v>1.1017236835718055E-2</v>
      </c>
      <c r="J19" s="507">
        <v>7.7096082547134547E-4</v>
      </c>
      <c r="K19" s="507">
        <v>2.991740514659272E-4</v>
      </c>
      <c r="L19" s="507">
        <v>1.9242597284874145E-4</v>
      </c>
      <c r="M19" s="507">
        <v>1.0779001081207954E-4</v>
      </c>
      <c r="N19" s="506">
        <v>2.0464249470579413E-2</v>
      </c>
      <c r="O19" s="506">
        <v>4.9160002431466868E-4</v>
      </c>
      <c r="P19" s="506">
        <v>1.0779001081207954E-4</v>
      </c>
      <c r="Q19" s="506">
        <v>5.9939003512674818E-4</v>
      </c>
      <c r="R19" s="506">
        <v>2.0955849494894083E-2</v>
      </c>
      <c r="S19" s="506">
        <v>2.1063639505706163E-2</v>
      </c>
      <c r="U19" t="s">
        <v>677</v>
      </c>
      <c r="V19" s="812" t="s">
        <v>664</v>
      </c>
      <c r="W19" s="507">
        <f>$N19</f>
        <v>2.0464249470579413E-2</v>
      </c>
      <c r="X19" s="507">
        <f>$O19</f>
        <v>4.9160002431466868E-4</v>
      </c>
      <c r="Y19" s="507">
        <f t="shared" ref="Y19:Y24" si="44">SUM(W19:X19)</f>
        <v>2.0955849494894083E-2</v>
      </c>
      <c r="Z19" s="507">
        <f>$P19</f>
        <v>1.0779001081207954E-4</v>
      </c>
      <c r="AA19" s="754">
        <f>$Q79</f>
        <v>9.9898339187791364E-5</v>
      </c>
      <c r="AB19" s="267"/>
      <c r="AC19" s="267"/>
      <c r="AD19" s="267"/>
      <c r="AE19" s="267"/>
      <c r="AF19" s="267"/>
      <c r="AG19" s="267"/>
      <c r="AH19" s="507">
        <f t="shared" si="32"/>
        <v>1.0779001081207954E-4</v>
      </c>
      <c r="AI19" s="507">
        <f t="shared" si="37"/>
        <v>2.0955849494894083E-2</v>
      </c>
      <c r="AJ19" s="507">
        <f t="shared" si="38"/>
        <v>2.1063639505706163E-2</v>
      </c>
      <c r="AK19" s="267"/>
      <c r="AL19" s="267"/>
      <c r="AM19" s="267"/>
      <c r="AN19" s="267"/>
      <c r="AO19" s="267"/>
      <c r="AP19" s="267"/>
      <c r="AQ19" s="267"/>
      <c r="AS19" t="s">
        <v>677</v>
      </c>
      <c r="AT19" s="812" t="s">
        <v>664</v>
      </c>
      <c r="AU19" s="507">
        <f>$N19</f>
        <v>2.0464249470579413E-2</v>
      </c>
      <c r="AV19" s="507">
        <f>$O19</f>
        <v>4.9160002431466868E-4</v>
      </c>
      <c r="AW19" s="507">
        <f t="shared" ref="AW19:AW20" si="45">SUM(AU19:AV19)</f>
        <v>2.0955849494894083E-2</v>
      </c>
      <c r="AX19" s="507">
        <f>$P19</f>
        <v>1.0779001081207954E-4</v>
      </c>
      <c r="AY19" s="754">
        <f>$Q79</f>
        <v>9.9898339187791364E-5</v>
      </c>
      <c r="AZ19" s="267"/>
      <c r="BA19" s="267"/>
      <c r="BB19" s="267"/>
      <c r="BC19" s="267"/>
      <c r="BD19" s="267"/>
      <c r="BE19" s="267"/>
      <c r="BF19" s="507">
        <f t="shared" ref="BF19:BF36" si="46">SUM(AX19,AZ19:BD19)</f>
        <v>1.0779001081207954E-4</v>
      </c>
      <c r="BG19" s="507">
        <f t="shared" si="41"/>
        <v>2.0955849494894083E-2</v>
      </c>
      <c r="BH19" s="507">
        <f t="shared" si="42"/>
        <v>2.1063639505706163E-2</v>
      </c>
      <c r="BI19" s="267"/>
      <c r="BJ19" s="267"/>
      <c r="BK19" s="267"/>
      <c r="BL19" s="267"/>
      <c r="BM19" s="267"/>
      <c r="BN19" s="267"/>
      <c r="BO19" s="267"/>
    </row>
    <row r="20" spans="1:67" x14ac:dyDescent="0.25">
      <c r="A20" t="s">
        <v>676</v>
      </c>
      <c r="B20" s="812" t="s">
        <v>665</v>
      </c>
      <c r="C20" s="812" t="s">
        <v>616</v>
      </c>
      <c r="D20" s="507">
        <v>0</v>
      </c>
      <c r="E20" s="507">
        <v>0</v>
      </c>
      <c r="F20" s="507">
        <v>0</v>
      </c>
      <c r="G20" s="507">
        <v>0</v>
      </c>
      <c r="H20" s="507">
        <v>0</v>
      </c>
      <c r="I20" s="507">
        <v>5.8673030121623049E-4</v>
      </c>
      <c r="J20" s="507">
        <v>0</v>
      </c>
      <c r="K20" s="507">
        <v>8.5420654012614372E-4</v>
      </c>
      <c r="L20" s="507">
        <v>3.9559543516859766E-3</v>
      </c>
      <c r="M20" s="507">
        <v>1.1838590125898871E-2</v>
      </c>
      <c r="N20" s="506">
        <v>5.8673030121623049E-4</v>
      </c>
      <c r="O20" s="506">
        <v>4.8101608918121206E-3</v>
      </c>
      <c r="P20" s="506">
        <v>1.1838590125898871E-2</v>
      </c>
      <c r="Q20" s="506">
        <v>1.6648751017710992E-2</v>
      </c>
      <c r="R20" s="506">
        <v>5.3968911930283511E-3</v>
      </c>
      <c r="S20" s="506">
        <v>1.7235481318927222E-2</v>
      </c>
      <c r="U20" t="s">
        <v>677</v>
      </c>
      <c r="V20" s="812" t="s">
        <v>666</v>
      </c>
      <c r="W20" s="507">
        <f>$N23</f>
        <v>2.5240589954958335E-2</v>
      </c>
      <c r="X20" s="507">
        <f>$O23</f>
        <v>9.3247227108397349E-2</v>
      </c>
      <c r="Y20" s="507">
        <f t="shared" si="44"/>
        <v>0.11848781706335568</v>
      </c>
      <c r="Z20" s="507">
        <f>$P23</f>
        <v>9.5060716073975204E-2</v>
      </c>
      <c r="AA20" s="754">
        <f>$Q83</f>
        <v>6.9743682660137985E-4</v>
      </c>
      <c r="AB20" s="507">
        <f t="shared" ref="AB20:AG22" si="47">$AA20*AB10</f>
        <v>0.16459509107792564</v>
      </c>
      <c r="AC20" s="507">
        <f t="shared" si="47"/>
        <v>0.16668740155772979</v>
      </c>
      <c r="AD20" s="507">
        <f t="shared" si="47"/>
        <v>0.13251299705426217</v>
      </c>
      <c r="AE20" s="507">
        <f t="shared" si="47"/>
        <v>7.1835993139942128E-2</v>
      </c>
      <c r="AF20" s="507">
        <f t="shared" si="47"/>
        <v>2.4410288931048296E-2</v>
      </c>
      <c r="AG20" s="507">
        <f t="shared" si="47"/>
        <v>0</v>
      </c>
      <c r="AH20" s="507">
        <f t="shared" si="32"/>
        <v>0.65510248783488323</v>
      </c>
      <c r="AI20" s="507">
        <f t="shared" si="37"/>
        <v>0.11848781706335568</v>
      </c>
      <c r="AJ20" s="507">
        <f t="shared" si="38"/>
        <v>0.21354853313733088</v>
      </c>
      <c r="AK20" s="507">
        <f t="shared" ref="AK20:AP22" si="48">AJ20+AB20</f>
        <v>0.37814362421525649</v>
      </c>
      <c r="AL20" s="507">
        <f t="shared" si="48"/>
        <v>0.54483102577298625</v>
      </c>
      <c r="AM20" s="507">
        <f t="shared" si="48"/>
        <v>0.67734402282724848</v>
      </c>
      <c r="AN20" s="507">
        <f t="shared" si="48"/>
        <v>0.74918001596719064</v>
      </c>
      <c r="AO20" s="507">
        <f t="shared" si="48"/>
        <v>0.77359030489823888</v>
      </c>
      <c r="AP20" s="507">
        <f t="shared" si="48"/>
        <v>0.77359030489823888</v>
      </c>
      <c r="AQ20" s="507">
        <f t="shared" ref="AQ20:AQ22" si="49">AP20</f>
        <v>0.77359030489823888</v>
      </c>
      <c r="AS20" t="s">
        <v>677</v>
      </c>
      <c r="AT20" s="812" t="s">
        <v>666</v>
      </c>
      <c r="AU20" s="507">
        <f>$N23</f>
        <v>2.5240589954958335E-2</v>
      </c>
      <c r="AV20" s="507">
        <f>$O23</f>
        <v>9.3247227108397349E-2</v>
      </c>
      <c r="AW20" s="507">
        <f t="shared" si="45"/>
        <v>0.11848781706335568</v>
      </c>
      <c r="AX20" s="507">
        <f>$P23</f>
        <v>9.5060716073975204E-2</v>
      </c>
      <c r="AY20" s="754">
        <f>$Q83</f>
        <v>6.9743682660137985E-4</v>
      </c>
      <c r="AZ20" s="507">
        <f t="shared" ref="AZ20:BE25" si="50">$AA20*AZ10</f>
        <v>0.16459509107792564</v>
      </c>
      <c r="BA20" s="507">
        <f t="shared" si="50"/>
        <v>0.20574386384740706</v>
      </c>
      <c r="BB20" s="507">
        <f t="shared" si="50"/>
        <v>0.21620541624642775</v>
      </c>
      <c r="BC20" s="507">
        <f t="shared" si="50"/>
        <v>0.20365155336760291</v>
      </c>
      <c r="BD20" s="507">
        <f t="shared" si="50"/>
        <v>0.19249256414198085</v>
      </c>
      <c r="BE20" s="507">
        <f t="shared" si="50"/>
        <v>0.19040025366217669</v>
      </c>
      <c r="BF20" s="507">
        <f t="shared" si="46"/>
        <v>1.0777492047553194</v>
      </c>
      <c r="BG20" s="507">
        <f t="shared" si="41"/>
        <v>0.11848781706335568</v>
      </c>
      <c r="BH20" s="507">
        <f t="shared" si="42"/>
        <v>0.21354853313733088</v>
      </c>
      <c r="BI20" s="507">
        <f t="shared" ref="BI20:BN25" si="51">BH20+AZ20</f>
        <v>0.37814362421525649</v>
      </c>
      <c r="BJ20" s="507">
        <f t="shared" si="51"/>
        <v>0.58388748806266355</v>
      </c>
      <c r="BK20" s="507">
        <f t="shared" si="51"/>
        <v>0.8000929043090913</v>
      </c>
      <c r="BL20" s="507">
        <f t="shared" si="51"/>
        <v>1.0037444576766943</v>
      </c>
      <c r="BM20" s="507">
        <f t="shared" si="51"/>
        <v>1.1962370218186751</v>
      </c>
      <c r="BN20" s="507">
        <f t="shared" si="51"/>
        <v>1.3866372754808518</v>
      </c>
      <c r="BO20" s="507">
        <f t="shared" ref="BO20:BO25" si="52">BN20</f>
        <v>1.3866372754808518</v>
      </c>
    </row>
    <row r="21" spans="1:67" x14ac:dyDescent="0.25">
      <c r="A21" t="s">
        <v>676</v>
      </c>
      <c r="B21" s="812" t="s">
        <v>667</v>
      </c>
      <c r="C21" s="812" t="s">
        <v>616</v>
      </c>
      <c r="D21" s="507">
        <v>0</v>
      </c>
      <c r="E21" s="507">
        <v>0</v>
      </c>
      <c r="F21" s="507">
        <v>0</v>
      </c>
      <c r="G21" s="507">
        <v>0</v>
      </c>
      <c r="H21" s="507">
        <v>3.5542102873450058E-3</v>
      </c>
      <c r="I21" s="507">
        <v>3.8941743632966899E-3</v>
      </c>
      <c r="J21" s="507">
        <v>2.0978324407189193E-3</v>
      </c>
      <c r="K21" s="507">
        <v>1.1258917808312332E-2</v>
      </c>
      <c r="L21" s="507">
        <v>6.7982095735972803E-2</v>
      </c>
      <c r="M21" s="507">
        <v>7.654337195877961E-2</v>
      </c>
      <c r="N21" s="506">
        <v>9.5462170913606145E-3</v>
      </c>
      <c r="O21" s="506">
        <v>7.924101354428513E-2</v>
      </c>
      <c r="P21" s="506">
        <v>7.654337195877961E-2</v>
      </c>
      <c r="Q21" s="506">
        <v>0.15578438550306473</v>
      </c>
      <c r="R21" s="506">
        <v>8.8787230635645739E-2</v>
      </c>
      <c r="S21" s="506">
        <v>0.16533060259442536</v>
      </c>
      <c r="U21" t="s">
        <v>677</v>
      </c>
      <c r="V21" s="812" t="s">
        <v>668</v>
      </c>
      <c r="W21" s="507"/>
      <c r="X21" s="507"/>
      <c r="Y21" s="507"/>
      <c r="Z21" s="507"/>
      <c r="AA21" s="755">
        <v>2.180106653483301E-8</v>
      </c>
      <c r="AB21" s="507">
        <f t="shared" si="47"/>
        <v>1.0900533267416504E-6</v>
      </c>
      <c r="AC21" s="507">
        <f t="shared" si="47"/>
        <v>1.0900533267416504E-6</v>
      </c>
      <c r="AD21" s="507">
        <f t="shared" si="47"/>
        <v>3.7061813109216117E-7</v>
      </c>
      <c r="AE21" s="507">
        <f t="shared" si="47"/>
        <v>0</v>
      </c>
      <c r="AF21" s="507">
        <f t="shared" si="47"/>
        <v>0</v>
      </c>
      <c r="AG21" s="507">
        <f t="shared" si="47"/>
        <v>0</v>
      </c>
      <c r="AH21" s="507">
        <f t="shared" si="32"/>
        <v>2.550724784575462E-6</v>
      </c>
      <c r="AI21" s="507">
        <f t="shared" si="37"/>
        <v>0</v>
      </c>
      <c r="AJ21" s="507">
        <f t="shared" si="38"/>
        <v>0</v>
      </c>
      <c r="AK21" s="507">
        <f t="shared" si="48"/>
        <v>1.0900533267416504E-6</v>
      </c>
      <c r="AL21" s="507">
        <f t="shared" si="48"/>
        <v>2.1801066534833009E-6</v>
      </c>
      <c r="AM21" s="507">
        <f t="shared" si="48"/>
        <v>2.550724784575462E-6</v>
      </c>
      <c r="AN21" s="507">
        <f t="shared" si="48"/>
        <v>2.550724784575462E-6</v>
      </c>
      <c r="AO21" s="507">
        <f t="shared" si="48"/>
        <v>2.550724784575462E-6</v>
      </c>
      <c r="AP21" s="507">
        <f t="shared" si="48"/>
        <v>2.550724784575462E-6</v>
      </c>
      <c r="AQ21" s="507">
        <f t="shared" si="49"/>
        <v>2.550724784575462E-6</v>
      </c>
      <c r="AS21" t="s">
        <v>677</v>
      </c>
      <c r="AT21" s="812" t="s">
        <v>668</v>
      </c>
      <c r="AU21" s="507"/>
      <c r="AV21" s="507"/>
      <c r="AW21" s="507"/>
      <c r="AX21" s="507"/>
      <c r="AY21" s="755">
        <v>2.180106653483301E-8</v>
      </c>
      <c r="AZ21" s="507">
        <f t="shared" si="50"/>
        <v>1.0900533267416504E-6</v>
      </c>
      <c r="BA21" s="507">
        <f t="shared" si="50"/>
        <v>1.0900533267416504E-6</v>
      </c>
      <c r="BB21" s="507">
        <f t="shared" si="50"/>
        <v>3.7061813109216117E-7</v>
      </c>
      <c r="BC21" s="507">
        <f t="shared" si="50"/>
        <v>0</v>
      </c>
      <c r="BD21" s="507">
        <f t="shared" si="50"/>
        <v>0</v>
      </c>
      <c r="BE21" s="507">
        <f t="shared" si="50"/>
        <v>0</v>
      </c>
      <c r="BF21" s="507">
        <f t="shared" si="46"/>
        <v>2.550724784575462E-6</v>
      </c>
      <c r="BG21" s="507">
        <f t="shared" si="41"/>
        <v>0</v>
      </c>
      <c r="BH21" s="507">
        <f t="shared" si="42"/>
        <v>0</v>
      </c>
      <c r="BI21" s="507">
        <f t="shared" si="51"/>
        <v>1.0900533267416504E-6</v>
      </c>
      <c r="BJ21" s="507">
        <f t="shared" si="51"/>
        <v>2.1801066534833009E-6</v>
      </c>
      <c r="BK21" s="507">
        <f t="shared" si="51"/>
        <v>2.550724784575462E-6</v>
      </c>
      <c r="BL21" s="507">
        <f t="shared" si="51"/>
        <v>2.550724784575462E-6</v>
      </c>
      <c r="BM21" s="507">
        <f t="shared" si="51"/>
        <v>2.550724784575462E-6</v>
      </c>
      <c r="BN21" s="507">
        <f t="shared" si="51"/>
        <v>2.550724784575462E-6</v>
      </c>
      <c r="BO21" s="507">
        <f t="shared" si="52"/>
        <v>2.550724784575462E-6</v>
      </c>
    </row>
    <row r="22" spans="1:67" x14ac:dyDescent="0.25">
      <c r="A22" t="s">
        <v>676</v>
      </c>
      <c r="B22" s="812" t="s">
        <v>669</v>
      </c>
      <c r="C22" s="812" t="s">
        <v>616</v>
      </c>
      <c r="D22" s="507">
        <v>4.9442785046479774E-4</v>
      </c>
      <c r="E22" s="507">
        <v>0</v>
      </c>
      <c r="F22" s="507">
        <v>4.9442785046479774E-4</v>
      </c>
      <c r="G22" s="507">
        <v>1.6792051618575935E-3</v>
      </c>
      <c r="H22" s="507">
        <v>4.422773550619102E-3</v>
      </c>
      <c r="I22" s="507">
        <v>3.9804029802101588E-3</v>
      </c>
      <c r="J22" s="507">
        <v>5.0252608696946368E-3</v>
      </c>
      <c r="K22" s="507">
        <v>1.4243629954852767E-3</v>
      </c>
      <c r="L22" s="507">
        <v>7.7716896768148221E-3</v>
      </c>
      <c r="M22" s="507">
        <v>6.6787539892967209E-3</v>
      </c>
      <c r="N22" s="506">
        <v>1.510764256238149E-2</v>
      </c>
      <c r="O22" s="506">
        <v>9.196052672300099E-3</v>
      </c>
      <c r="P22" s="506">
        <v>6.6787539892967209E-3</v>
      </c>
      <c r="Q22" s="506">
        <v>1.5874806661596821E-2</v>
      </c>
      <c r="R22" s="506">
        <v>2.4303695234681587E-2</v>
      </c>
      <c r="S22" s="506">
        <v>3.1971304924907906E-2</v>
      </c>
      <c r="U22" t="s">
        <v>677</v>
      </c>
      <c r="V22" s="812" t="s">
        <v>670</v>
      </c>
      <c r="W22" s="507">
        <f>$N24</f>
        <v>1.2588423735810799E-2</v>
      </c>
      <c r="X22" s="507">
        <f>$O24</f>
        <v>1.5294085190941196E-2</v>
      </c>
      <c r="Y22" s="507">
        <f t="shared" si="44"/>
        <v>2.7882508926751995E-2</v>
      </c>
      <c r="Z22" s="507">
        <f>$P24</f>
        <v>4.0461560438662609E-3</v>
      </c>
      <c r="AA22" s="754">
        <f>$Q84</f>
        <v>4.0292169239182198E-4</v>
      </c>
      <c r="AB22" s="507">
        <f t="shared" si="47"/>
        <v>7.6555121554446178E-3</v>
      </c>
      <c r="AC22" s="507">
        <f t="shared" si="47"/>
        <v>7.2525904630527955E-3</v>
      </c>
      <c r="AD22" s="507">
        <f t="shared" si="47"/>
        <v>4.0292169239182201E-3</v>
      </c>
      <c r="AE22" s="507">
        <f t="shared" si="47"/>
        <v>2.417530154350932E-3</v>
      </c>
      <c r="AF22" s="507">
        <f t="shared" si="47"/>
        <v>8.0584338478364396E-4</v>
      </c>
      <c r="AG22" s="507">
        <f t="shared" si="47"/>
        <v>0</v>
      </c>
      <c r="AH22" s="507">
        <f t="shared" si="32"/>
        <v>2.620684912541647E-2</v>
      </c>
      <c r="AI22" s="507">
        <f t="shared" si="37"/>
        <v>2.7882508926751995E-2</v>
      </c>
      <c r="AJ22" s="507">
        <f t="shared" si="38"/>
        <v>3.1928664970618255E-2</v>
      </c>
      <c r="AK22" s="507">
        <f t="shared" si="48"/>
        <v>3.9584177126062874E-2</v>
      </c>
      <c r="AL22" s="507">
        <f t="shared" si="48"/>
        <v>4.6836767589115667E-2</v>
      </c>
      <c r="AM22" s="507">
        <f t="shared" si="48"/>
        <v>5.0865984513033889E-2</v>
      </c>
      <c r="AN22" s="507">
        <f t="shared" si="48"/>
        <v>5.3283514667384818E-2</v>
      </c>
      <c r="AO22" s="507">
        <f t="shared" si="48"/>
        <v>5.4089358052168461E-2</v>
      </c>
      <c r="AP22" s="507">
        <f t="shared" si="48"/>
        <v>5.4089358052168461E-2</v>
      </c>
      <c r="AQ22" s="507">
        <f t="shared" si="49"/>
        <v>5.4089358052168461E-2</v>
      </c>
      <c r="AS22" t="s">
        <v>677</v>
      </c>
      <c r="AT22" s="812" t="s">
        <v>670</v>
      </c>
      <c r="AU22" s="507">
        <f>$N24</f>
        <v>1.2588423735810799E-2</v>
      </c>
      <c r="AV22" s="507">
        <f>$O24</f>
        <v>1.5294085190941196E-2</v>
      </c>
      <c r="AW22" s="507">
        <f t="shared" ref="AW22" si="53">SUM(AU22:AV22)</f>
        <v>2.7882508926751995E-2</v>
      </c>
      <c r="AX22" s="507">
        <f>$P24</f>
        <v>4.0461560438662609E-3</v>
      </c>
      <c r="AY22" s="754">
        <f>$Q84</f>
        <v>4.0292169239182198E-4</v>
      </c>
      <c r="AZ22" s="507">
        <f t="shared" si="50"/>
        <v>7.6555121554446178E-3</v>
      </c>
      <c r="BA22" s="507">
        <f t="shared" si="50"/>
        <v>1.1281807386971016E-2</v>
      </c>
      <c r="BB22" s="507">
        <f t="shared" si="50"/>
        <v>1.2087650771754659E-2</v>
      </c>
      <c r="BC22" s="507">
        <f t="shared" si="50"/>
        <v>1.4908102618497412E-2</v>
      </c>
      <c r="BD22" s="507">
        <f t="shared" si="50"/>
        <v>1.6922711080456523E-2</v>
      </c>
      <c r="BE22" s="507">
        <f t="shared" si="50"/>
        <v>1.8534397850023809E-2</v>
      </c>
      <c r="BF22" s="507">
        <f t="shared" si="46"/>
        <v>6.6901940056990489E-2</v>
      </c>
      <c r="BG22" s="507">
        <f t="shared" si="41"/>
        <v>2.7882508926751995E-2</v>
      </c>
      <c r="BH22" s="507">
        <f t="shared" si="42"/>
        <v>3.1928664970618255E-2</v>
      </c>
      <c r="BI22" s="507">
        <f t="shared" si="51"/>
        <v>3.9584177126062874E-2</v>
      </c>
      <c r="BJ22" s="507">
        <f t="shared" si="51"/>
        <v>5.0865984513033889E-2</v>
      </c>
      <c r="BK22" s="507">
        <f t="shared" si="51"/>
        <v>6.2953635284788548E-2</v>
      </c>
      <c r="BL22" s="507">
        <f t="shared" si="51"/>
        <v>7.786173790328596E-2</v>
      </c>
      <c r="BM22" s="507">
        <f t="shared" si="51"/>
        <v>9.4784448983742484E-2</v>
      </c>
      <c r="BN22" s="507">
        <f t="shared" si="51"/>
        <v>0.11331884683376629</v>
      </c>
      <c r="BO22" s="507">
        <f t="shared" si="52"/>
        <v>0.11331884683376629</v>
      </c>
    </row>
    <row r="23" spans="1:67" x14ac:dyDescent="0.25">
      <c r="A23" t="s">
        <v>676</v>
      </c>
      <c r="B23" s="812" t="s">
        <v>666</v>
      </c>
      <c r="C23" s="812" t="s">
        <v>616</v>
      </c>
      <c r="D23" s="507">
        <v>4.9442785046479774E-4</v>
      </c>
      <c r="E23" s="507">
        <v>0</v>
      </c>
      <c r="F23" s="507">
        <v>4.9442785046479774E-4</v>
      </c>
      <c r="G23" s="507">
        <v>1.6792051618575935E-3</v>
      </c>
      <c r="H23" s="507">
        <v>7.9769838379641078E-3</v>
      </c>
      <c r="I23" s="507">
        <v>8.4613076447230783E-3</v>
      </c>
      <c r="J23" s="507">
        <v>7.1230933104135565E-3</v>
      </c>
      <c r="K23" s="507">
        <v>1.3537487343923751E-2</v>
      </c>
      <c r="L23" s="507">
        <v>7.9709739764473597E-2</v>
      </c>
      <c r="M23" s="507">
        <v>9.5060716073975204E-2</v>
      </c>
      <c r="N23" s="506">
        <v>2.5240589954958335E-2</v>
      </c>
      <c r="O23" s="506">
        <v>9.3247227108397349E-2</v>
      </c>
      <c r="P23" s="506">
        <v>9.5060716073975204E-2</v>
      </c>
      <c r="Q23" s="506">
        <v>0.18830794318237254</v>
      </c>
      <c r="R23" s="506">
        <v>0.11848781706335568</v>
      </c>
      <c r="S23" s="506">
        <v>0.21453738883826048</v>
      </c>
      <c r="U23" t="s">
        <v>677</v>
      </c>
      <c r="V23" s="812" t="s">
        <v>671</v>
      </c>
      <c r="W23" s="507"/>
      <c r="X23" s="507"/>
      <c r="Y23" s="507"/>
      <c r="Z23" s="507"/>
      <c r="AA23" s="754"/>
      <c r="AB23" s="267"/>
      <c r="AC23" s="267"/>
      <c r="AD23" s="267"/>
      <c r="AE23" s="267"/>
      <c r="AF23" s="267"/>
      <c r="AG23" s="267"/>
      <c r="AH23" s="267"/>
      <c r="AI23" s="267"/>
      <c r="AJ23" s="267"/>
      <c r="AK23" s="267"/>
      <c r="AL23" s="267"/>
      <c r="AM23" s="267"/>
      <c r="AN23" s="267"/>
      <c r="AO23" s="267"/>
      <c r="AP23" s="267"/>
      <c r="AQ23" s="267"/>
      <c r="AS23" t="s">
        <v>677</v>
      </c>
      <c r="AT23" s="812" t="s">
        <v>671</v>
      </c>
      <c r="AU23" s="507"/>
      <c r="AV23" s="507"/>
      <c r="AW23" s="507"/>
      <c r="AX23" s="507"/>
      <c r="AY23" s="754">
        <f>AY$22</f>
        <v>4.0292169239182198E-4</v>
      </c>
      <c r="AZ23" s="507">
        <f t="shared" si="50"/>
        <v>0</v>
      </c>
      <c r="BA23" s="507">
        <f t="shared" si="50"/>
        <v>0</v>
      </c>
      <c r="BB23" s="507">
        <f t="shared" si="50"/>
        <v>0</v>
      </c>
      <c r="BC23" s="507">
        <f t="shared" si="50"/>
        <v>0</v>
      </c>
      <c r="BD23" s="507">
        <f t="shared" si="50"/>
        <v>0</v>
      </c>
      <c r="BE23" s="507">
        <f t="shared" si="50"/>
        <v>0</v>
      </c>
      <c r="BF23" s="507">
        <f t="shared" si="46"/>
        <v>0</v>
      </c>
      <c r="BG23" s="507">
        <f t="shared" si="41"/>
        <v>0</v>
      </c>
      <c r="BH23" s="507">
        <f t="shared" si="42"/>
        <v>0</v>
      </c>
      <c r="BI23" s="507">
        <f t="shared" si="51"/>
        <v>0</v>
      </c>
      <c r="BJ23" s="507">
        <f t="shared" si="51"/>
        <v>0</v>
      </c>
      <c r="BK23" s="507">
        <f t="shared" si="51"/>
        <v>0</v>
      </c>
      <c r="BL23" s="507">
        <f t="shared" si="51"/>
        <v>0</v>
      </c>
      <c r="BM23" s="507">
        <f t="shared" si="51"/>
        <v>0</v>
      </c>
      <c r="BN23" s="507">
        <f t="shared" si="51"/>
        <v>0</v>
      </c>
      <c r="BO23" s="507">
        <f t="shared" si="52"/>
        <v>0</v>
      </c>
    </row>
    <row r="24" spans="1:67" x14ac:dyDescent="0.25">
      <c r="A24" t="s">
        <v>676</v>
      </c>
      <c r="B24" s="812" t="s">
        <v>670</v>
      </c>
      <c r="C24" s="812" t="s">
        <v>616</v>
      </c>
      <c r="D24" s="507">
        <v>5.1694471294542578E-3</v>
      </c>
      <c r="E24" s="507">
        <v>1.701530196298123E-2</v>
      </c>
      <c r="F24" s="507">
        <v>5.0033827580800889E-2</v>
      </c>
      <c r="G24" s="507">
        <v>3.0190136968640704E-3</v>
      </c>
      <c r="H24" s="507">
        <v>1.4271802920169995E-3</v>
      </c>
      <c r="I24" s="507">
        <v>3.0453838302939057E-3</v>
      </c>
      <c r="J24" s="507">
        <v>5.0968459166358246E-3</v>
      </c>
      <c r="K24" s="507">
        <v>6.1883760080685387E-3</v>
      </c>
      <c r="L24" s="507">
        <v>9.105709182872658E-3</v>
      </c>
      <c r="M24" s="507">
        <v>4.0461560438662609E-3</v>
      </c>
      <c r="N24" s="506">
        <v>1.2588423735810799E-2</v>
      </c>
      <c r="O24" s="506">
        <v>1.5294085190941196E-2</v>
      </c>
      <c r="P24" s="506">
        <v>4.0461560438662609E-3</v>
      </c>
      <c r="Q24" s="506">
        <v>1.9340241234807456E-2</v>
      </c>
      <c r="R24" s="506">
        <v>2.7882508926751995E-2</v>
      </c>
      <c r="S24" s="506">
        <v>0.10414724164385464</v>
      </c>
      <c r="U24" t="s">
        <v>677</v>
      </c>
      <c r="V24" s="812" t="s">
        <v>672</v>
      </c>
      <c r="W24" s="507">
        <f>$N25</f>
        <v>8.4638061145285795E-4</v>
      </c>
      <c r="X24" s="507">
        <f>$O25</f>
        <v>3.4292728988895571E-5</v>
      </c>
      <c r="Y24" s="507">
        <f t="shared" si="44"/>
        <v>8.8067334044175357E-4</v>
      </c>
      <c r="Z24" s="507">
        <f>$P25</f>
        <v>1.7146364494447786E-5</v>
      </c>
      <c r="AA24" s="754">
        <f>$Q85</f>
        <v>1.7146364494447786E-5</v>
      </c>
      <c r="AB24" s="507">
        <f>$AA24*AB14</f>
        <v>0</v>
      </c>
      <c r="AC24" s="507">
        <f t="shared" ref="AC24:AG24" si="54">$AA24*AC14</f>
        <v>0</v>
      </c>
      <c r="AD24" s="507">
        <f t="shared" si="54"/>
        <v>0</v>
      </c>
      <c r="AE24" s="507">
        <f t="shared" si="54"/>
        <v>0</v>
      </c>
      <c r="AF24" s="507">
        <f t="shared" si="54"/>
        <v>0</v>
      </c>
      <c r="AG24" s="507">
        <f t="shared" si="54"/>
        <v>0</v>
      </c>
      <c r="AH24" s="507">
        <f>SUM(Z24,AB24:AF24)</f>
        <v>1.7146364494447786E-5</v>
      </c>
      <c r="AI24" s="507">
        <f t="shared" si="37"/>
        <v>8.8067334044175357E-4</v>
      </c>
      <c r="AJ24" s="507">
        <f t="shared" si="38"/>
        <v>8.9781970493620132E-4</v>
      </c>
      <c r="AK24" s="507">
        <f>AJ24+AB24</f>
        <v>8.9781970493620132E-4</v>
      </c>
      <c r="AL24" s="507">
        <f t="shared" ref="AL24:AP24" si="55">AK24+AC24</f>
        <v>8.9781970493620132E-4</v>
      </c>
      <c r="AM24" s="507">
        <f t="shared" si="55"/>
        <v>8.9781970493620132E-4</v>
      </c>
      <c r="AN24" s="507">
        <f t="shared" si="55"/>
        <v>8.9781970493620132E-4</v>
      </c>
      <c r="AO24" s="507">
        <f t="shared" si="55"/>
        <v>8.9781970493620132E-4</v>
      </c>
      <c r="AP24" s="507">
        <f t="shared" si="55"/>
        <v>8.9781970493620132E-4</v>
      </c>
      <c r="AQ24" s="507">
        <f>AP24</f>
        <v>8.9781970493620132E-4</v>
      </c>
      <c r="AS24" t="s">
        <v>677</v>
      </c>
      <c r="AT24" s="812" t="s">
        <v>672</v>
      </c>
      <c r="AU24" s="507">
        <f>$N25</f>
        <v>8.4638061145285795E-4</v>
      </c>
      <c r="AV24" s="507">
        <f>$O25</f>
        <v>3.4292728988895571E-5</v>
      </c>
      <c r="AW24" s="507">
        <f t="shared" ref="AW24" si="56">SUM(AU24:AV24)</f>
        <v>8.8067334044175357E-4</v>
      </c>
      <c r="AX24" s="507">
        <f>$P25</f>
        <v>1.7146364494447786E-5</v>
      </c>
      <c r="AY24" s="754">
        <f>$Q85</f>
        <v>1.7146364494447786E-5</v>
      </c>
      <c r="AZ24" s="507">
        <f>$AA24*AZ14</f>
        <v>0</v>
      </c>
      <c r="BA24" s="507">
        <f t="shared" si="50"/>
        <v>0</v>
      </c>
      <c r="BB24" s="507">
        <f t="shared" si="50"/>
        <v>1.7146364494447786E-5</v>
      </c>
      <c r="BC24" s="507">
        <f t="shared" si="50"/>
        <v>3.4292728988895571E-5</v>
      </c>
      <c r="BD24" s="507">
        <f t="shared" si="50"/>
        <v>3.4292728988895571E-5</v>
      </c>
      <c r="BE24" s="507">
        <f t="shared" si="50"/>
        <v>3.4292728988895571E-5</v>
      </c>
      <c r="BF24" s="507">
        <f t="shared" si="46"/>
        <v>1.0287818696668672E-4</v>
      </c>
      <c r="BG24" s="507">
        <f t="shared" si="41"/>
        <v>8.8067334044175357E-4</v>
      </c>
      <c r="BH24" s="507">
        <f t="shared" si="42"/>
        <v>8.9781970493620132E-4</v>
      </c>
      <c r="BI24" s="507">
        <f>BH24+AZ24</f>
        <v>8.9781970493620132E-4</v>
      </c>
      <c r="BJ24" s="507">
        <f t="shared" si="51"/>
        <v>8.9781970493620132E-4</v>
      </c>
      <c r="BK24" s="507">
        <f t="shared" si="51"/>
        <v>9.1496606943064908E-4</v>
      </c>
      <c r="BL24" s="507">
        <f t="shared" si="51"/>
        <v>9.492587984195447E-4</v>
      </c>
      <c r="BM24" s="507">
        <f t="shared" si="51"/>
        <v>9.8355152740844031E-4</v>
      </c>
      <c r="BN24" s="507">
        <f t="shared" si="51"/>
        <v>1.0178442563973358E-3</v>
      </c>
      <c r="BO24" s="507">
        <f>BN24</f>
        <v>1.0178442563973358E-3</v>
      </c>
    </row>
    <row r="25" spans="1:67" x14ac:dyDescent="0.25">
      <c r="A25" t="s">
        <v>676</v>
      </c>
      <c r="B25" s="812" t="s">
        <v>672</v>
      </c>
      <c r="C25" s="812" t="s">
        <v>616</v>
      </c>
      <c r="D25" s="507">
        <v>3.3767870417767522E-5</v>
      </c>
      <c r="E25" s="507">
        <v>1.245257985192777E-4</v>
      </c>
      <c r="F25" s="507">
        <v>4.7319803437325525E-4</v>
      </c>
      <c r="G25" s="507">
        <v>1.6207607565943782E-4</v>
      </c>
      <c r="H25" s="507">
        <v>3.6783244959281123E-4</v>
      </c>
      <c r="I25" s="507">
        <v>2.3074026372836996E-4</v>
      </c>
      <c r="J25" s="507">
        <v>8.5731822472238925E-5</v>
      </c>
      <c r="K25" s="507">
        <v>3.4292728988895571E-5</v>
      </c>
      <c r="L25" s="507">
        <v>0</v>
      </c>
      <c r="M25" s="507">
        <v>1.7146364494447786E-5</v>
      </c>
      <c r="N25" s="506">
        <v>8.4638061145285795E-4</v>
      </c>
      <c r="O25" s="506">
        <v>3.4292728988895571E-5</v>
      </c>
      <c r="P25" s="506">
        <v>1.7146364494447786E-5</v>
      </c>
      <c r="Q25" s="506">
        <v>5.143909348334336E-5</v>
      </c>
      <c r="R25" s="506">
        <v>8.8067334044175357E-4</v>
      </c>
      <c r="S25" s="506">
        <v>1.5293114082465017E-3</v>
      </c>
      <c r="U25" t="s">
        <v>677</v>
      </c>
      <c r="V25" s="812" t="s">
        <v>673</v>
      </c>
      <c r="W25" s="507"/>
      <c r="X25" s="507"/>
      <c r="Y25" s="507"/>
      <c r="Z25" s="507"/>
      <c r="AA25" s="754"/>
      <c r="AB25" s="267"/>
      <c r="AC25" s="267"/>
      <c r="AD25" s="267"/>
      <c r="AE25" s="267"/>
      <c r="AF25" s="267"/>
      <c r="AG25" s="267"/>
      <c r="AH25" s="267"/>
      <c r="AI25" s="267"/>
      <c r="AJ25" s="267"/>
      <c r="AK25" s="267"/>
      <c r="AL25" s="267"/>
      <c r="AM25" s="267"/>
      <c r="AN25" s="267"/>
      <c r="AO25" s="267"/>
      <c r="AP25" s="267"/>
      <c r="AQ25" s="267"/>
      <c r="AS25" t="s">
        <v>677</v>
      </c>
      <c r="AT25" s="812" t="s">
        <v>673</v>
      </c>
      <c r="AU25" s="507"/>
      <c r="AV25" s="507"/>
      <c r="AW25" s="507"/>
      <c r="AX25" s="507"/>
      <c r="AY25" s="754">
        <f>AY$22</f>
        <v>4.0292169239182198E-4</v>
      </c>
      <c r="AZ25" s="507">
        <f>$AA25*AZ15</f>
        <v>0</v>
      </c>
      <c r="BA25" s="507">
        <f t="shared" si="50"/>
        <v>0</v>
      </c>
      <c r="BB25" s="507">
        <f t="shared" si="50"/>
        <v>0</v>
      </c>
      <c r="BC25" s="507">
        <f t="shared" si="50"/>
        <v>0</v>
      </c>
      <c r="BD25" s="507">
        <f t="shared" si="50"/>
        <v>0</v>
      </c>
      <c r="BE25" s="507">
        <f t="shared" si="50"/>
        <v>0</v>
      </c>
      <c r="BF25" s="507">
        <f t="shared" si="46"/>
        <v>0</v>
      </c>
      <c r="BG25" s="507">
        <f t="shared" si="41"/>
        <v>0</v>
      </c>
      <c r="BH25" s="507">
        <f t="shared" si="42"/>
        <v>0</v>
      </c>
      <c r="BI25" s="507">
        <f t="shared" ref="BI25" si="57">BH25+AZ25</f>
        <v>0</v>
      </c>
      <c r="BJ25" s="507">
        <f t="shared" si="51"/>
        <v>0</v>
      </c>
      <c r="BK25" s="507">
        <f t="shared" si="51"/>
        <v>0</v>
      </c>
      <c r="BL25" s="507">
        <f t="shared" si="51"/>
        <v>0</v>
      </c>
      <c r="BM25" s="507">
        <f t="shared" si="51"/>
        <v>0</v>
      </c>
      <c r="BN25" s="507">
        <f t="shared" si="51"/>
        <v>0</v>
      </c>
      <c r="BO25" s="507">
        <f t="shared" si="52"/>
        <v>0</v>
      </c>
    </row>
    <row r="26" spans="1:67" x14ac:dyDescent="0.25">
      <c r="A26" s="3" t="s">
        <v>676</v>
      </c>
      <c r="B26" s="813" t="s">
        <v>675</v>
      </c>
      <c r="C26" s="813" t="s">
        <v>616</v>
      </c>
      <c r="D26" s="88" t="b">
        <v>1</v>
      </c>
      <c r="E26" s="88" t="b">
        <v>1</v>
      </c>
      <c r="F26" s="88" t="b">
        <v>1</v>
      </c>
      <c r="G26" s="88" t="b">
        <v>1</v>
      </c>
      <c r="H26" s="88" t="b">
        <v>1</v>
      </c>
      <c r="I26" s="88" t="b">
        <v>1</v>
      </c>
      <c r="J26" s="88" t="b">
        <v>1</v>
      </c>
      <c r="K26" s="88" t="b">
        <v>1</v>
      </c>
      <c r="L26" s="88" t="b">
        <v>1</v>
      </c>
      <c r="M26" s="88" t="b">
        <v>1</v>
      </c>
      <c r="N26" s="88" t="b">
        <v>1</v>
      </c>
      <c r="O26" s="88" t="b">
        <v>1</v>
      </c>
      <c r="P26" s="88" t="b">
        <v>1</v>
      </c>
      <c r="Q26" s="88" t="b">
        <v>1</v>
      </c>
      <c r="R26" s="88" t="b">
        <v>1</v>
      </c>
      <c r="S26" s="88" t="b">
        <v>1</v>
      </c>
      <c r="U26" s="3"/>
      <c r="V26" s="3" t="s">
        <v>678</v>
      </c>
      <c r="W26" s="766">
        <f>SUM(W19:W25)</f>
        <v>5.9139643772801405E-2</v>
      </c>
      <c r="X26" s="766">
        <f t="shared" ref="X26" si="58">SUM(X19:X25)</f>
        <v>0.10906720505264211</v>
      </c>
      <c r="Y26" s="766">
        <f>SUM(Y19:Y25)</f>
        <v>0.16820684882544348</v>
      </c>
      <c r="Z26" s="766">
        <f>SUM(Z19:Z25)</f>
        <v>9.9231808493147999E-2</v>
      </c>
      <c r="AA26" s="349"/>
      <c r="AB26" s="766">
        <f t="shared" ref="AB26:AG26" si="59">SUM(AB19:AB25)</f>
        <v>0.17225169328669698</v>
      </c>
      <c r="AC26" s="766">
        <f t="shared" si="59"/>
        <v>0.17394108207410933</v>
      </c>
      <c r="AD26" s="766">
        <f t="shared" si="59"/>
        <v>0.13654258459631149</v>
      </c>
      <c r="AE26" s="766">
        <f t="shared" si="59"/>
        <v>7.4253523294293064E-2</v>
      </c>
      <c r="AF26" s="766">
        <f t="shared" si="59"/>
        <v>2.5216132315831939E-2</v>
      </c>
      <c r="AG26" s="766">
        <f t="shared" si="59"/>
        <v>0</v>
      </c>
      <c r="AH26" s="767">
        <f t="shared" ref="AH26:AH32" si="60">SUM(Z26,AB26:AF26)</f>
        <v>0.68143682406039086</v>
      </c>
      <c r="AI26" s="766">
        <f>Y26</f>
        <v>0.16820684882544348</v>
      </c>
      <c r="AJ26" s="766">
        <f t="shared" ref="AJ26" si="61">SUM(AJ19:AJ25)</f>
        <v>0.26743865731859151</v>
      </c>
      <c r="AK26" s="766">
        <f t="shared" ref="AK26:AP26" si="62">SUM(AK19:AK25)</f>
        <v>0.41862671109958233</v>
      </c>
      <c r="AL26" s="766">
        <f t="shared" si="62"/>
        <v>0.59256779317369168</v>
      </c>
      <c r="AM26" s="766">
        <f t="shared" si="62"/>
        <v>0.7291103777700032</v>
      </c>
      <c r="AN26" s="766">
        <f t="shared" si="62"/>
        <v>0.80336390106429623</v>
      </c>
      <c r="AO26" s="766">
        <f t="shared" si="62"/>
        <v>0.82858003338012809</v>
      </c>
      <c r="AP26" s="766">
        <f t="shared" si="62"/>
        <v>0.82858003338012809</v>
      </c>
      <c r="AQ26" s="766">
        <f>AP26</f>
        <v>0.82858003338012809</v>
      </c>
      <c r="AS26" s="3"/>
      <c r="AT26" s="3" t="s">
        <v>678</v>
      </c>
      <c r="AU26" s="766">
        <f>SUM(AU19:AU25)</f>
        <v>5.9139643772801405E-2</v>
      </c>
      <c r="AV26" s="766">
        <f t="shared" ref="AV26" si="63">SUM(AV19:AV25)</f>
        <v>0.10906720505264211</v>
      </c>
      <c r="AW26" s="766">
        <f>SUM(AW19:AW25)</f>
        <v>0.16820684882544348</v>
      </c>
      <c r="AX26" s="766">
        <f>SUM(AX19:AX25)</f>
        <v>9.9231808493147999E-2</v>
      </c>
      <c r="AY26" s="349"/>
      <c r="AZ26" s="766">
        <f t="shared" ref="AZ26:BE26" si="64">SUM(AZ19:AZ25)</f>
        <v>0.17225169328669698</v>
      </c>
      <c r="BA26" s="766">
        <f t="shared" si="64"/>
        <v>0.21702676128770482</v>
      </c>
      <c r="BB26" s="766">
        <f t="shared" si="64"/>
        <v>0.22831058400080798</v>
      </c>
      <c r="BC26" s="766">
        <f t="shared" si="64"/>
        <v>0.21859394871508922</v>
      </c>
      <c r="BD26" s="766">
        <f t="shared" si="64"/>
        <v>0.20944956795142625</v>
      </c>
      <c r="BE26" s="766">
        <f t="shared" si="64"/>
        <v>0.20896894424118939</v>
      </c>
      <c r="BF26" s="767">
        <f t="shared" si="46"/>
        <v>1.1448643637348732</v>
      </c>
      <c r="BG26" s="766">
        <f>AW26</f>
        <v>0.16820684882544348</v>
      </c>
      <c r="BH26" s="766">
        <f t="shared" ref="BH26" si="65">SUM(BH19:BH25)</f>
        <v>0.26743865731859151</v>
      </c>
      <c r="BI26" s="766">
        <f t="shared" ref="BI26:BN26" si="66">SUM(BI19:BI25)</f>
        <v>0.41862671109958233</v>
      </c>
      <c r="BJ26" s="766">
        <f t="shared" si="66"/>
        <v>0.6356534723872872</v>
      </c>
      <c r="BK26" s="766">
        <f t="shared" si="66"/>
        <v>0.86396405638809515</v>
      </c>
      <c r="BL26" s="766">
        <f t="shared" si="66"/>
        <v>1.0825580051031842</v>
      </c>
      <c r="BM26" s="766">
        <f t="shared" si="66"/>
        <v>1.2920075730546103</v>
      </c>
      <c r="BN26" s="766">
        <f t="shared" si="66"/>
        <v>1.5009765172957998</v>
      </c>
      <c r="BO26" s="766">
        <f>BN26</f>
        <v>1.5009765172957998</v>
      </c>
    </row>
    <row r="27" spans="1:67" x14ac:dyDescent="0.25">
      <c r="A27" t="s">
        <v>679</v>
      </c>
      <c r="B27" s="812" t="s">
        <v>616</v>
      </c>
      <c r="C27" s="812" t="s">
        <v>616</v>
      </c>
      <c r="D27" s="507">
        <v>-1.7124188447434812E-3</v>
      </c>
      <c r="E27" s="507">
        <v>-7.0658228724378167E-3</v>
      </c>
      <c r="F27" s="507">
        <v>-1.8193126752928453E-2</v>
      </c>
      <c r="G27" s="507">
        <v>-1.316763448729767E-3</v>
      </c>
      <c r="H27" s="507">
        <v>-5.089389213354796E-4</v>
      </c>
      <c r="I27" s="507">
        <v>-1.8812187711520364E-3</v>
      </c>
      <c r="J27" s="507">
        <v>-9.2473582585871376E-4</v>
      </c>
      <c r="K27" s="507">
        <v>-6.477527595168887E-5</v>
      </c>
      <c r="L27" s="507">
        <v>-1.0996625081561301E-5</v>
      </c>
      <c r="M27" s="507">
        <v>1.1183608562799526E-3</v>
      </c>
      <c r="N27" s="506">
        <v>-4.631656967075997E-3</v>
      </c>
      <c r="O27" s="506">
        <v>-7.5771901033250171E-5</v>
      </c>
      <c r="P27" s="506">
        <v>1.1183608562799526E-3</v>
      </c>
      <c r="Q27" s="506">
        <v>1.0425889552467024E-3</v>
      </c>
      <c r="R27" s="506">
        <v>-4.7074288681092473E-3</v>
      </c>
      <c r="S27" s="506">
        <v>-3.0560436481939044E-2</v>
      </c>
      <c r="U27" t="s">
        <v>680</v>
      </c>
      <c r="V27" s="812" t="s">
        <v>616</v>
      </c>
      <c r="W27" s="765">
        <f>$N27</f>
        <v>-4.631656967075997E-3</v>
      </c>
      <c r="X27" s="507">
        <f>$O27</f>
        <v>-7.5771901033250171E-5</v>
      </c>
      <c r="Y27" s="506">
        <f>SUM(Y28:Y35)</f>
        <v>-2.6125018594833761E-3</v>
      </c>
      <c r="Z27" s="507">
        <f>$P27</f>
        <v>1.1183608562799526E-3</v>
      </c>
      <c r="AA27" s="754">
        <f>$Q87</f>
        <v>2.6296598207978639E-6</v>
      </c>
      <c r="AB27" s="506">
        <f>SUM(AB28:AB35)</f>
        <v>1.9907596863581469E-3</v>
      </c>
      <c r="AC27" s="506">
        <f t="shared" ref="AC27:AG27" si="67">SUM(AC28:AC35)</f>
        <v>2.0735143606552594E-3</v>
      </c>
      <c r="AD27" s="506">
        <f t="shared" si="67"/>
        <v>1.8593077512727707E-3</v>
      </c>
      <c r="AE27" s="506">
        <f t="shared" si="67"/>
        <v>9.7457254607430778E-4</v>
      </c>
      <c r="AF27" s="506">
        <f t="shared" si="67"/>
        <v>3.3324045120402033E-4</v>
      </c>
      <c r="AG27" s="506">
        <f t="shared" si="67"/>
        <v>0</v>
      </c>
      <c r="AH27" s="506">
        <f t="shared" si="60"/>
        <v>8.3497556518444573E-3</v>
      </c>
      <c r="AI27" s="506">
        <f>Y27</f>
        <v>-2.6125018594833761E-3</v>
      </c>
      <c r="AJ27" s="506">
        <f>AI27+Z27</f>
        <v>-1.4941410032034235E-3</v>
      </c>
      <c r="AK27" s="506">
        <f t="shared" ref="AK27:AP27" si="68">SUM(AK28:AK35)</f>
        <v>1.4599221332100816E-3</v>
      </c>
      <c r="AL27" s="506">
        <f t="shared" si="68"/>
        <v>3.5334364938653419E-3</v>
      </c>
      <c r="AM27" s="506">
        <f t="shared" si="68"/>
        <v>5.3927442451381117E-3</v>
      </c>
      <c r="AN27" s="506">
        <f t="shared" si="68"/>
        <v>6.367316791212419E-3</v>
      </c>
      <c r="AO27" s="506">
        <f t="shared" si="68"/>
        <v>6.7005572424164378E-3</v>
      </c>
      <c r="AP27" s="506">
        <f t="shared" si="68"/>
        <v>6.7005572424164378E-3</v>
      </c>
      <c r="AQ27" s="506">
        <f t="shared" ref="AQ27:AQ28" si="69">AP27</f>
        <v>6.7005572424164378E-3</v>
      </c>
      <c r="AS27" t="s">
        <v>680</v>
      </c>
      <c r="AT27" s="812" t="s">
        <v>616</v>
      </c>
      <c r="AU27" s="765">
        <f>$N27</f>
        <v>-4.631656967075997E-3</v>
      </c>
      <c r="AV27" s="507">
        <f>$O27</f>
        <v>-7.5771901033250171E-5</v>
      </c>
      <c r="AW27" s="506">
        <f>SUM(AW28:AW35)</f>
        <v>-2.6125018594833761E-3</v>
      </c>
      <c r="AX27" s="507">
        <f>$P27</f>
        <v>1.1183608562799526E-3</v>
      </c>
      <c r="AY27" s="754">
        <f>$Q87</f>
        <v>2.6296598207978639E-6</v>
      </c>
      <c r="AZ27" s="506">
        <f>SUM(AZ28:AZ35)</f>
        <v>1.9907596863581469E-3</v>
      </c>
      <c r="BA27" s="506">
        <f t="shared" ref="BA27:BE27" si="70">SUM(BA28:BA35)</f>
        <v>2.2769640776304379E-3</v>
      </c>
      <c r="BB27" s="506">
        <f t="shared" si="70"/>
        <v>2.3760232539272327E-3</v>
      </c>
      <c r="BC27" s="506">
        <f t="shared" si="70"/>
        <v>1.8139940128991075E-3</v>
      </c>
      <c r="BD27" s="506">
        <f t="shared" si="70"/>
        <v>1.3758857093366828E-3</v>
      </c>
      <c r="BE27" s="506">
        <f t="shared" si="70"/>
        <v>1.1445960422875672E-3</v>
      </c>
      <c r="BF27" s="506">
        <f t="shared" si="46"/>
        <v>1.0951987596431562E-2</v>
      </c>
      <c r="BG27" s="506">
        <f>AW27</f>
        <v>-2.6125018594833761E-3</v>
      </c>
      <c r="BH27" s="506">
        <f>BG27+AX27</f>
        <v>-1.4941410032034235E-3</v>
      </c>
      <c r="BI27" s="506">
        <f t="shared" ref="BI27:BN27" si="71">SUM(BI28:BI35)</f>
        <v>1.4599221332100816E-3</v>
      </c>
      <c r="BJ27" s="506">
        <f t="shared" si="71"/>
        <v>3.7368862108405195E-3</v>
      </c>
      <c r="BK27" s="506">
        <f t="shared" si="71"/>
        <v>6.1129094647677535E-3</v>
      </c>
      <c r="BL27" s="506">
        <f t="shared" si="71"/>
        <v>7.9269034776668617E-3</v>
      </c>
      <c r="BM27" s="506">
        <f t="shared" si="71"/>
        <v>9.3027891870035434E-3</v>
      </c>
      <c r="BN27" s="506">
        <f t="shared" si="71"/>
        <v>1.0447385229291109E-2</v>
      </c>
      <c r="BO27" s="506">
        <f t="shared" ref="BO27" si="72">BN27</f>
        <v>1.0447385229291109E-2</v>
      </c>
    </row>
    <row r="28" spans="1:67" x14ac:dyDescent="0.25">
      <c r="A28" t="s">
        <v>679</v>
      </c>
      <c r="B28" s="812" t="s">
        <v>663</v>
      </c>
      <c r="C28" s="812" t="s">
        <v>616</v>
      </c>
      <c r="D28" s="507">
        <v>-2.6360806135247901E-4</v>
      </c>
      <c r="E28" s="507">
        <v>-1.3881476661817978E-3</v>
      </c>
      <c r="F28" s="507">
        <v>-2.4882091249977278E-3</v>
      </c>
      <c r="G28" s="507">
        <v>-6.5544204316351411E-4</v>
      </c>
      <c r="H28" s="507">
        <v>-8.7466695044637857E-4</v>
      </c>
      <c r="I28" s="507">
        <v>-4.679208469137359E-4</v>
      </c>
      <c r="J28" s="507">
        <v>-9.6897168102227631E-5</v>
      </c>
      <c r="K28" s="507">
        <v>1.1435107226396721E-4</v>
      </c>
      <c r="L28" s="507">
        <v>2.0149557889315416E-5</v>
      </c>
      <c r="M28" s="507">
        <v>6.7108426555037448E-5</v>
      </c>
      <c r="N28" s="711">
        <v>-2.0949270086258564E-3</v>
      </c>
      <c r="O28" s="506">
        <v>1.3450063015328263E-4</v>
      </c>
      <c r="P28" s="506">
        <v>6.7108426555037448E-5</v>
      </c>
      <c r="Q28" s="506">
        <v>2.0160905670832006E-4</v>
      </c>
      <c r="R28" s="506">
        <v>-1.9604263784725739E-3</v>
      </c>
      <c r="S28" s="506">
        <v>-6.0332828044495409E-3</v>
      </c>
      <c r="U28" t="s">
        <v>680</v>
      </c>
      <c r="V28" s="812" t="s">
        <v>663</v>
      </c>
      <c r="W28" s="648"/>
      <c r="X28" s="506">
        <f>$O28</f>
        <v>1.3450063015328263E-4</v>
      </c>
      <c r="Y28" s="506">
        <f>SUM(W28:X28)</f>
        <v>1.3450063015328263E-4</v>
      </c>
      <c r="Z28" s="506">
        <f>$P28</f>
        <v>6.7108426555037448E-5</v>
      </c>
      <c r="AA28" s="760">
        <f>$Q88</f>
        <v>1.6800754725693338E-6</v>
      </c>
      <c r="AB28" s="506">
        <f>$AA28*AB8</f>
        <v>2.5201132088540008E-5</v>
      </c>
      <c r="AC28" s="506">
        <f t="shared" ref="AC28:AG28" si="73">$AA28*AC8</f>
        <v>1.6800754725693337E-5</v>
      </c>
      <c r="AD28" s="506">
        <f t="shared" si="73"/>
        <v>0</v>
      </c>
      <c r="AE28" s="506">
        <f t="shared" si="73"/>
        <v>0</v>
      </c>
      <c r="AF28" s="506">
        <f t="shared" si="73"/>
        <v>0</v>
      </c>
      <c r="AG28" s="506">
        <f t="shared" si="73"/>
        <v>0</v>
      </c>
      <c r="AH28" s="506">
        <f t="shared" si="60"/>
        <v>1.0911031336927079E-4</v>
      </c>
      <c r="AI28" s="506">
        <f t="shared" ref="AI28:AI34" si="74">Y28</f>
        <v>1.3450063015328263E-4</v>
      </c>
      <c r="AJ28" s="506">
        <f t="shared" ref="AJ28:AJ34" si="75">AI28+Z28</f>
        <v>2.0160905670832006E-4</v>
      </c>
      <c r="AK28" s="506">
        <f>AJ28+AB28</f>
        <v>2.2681018879686007E-4</v>
      </c>
      <c r="AL28" s="506">
        <f t="shared" ref="AL28:AP28" si="76">AK28+AC28</f>
        <v>2.4361094352255342E-4</v>
      </c>
      <c r="AM28" s="506">
        <f t="shared" si="76"/>
        <v>2.4361094352255342E-4</v>
      </c>
      <c r="AN28" s="506">
        <f t="shared" si="76"/>
        <v>2.4361094352255342E-4</v>
      </c>
      <c r="AO28" s="506">
        <f t="shared" si="76"/>
        <v>2.4361094352255342E-4</v>
      </c>
      <c r="AP28" s="506">
        <f t="shared" si="76"/>
        <v>2.4361094352255342E-4</v>
      </c>
      <c r="AQ28" s="506">
        <f t="shared" si="69"/>
        <v>2.4361094352255342E-4</v>
      </c>
      <c r="AS28" t="s">
        <v>680</v>
      </c>
      <c r="AT28" s="812" t="s">
        <v>663</v>
      </c>
      <c r="AU28" s="648"/>
      <c r="AV28" s="506">
        <f>$O28</f>
        <v>1.3450063015328263E-4</v>
      </c>
      <c r="AW28" s="506">
        <f>SUM(AU28:AV28)</f>
        <v>1.3450063015328263E-4</v>
      </c>
      <c r="AX28" s="506">
        <f>$P28</f>
        <v>6.7108426555037448E-5</v>
      </c>
      <c r="AY28" s="760">
        <f>$Q88</f>
        <v>1.6800754725693338E-6</v>
      </c>
      <c r="AZ28" s="506">
        <f>$AA28*AZ8</f>
        <v>2.5201132088540008E-5</v>
      </c>
      <c r="BA28" s="506">
        <f t="shared" ref="BA28:BE28" si="77">$AA28*BA8</f>
        <v>5.0402264177080015E-5</v>
      </c>
      <c r="BB28" s="506">
        <f t="shared" si="77"/>
        <v>7.5603396265620023E-5</v>
      </c>
      <c r="BC28" s="506">
        <f t="shared" si="77"/>
        <v>1.1760528307985336E-4</v>
      </c>
      <c r="BD28" s="506">
        <f t="shared" si="77"/>
        <v>1.4784664158610137E-4</v>
      </c>
      <c r="BE28" s="506">
        <f t="shared" si="77"/>
        <v>1.6800754725693339E-4</v>
      </c>
      <c r="BF28" s="506">
        <f t="shared" si="46"/>
        <v>4.837671437522322E-4</v>
      </c>
      <c r="BG28" s="506">
        <f t="shared" ref="BG28:BG35" si="78">AW28</f>
        <v>1.3450063015328263E-4</v>
      </c>
      <c r="BH28" s="506">
        <f t="shared" ref="BH28:BH35" si="79">BG28+AX28</f>
        <v>2.0160905670832006E-4</v>
      </c>
      <c r="BI28" s="506">
        <f>BH28+AZ28</f>
        <v>2.2681018879686007E-4</v>
      </c>
      <c r="BJ28" s="506">
        <f t="shared" ref="BJ28:BN28" si="80">BI28+BA28</f>
        <v>2.7721245297394008E-4</v>
      </c>
      <c r="BK28" s="506">
        <f t="shared" si="80"/>
        <v>3.5281584923956011E-4</v>
      </c>
      <c r="BL28" s="506">
        <f t="shared" si="80"/>
        <v>4.7042113231941346E-4</v>
      </c>
      <c r="BM28" s="506">
        <f t="shared" si="80"/>
        <v>6.1826777390551479E-4</v>
      </c>
      <c r="BN28" s="506">
        <f t="shared" si="80"/>
        <v>7.8627532116244821E-4</v>
      </c>
      <c r="BO28" s="506">
        <f>BN28</f>
        <v>7.8627532116244821E-4</v>
      </c>
    </row>
    <row r="29" spans="1:67" x14ac:dyDescent="0.25">
      <c r="A29" t="s">
        <v>679</v>
      </c>
      <c r="B29" s="812" t="s">
        <v>664</v>
      </c>
      <c r="C29" s="812" t="s">
        <v>616</v>
      </c>
      <c r="D29" s="507">
        <v>0</v>
      </c>
      <c r="E29" s="507">
        <v>0</v>
      </c>
      <c r="F29" s="507">
        <v>0</v>
      </c>
      <c r="G29" s="507">
        <v>1.6119523666869121E-5</v>
      </c>
      <c r="H29" s="507">
        <v>5.0041946993610242E-5</v>
      </c>
      <c r="I29" s="507">
        <v>-1.0417082701058141E-3</v>
      </c>
      <c r="J29" s="507">
        <v>4.0855150591866105E-6</v>
      </c>
      <c r="K29" s="507">
        <v>2.0414379508350748E-6</v>
      </c>
      <c r="L29" s="507">
        <v>4.0775975866372289E-6</v>
      </c>
      <c r="M29" s="507">
        <v>2.0387987933186144E-6</v>
      </c>
      <c r="N29" s="506">
        <v>-9.7146128438614816E-4</v>
      </c>
      <c r="O29" s="506">
        <v>6.1190355374723037E-6</v>
      </c>
      <c r="P29" s="506">
        <v>2.0387987933186144E-6</v>
      </c>
      <c r="Q29" s="506">
        <v>8.1578343307909177E-6</v>
      </c>
      <c r="R29" s="506">
        <v>-9.6534224884867582E-4</v>
      </c>
      <c r="S29" s="506">
        <v>-9.6330345005535734E-4</v>
      </c>
      <c r="U29" t="s">
        <v>680</v>
      </c>
      <c r="V29" s="812" t="s">
        <v>664</v>
      </c>
      <c r="W29" s="507">
        <f>$N29</f>
        <v>-9.7146128438614816E-4</v>
      </c>
      <c r="X29" s="507">
        <f>$O29</f>
        <v>6.1190355374723037E-6</v>
      </c>
      <c r="Y29" s="507">
        <f t="shared" ref="Y29:Y34" si="81">SUM(W29:X29)</f>
        <v>-9.6534224884867582E-4</v>
      </c>
      <c r="Z29" s="507">
        <f>$P29</f>
        <v>2.0387987933186144E-6</v>
      </c>
      <c r="AA29" s="754">
        <f>$Q89</f>
        <v>1.3596390551318197E-6</v>
      </c>
      <c r="AB29" s="267"/>
      <c r="AC29" s="267"/>
      <c r="AD29" s="267"/>
      <c r="AE29" s="267"/>
      <c r="AF29" s="267"/>
      <c r="AG29" s="267"/>
      <c r="AH29" s="507">
        <f t="shared" si="60"/>
        <v>2.0387987933186144E-6</v>
      </c>
      <c r="AI29" s="507">
        <f t="shared" si="74"/>
        <v>-9.6534224884867582E-4</v>
      </c>
      <c r="AJ29" s="507">
        <f t="shared" si="75"/>
        <v>-9.6330345005535723E-4</v>
      </c>
      <c r="AK29" s="267"/>
      <c r="AL29" s="267"/>
      <c r="AM29" s="267"/>
      <c r="AN29" s="267"/>
      <c r="AO29" s="267"/>
      <c r="AP29" s="267"/>
      <c r="AQ29" s="267"/>
      <c r="AS29" t="s">
        <v>680</v>
      </c>
      <c r="AT29" s="812" t="s">
        <v>664</v>
      </c>
      <c r="AU29" s="507">
        <f>$N29</f>
        <v>-9.7146128438614816E-4</v>
      </c>
      <c r="AV29" s="507">
        <f>$O29</f>
        <v>6.1190355374723037E-6</v>
      </c>
      <c r="AW29" s="507">
        <f t="shared" ref="AW29:AW30" si="82">SUM(AU29:AV29)</f>
        <v>-9.6534224884867582E-4</v>
      </c>
      <c r="AX29" s="507">
        <f>$P29</f>
        <v>2.0387987933186144E-6</v>
      </c>
      <c r="AY29" s="754">
        <f>$Q89</f>
        <v>1.3596390551318197E-6</v>
      </c>
      <c r="AZ29" s="267"/>
      <c r="BA29" s="267"/>
      <c r="BB29" s="267"/>
      <c r="BC29" s="267"/>
      <c r="BD29" s="267"/>
      <c r="BE29" s="267"/>
      <c r="BF29" s="507">
        <f t="shared" si="46"/>
        <v>2.0387987933186144E-6</v>
      </c>
      <c r="BG29" s="507">
        <f t="shared" si="78"/>
        <v>-9.6534224884867582E-4</v>
      </c>
      <c r="BH29" s="507">
        <f t="shared" si="79"/>
        <v>-9.6330345005535723E-4</v>
      </c>
      <c r="BI29" s="267"/>
      <c r="BJ29" s="267"/>
      <c r="BK29" s="267"/>
      <c r="BL29" s="267"/>
      <c r="BM29" s="267"/>
      <c r="BN29" s="267"/>
      <c r="BO29" s="267"/>
    </row>
    <row r="30" spans="1:67" x14ac:dyDescent="0.25">
      <c r="A30" t="s">
        <v>679</v>
      </c>
      <c r="B30" s="812" t="s">
        <v>665</v>
      </c>
      <c r="C30" s="812" t="s">
        <v>616</v>
      </c>
      <c r="D30" s="507">
        <v>0</v>
      </c>
      <c r="E30" s="507">
        <v>0</v>
      </c>
      <c r="F30" s="507">
        <v>0</v>
      </c>
      <c r="G30" s="507">
        <v>0</v>
      </c>
      <c r="H30" s="507">
        <v>0</v>
      </c>
      <c r="I30" s="507">
        <v>3.4346816326091115E-5</v>
      </c>
      <c r="J30" s="507">
        <v>0</v>
      </c>
      <c r="K30" s="507">
        <v>2.3952612860759313E-4</v>
      </c>
      <c r="L30" s="507">
        <v>8.7001376541404261E-5</v>
      </c>
      <c r="M30" s="507">
        <v>2.284419514188887E-4</v>
      </c>
      <c r="N30" s="506">
        <v>3.4346816326091115E-5</v>
      </c>
      <c r="O30" s="506">
        <v>3.2652750514899741E-4</v>
      </c>
      <c r="P30" s="506">
        <v>2.284419514188887E-4</v>
      </c>
      <c r="Q30" s="506">
        <v>5.5496945656788614E-4</v>
      </c>
      <c r="R30" s="506">
        <v>3.6087432147508853E-4</v>
      </c>
      <c r="S30" s="506">
        <v>5.8931627289397716E-4</v>
      </c>
      <c r="U30" t="s">
        <v>680</v>
      </c>
      <c r="V30" s="812" t="s">
        <v>666</v>
      </c>
      <c r="W30" s="507">
        <f>$N33</f>
        <v>1.5327384127974079E-3</v>
      </c>
      <c r="X30" s="507">
        <f>$O33</f>
        <v>1.7975639805540341E-3</v>
      </c>
      <c r="Y30" s="507">
        <f t="shared" si="81"/>
        <v>3.330302393351442E-3</v>
      </c>
      <c r="Z30" s="507">
        <f>$P33</f>
        <v>1.5975250370426366E-3</v>
      </c>
      <c r="AA30" s="754">
        <f>$Q93</f>
        <v>1.2574403768876558E-5</v>
      </c>
      <c r="AB30" s="507">
        <f t="shared" ref="AB30:AG32" si="83">$AA30*AB10</f>
        <v>2.9675592894548674E-3</v>
      </c>
      <c r="AC30" s="507">
        <f t="shared" si="83"/>
        <v>3.0052825007614971E-3</v>
      </c>
      <c r="AD30" s="507">
        <f t="shared" si="83"/>
        <v>2.389136716086546E-3</v>
      </c>
      <c r="AE30" s="507">
        <f t="shared" si="83"/>
        <v>1.2951635881942854E-3</v>
      </c>
      <c r="AF30" s="507">
        <f t="shared" si="83"/>
        <v>4.4010413191067951E-4</v>
      </c>
      <c r="AG30" s="507">
        <f t="shared" si="83"/>
        <v>0</v>
      </c>
      <c r="AH30" s="507">
        <f t="shared" si="60"/>
        <v>1.1694771263450511E-2</v>
      </c>
      <c r="AI30" s="507">
        <f t="shared" si="74"/>
        <v>3.330302393351442E-3</v>
      </c>
      <c r="AJ30" s="507">
        <f t="shared" si="75"/>
        <v>4.927827430394079E-3</v>
      </c>
      <c r="AK30" s="507">
        <f t="shared" ref="AK30:AP32" si="84">AJ30+AB30</f>
        <v>7.8953867198489468E-3</v>
      </c>
      <c r="AL30" s="507">
        <f t="shared" si="84"/>
        <v>1.0900669220610445E-2</v>
      </c>
      <c r="AM30" s="507">
        <f t="shared" si="84"/>
        <v>1.3289805936696991E-2</v>
      </c>
      <c r="AN30" s="507">
        <f t="shared" si="84"/>
        <v>1.4584969524891276E-2</v>
      </c>
      <c r="AO30" s="507">
        <f t="shared" si="84"/>
        <v>1.5025073656801955E-2</v>
      </c>
      <c r="AP30" s="507">
        <f t="shared" si="84"/>
        <v>1.5025073656801955E-2</v>
      </c>
      <c r="AQ30" s="507">
        <f t="shared" ref="AQ30:AQ32" si="85">AP30</f>
        <v>1.5025073656801955E-2</v>
      </c>
      <c r="AS30" t="s">
        <v>680</v>
      </c>
      <c r="AT30" s="812" t="s">
        <v>666</v>
      </c>
      <c r="AU30" s="507">
        <f>$N33</f>
        <v>1.5327384127974079E-3</v>
      </c>
      <c r="AV30" s="507">
        <f>$O33</f>
        <v>1.7975639805540341E-3</v>
      </c>
      <c r="AW30" s="507">
        <f t="shared" si="82"/>
        <v>3.330302393351442E-3</v>
      </c>
      <c r="AX30" s="507">
        <f>$P33</f>
        <v>1.5975250370426366E-3</v>
      </c>
      <c r="AY30" s="754">
        <f>$Q93</f>
        <v>1.2574403768876558E-5</v>
      </c>
      <c r="AZ30" s="507">
        <f t="shared" ref="AZ30:BE35" si="86">$AA30*AZ10</f>
        <v>2.9675592894548674E-3</v>
      </c>
      <c r="BA30" s="507">
        <f t="shared" si="86"/>
        <v>3.7094491118185844E-3</v>
      </c>
      <c r="BB30" s="507">
        <f t="shared" si="86"/>
        <v>3.8980651683517328E-3</v>
      </c>
      <c r="BC30" s="507">
        <f t="shared" si="86"/>
        <v>3.6717259005119548E-3</v>
      </c>
      <c r="BD30" s="507">
        <f t="shared" si="86"/>
        <v>3.47053544020993E-3</v>
      </c>
      <c r="BE30" s="507">
        <f t="shared" si="86"/>
        <v>3.4328122289033003E-3</v>
      </c>
      <c r="BF30" s="507">
        <f t="shared" si="46"/>
        <v>1.9314859947389709E-2</v>
      </c>
      <c r="BG30" s="507">
        <f t="shared" si="78"/>
        <v>3.330302393351442E-3</v>
      </c>
      <c r="BH30" s="507">
        <f t="shared" si="79"/>
        <v>4.927827430394079E-3</v>
      </c>
      <c r="BI30" s="507">
        <f t="shared" ref="BI30:BN35" si="87">BH30+AZ30</f>
        <v>7.8953867198489468E-3</v>
      </c>
      <c r="BJ30" s="507">
        <f t="shared" si="87"/>
        <v>1.1604835831667531E-2</v>
      </c>
      <c r="BK30" s="507">
        <f t="shared" si="87"/>
        <v>1.5502901000019264E-2</v>
      </c>
      <c r="BL30" s="507">
        <f t="shared" si="87"/>
        <v>1.9174626900531219E-2</v>
      </c>
      <c r="BM30" s="507">
        <f t="shared" si="87"/>
        <v>2.2645162340741151E-2</v>
      </c>
      <c r="BN30" s="507">
        <f t="shared" si="87"/>
        <v>2.607797456964445E-2</v>
      </c>
      <c r="BO30" s="507">
        <f t="shared" ref="BO30:BO35" si="88">BN30</f>
        <v>2.607797456964445E-2</v>
      </c>
    </row>
    <row r="31" spans="1:67" x14ac:dyDescent="0.25">
      <c r="A31" t="s">
        <v>679</v>
      </c>
      <c r="B31" s="812" t="s">
        <v>667</v>
      </c>
      <c r="C31" s="812" t="s">
        <v>616</v>
      </c>
      <c r="D31" s="507">
        <v>0</v>
      </c>
      <c r="E31" s="507">
        <v>0</v>
      </c>
      <c r="F31" s="507">
        <v>0</v>
      </c>
      <c r="G31" s="507">
        <v>0</v>
      </c>
      <c r="H31" s="507">
        <v>2.8232344349621508E-4</v>
      </c>
      <c r="I31" s="507">
        <v>1.4814139749364593E-4</v>
      </c>
      <c r="J31" s="507">
        <v>1.2914548629444254E-4</v>
      </c>
      <c r="K31" s="507">
        <v>2.2088956117326597E-4</v>
      </c>
      <c r="L31" s="507">
        <v>8.6905105678951875E-4</v>
      </c>
      <c r="M31" s="507">
        <v>1.0874741054113938E-3</v>
      </c>
      <c r="N31" s="506">
        <v>5.5961032728430349E-4</v>
      </c>
      <c r="O31" s="506">
        <v>1.0899406179627846E-3</v>
      </c>
      <c r="P31" s="506">
        <v>1.0874741054113938E-3</v>
      </c>
      <c r="Q31" s="506">
        <v>2.1774147233741782E-3</v>
      </c>
      <c r="R31" s="506">
        <v>1.6495509452470881E-3</v>
      </c>
      <c r="S31" s="506">
        <v>2.7370250506584819E-3</v>
      </c>
      <c r="U31" t="s">
        <v>680</v>
      </c>
      <c r="V31" s="812" t="s">
        <v>668</v>
      </c>
      <c r="W31" s="507"/>
      <c r="X31" s="507"/>
      <c r="Y31" s="507"/>
      <c r="Z31" s="507"/>
      <c r="AA31" s="755">
        <v>2.6408463056003847E-7</v>
      </c>
      <c r="AB31" s="507">
        <f t="shared" si="83"/>
        <v>1.3204231528001924E-5</v>
      </c>
      <c r="AC31" s="507">
        <f t="shared" si="83"/>
        <v>1.3204231528001924E-5</v>
      </c>
      <c r="AD31" s="507">
        <f t="shared" si="83"/>
        <v>4.4894387195206543E-6</v>
      </c>
      <c r="AE31" s="507">
        <f t="shared" si="83"/>
        <v>0</v>
      </c>
      <c r="AF31" s="507">
        <f t="shared" si="83"/>
        <v>0</v>
      </c>
      <c r="AG31" s="507">
        <f t="shared" si="83"/>
        <v>0</v>
      </c>
      <c r="AH31" s="507">
        <f t="shared" si="60"/>
        <v>3.0897901775524505E-5</v>
      </c>
      <c r="AI31" s="507">
        <f t="shared" si="74"/>
        <v>0</v>
      </c>
      <c r="AJ31" s="507">
        <f t="shared" si="75"/>
        <v>0</v>
      </c>
      <c r="AK31" s="507">
        <f t="shared" si="84"/>
        <v>1.3204231528001924E-5</v>
      </c>
      <c r="AL31" s="507">
        <f t="shared" si="84"/>
        <v>2.6408463056003848E-5</v>
      </c>
      <c r="AM31" s="507">
        <f t="shared" si="84"/>
        <v>3.0897901775524505E-5</v>
      </c>
      <c r="AN31" s="507">
        <f t="shared" si="84"/>
        <v>3.0897901775524505E-5</v>
      </c>
      <c r="AO31" s="507">
        <f t="shared" si="84"/>
        <v>3.0897901775524505E-5</v>
      </c>
      <c r="AP31" s="507">
        <f t="shared" si="84"/>
        <v>3.0897901775524505E-5</v>
      </c>
      <c r="AQ31" s="507">
        <f t="shared" si="85"/>
        <v>3.0897901775524505E-5</v>
      </c>
      <c r="AS31" t="s">
        <v>680</v>
      </c>
      <c r="AT31" s="812" t="s">
        <v>668</v>
      </c>
      <c r="AU31" s="507"/>
      <c r="AV31" s="507"/>
      <c r="AW31" s="507"/>
      <c r="AX31" s="507"/>
      <c r="AY31" s="755">
        <v>2.6408463056003847E-7</v>
      </c>
      <c r="AZ31" s="507">
        <f t="shared" si="86"/>
        <v>1.3204231528001924E-5</v>
      </c>
      <c r="BA31" s="507">
        <f t="shared" si="86"/>
        <v>1.3204231528001924E-5</v>
      </c>
      <c r="BB31" s="507">
        <f t="shared" si="86"/>
        <v>4.4894387195206543E-6</v>
      </c>
      <c r="BC31" s="507">
        <f t="shared" si="86"/>
        <v>0</v>
      </c>
      <c r="BD31" s="507">
        <f t="shared" si="86"/>
        <v>0</v>
      </c>
      <c r="BE31" s="507">
        <f t="shared" si="86"/>
        <v>0</v>
      </c>
      <c r="BF31" s="507">
        <f t="shared" si="46"/>
        <v>3.0897901775524505E-5</v>
      </c>
      <c r="BG31" s="507">
        <f t="shared" si="78"/>
        <v>0</v>
      </c>
      <c r="BH31" s="507">
        <f t="shared" si="79"/>
        <v>0</v>
      </c>
      <c r="BI31" s="507">
        <f t="shared" si="87"/>
        <v>1.3204231528001924E-5</v>
      </c>
      <c r="BJ31" s="507">
        <f t="shared" si="87"/>
        <v>2.6408463056003848E-5</v>
      </c>
      <c r="BK31" s="507">
        <f t="shared" si="87"/>
        <v>3.0897901775524505E-5</v>
      </c>
      <c r="BL31" s="507">
        <f t="shared" si="87"/>
        <v>3.0897901775524505E-5</v>
      </c>
      <c r="BM31" s="507">
        <f t="shared" si="87"/>
        <v>3.0897901775524505E-5</v>
      </c>
      <c r="BN31" s="507">
        <f t="shared" si="87"/>
        <v>3.0897901775524505E-5</v>
      </c>
      <c r="BO31" s="507">
        <f t="shared" si="88"/>
        <v>3.0897901775524505E-5</v>
      </c>
    </row>
    <row r="32" spans="1:67" x14ac:dyDescent="0.25">
      <c r="A32" t="s">
        <v>679</v>
      </c>
      <c r="B32" s="812" t="s">
        <v>669</v>
      </c>
      <c r="C32" s="812" t="s">
        <v>616</v>
      </c>
      <c r="D32" s="507">
        <v>1.273388019263542E-5</v>
      </c>
      <c r="E32" s="507">
        <v>0</v>
      </c>
      <c r="F32" s="507">
        <v>1.273388019263542E-5</v>
      </c>
      <c r="G32" s="507">
        <v>1.2152266308730243E-4</v>
      </c>
      <c r="H32" s="507">
        <v>4.1620427766563651E-4</v>
      </c>
      <c r="I32" s="507">
        <v>1.1662452782373588E-4</v>
      </c>
      <c r="J32" s="507">
        <v>2.8442980061033855E-4</v>
      </c>
      <c r="K32" s="507">
        <v>8.5647478045016876E-5</v>
      </c>
      <c r="L32" s="507">
        <v>2.9544837939723495E-4</v>
      </c>
      <c r="M32" s="507">
        <v>2.8160898021235403E-4</v>
      </c>
      <c r="N32" s="506">
        <v>9.3878126918701336E-4</v>
      </c>
      <c r="O32" s="506">
        <v>3.8109585744225183E-4</v>
      </c>
      <c r="P32" s="506">
        <v>2.8160898021235403E-4</v>
      </c>
      <c r="Q32" s="506">
        <v>6.6270483765460591E-4</v>
      </c>
      <c r="R32" s="506">
        <v>1.3198771266292651E-3</v>
      </c>
      <c r="S32" s="506">
        <v>1.6269538672268899E-3</v>
      </c>
      <c r="U32" t="s">
        <v>680</v>
      </c>
      <c r="V32" s="812" t="s">
        <v>670</v>
      </c>
      <c r="W32" s="507">
        <f>$N34</f>
        <v>-2.8114190646553478E-3</v>
      </c>
      <c r="X32" s="507">
        <f>$O34</f>
        <v>-2.015596469658534E-3</v>
      </c>
      <c r="Y32" s="507">
        <f t="shared" si="81"/>
        <v>-4.8270155343138818E-3</v>
      </c>
      <c r="Z32" s="507">
        <f>$P34</f>
        <v>-5.491318673012869E-4</v>
      </c>
      <c r="AA32" s="754">
        <f>$Q94</f>
        <v>-5.3431840353329597E-5</v>
      </c>
      <c r="AB32" s="507">
        <f t="shared" si="83"/>
        <v>-1.0152049667132624E-3</v>
      </c>
      <c r="AC32" s="507">
        <f t="shared" si="83"/>
        <v>-9.6177312635993279E-4</v>
      </c>
      <c r="AD32" s="507">
        <f t="shared" si="83"/>
        <v>-5.3431840353329596E-4</v>
      </c>
      <c r="AE32" s="507">
        <f t="shared" si="83"/>
        <v>-3.205910421199776E-4</v>
      </c>
      <c r="AF32" s="507">
        <f t="shared" si="83"/>
        <v>-1.0686368070665919E-4</v>
      </c>
      <c r="AG32" s="507">
        <f t="shared" si="83"/>
        <v>0</v>
      </c>
      <c r="AH32" s="507">
        <f t="shared" si="60"/>
        <v>-3.4878830867344146E-3</v>
      </c>
      <c r="AI32" s="507">
        <f t="shared" si="74"/>
        <v>-4.8270155343138818E-3</v>
      </c>
      <c r="AJ32" s="507">
        <f t="shared" si="75"/>
        <v>-5.3761474016151686E-3</v>
      </c>
      <c r="AK32" s="507">
        <f t="shared" si="84"/>
        <v>-6.3913523683284314E-3</v>
      </c>
      <c r="AL32" s="507">
        <f t="shared" si="84"/>
        <v>-7.3531254946883643E-3</v>
      </c>
      <c r="AM32" s="507">
        <f t="shared" si="84"/>
        <v>-7.8874438982216612E-3</v>
      </c>
      <c r="AN32" s="507">
        <f t="shared" si="84"/>
        <v>-8.2080349403416391E-3</v>
      </c>
      <c r="AO32" s="507">
        <f t="shared" si="84"/>
        <v>-8.314898621048299E-3</v>
      </c>
      <c r="AP32" s="507">
        <f t="shared" si="84"/>
        <v>-8.314898621048299E-3</v>
      </c>
      <c r="AQ32" s="507">
        <f t="shared" si="85"/>
        <v>-8.314898621048299E-3</v>
      </c>
      <c r="AS32" t="s">
        <v>680</v>
      </c>
      <c r="AT32" s="812" t="s">
        <v>670</v>
      </c>
      <c r="AU32" s="507">
        <f>$N34</f>
        <v>-2.8114190646553478E-3</v>
      </c>
      <c r="AV32" s="507">
        <f>$O34</f>
        <v>-2.015596469658534E-3</v>
      </c>
      <c r="AW32" s="507">
        <f t="shared" ref="AW32" si="89">SUM(AU32:AV32)</f>
        <v>-4.8270155343138818E-3</v>
      </c>
      <c r="AX32" s="507">
        <f>$P34</f>
        <v>-5.491318673012869E-4</v>
      </c>
      <c r="AY32" s="754">
        <f>$Q94</f>
        <v>-5.3431840353329597E-5</v>
      </c>
      <c r="AZ32" s="507">
        <f t="shared" si="86"/>
        <v>-1.0152049667132624E-3</v>
      </c>
      <c r="BA32" s="507">
        <f t="shared" si="86"/>
        <v>-1.4960915298932286E-3</v>
      </c>
      <c r="BB32" s="507">
        <f t="shared" si="86"/>
        <v>-1.6029552105998879E-3</v>
      </c>
      <c r="BC32" s="507">
        <f t="shared" si="86"/>
        <v>-1.9769780930731953E-3</v>
      </c>
      <c r="BD32" s="507">
        <f t="shared" si="86"/>
        <v>-2.2441372948398433E-3</v>
      </c>
      <c r="BE32" s="507">
        <f t="shared" si="86"/>
        <v>-2.4578646562531613E-3</v>
      </c>
      <c r="BF32" s="507">
        <f t="shared" si="46"/>
        <v>-8.884498962420705E-3</v>
      </c>
      <c r="BG32" s="507">
        <f t="shared" si="78"/>
        <v>-4.8270155343138818E-3</v>
      </c>
      <c r="BH32" s="507">
        <f t="shared" si="79"/>
        <v>-5.3761474016151686E-3</v>
      </c>
      <c r="BI32" s="507">
        <f t="shared" si="87"/>
        <v>-6.3913523683284314E-3</v>
      </c>
      <c r="BJ32" s="507">
        <f t="shared" si="87"/>
        <v>-7.8874438982216594E-3</v>
      </c>
      <c r="BK32" s="507">
        <f t="shared" si="87"/>
        <v>-9.4903991088215473E-3</v>
      </c>
      <c r="BL32" s="507">
        <f t="shared" si="87"/>
        <v>-1.1467377201894743E-2</v>
      </c>
      <c r="BM32" s="507">
        <f t="shared" si="87"/>
        <v>-1.3711514496734587E-2</v>
      </c>
      <c r="BN32" s="507">
        <f t="shared" si="87"/>
        <v>-1.6169379152987749E-2</v>
      </c>
      <c r="BO32" s="507">
        <f t="shared" si="88"/>
        <v>-1.6169379152987749E-2</v>
      </c>
    </row>
    <row r="33" spans="1:67" x14ac:dyDescent="0.25">
      <c r="A33" t="s">
        <v>679</v>
      </c>
      <c r="B33" s="812" t="s">
        <v>666</v>
      </c>
      <c r="C33" s="812" t="s">
        <v>616</v>
      </c>
      <c r="D33" s="507">
        <v>1.273388019263542E-5</v>
      </c>
      <c r="E33" s="507">
        <v>0</v>
      </c>
      <c r="F33" s="507">
        <v>1.273388019263542E-5</v>
      </c>
      <c r="G33" s="507">
        <v>1.2152266308730243E-4</v>
      </c>
      <c r="H33" s="507">
        <v>6.9852772116185159E-4</v>
      </c>
      <c r="I33" s="507">
        <v>2.991127416434729E-4</v>
      </c>
      <c r="J33" s="507">
        <v>4.1357528690478108E-4</v>
      </c>
      <c r="K33" s="507">
        <v>5.4606316782587598E-4</v>
      </c>
      <c r="L33" s="507">
        <v>1.251500812728158E-3</v>
      </c>
      <c r="M33" s="507">
        <v>1.5975250370426366E-3</v>
      </c>
      <c r="N33" s="506">
        <v>1.5327384127974079E-3</v>
      </c>
      <c r="O33" s="506">
        <v>1.7975639805540341E-3</v>
      </c>
      <c r="P33" s="506">
        <v>1.5975250370426366E-3</v>
      </c>
      <c r="Q33" s="506">
        <v>3.3950890175966707E-3</v>
      </c>
      <c r="R33" s="506">
        <v>3.330302393351442E-3</v>
      </c>
      <c r="S33" s="506">
        <v>4.9532951907793488E-3</v>
      </c>
      <c r="U33" t="s">
        <v>680</v>
      </c>
      <c r="V33" s="812" t="s">
        <v>671</v>
      </c>
      <c r="Y33" s="507"/>
      <c r="AA33" s="754"/>
      <c r="AB33" s="267"/>
      <c r="AC33" s="267"/>
      <c r="AD33" s="267"/>
      <c r="AE33" s="267"/>
      <c r="AF33" s="267"/>
      <c r="AG33" s="267"/>
      <c r="AH33" s="267"/>
      <c r="AI33" s="267"/>
      <c r="AJ33" s="267"/>
      <c r="AK33" s="267"/>
      <c r="AL33" s="267"/>
      <c r="AM33" s="267"/>
      <c r="AN33" s="267"/>
      <c r="AO33" s="267"/>
      <c r="AP33" s="267"/>
      <c r="AQ33" s="267"/>
      <c r="AS33" t="s">
        <v>680</v>
      </c>
      <c r="AT33" s="812" t="s">
        <v>671</v>
      </c>
      <c r="AW33" s="507"/>
      <c r="AY33" s="754">
        <f>AY$32</f>
        <v>-5.3431840353329597E-5</v>
      </c>
      <c r="AZ33" s="507">
        <f t="shared" si="86"/>
        <v>0</v>
      </c>
      <c r="BA33" s="507">
        <f t="shared" si="86"/>
        <v>0</v>
      </c>
      <c r="BB33" s="507">
        <f t="shared" si="86"/>
        <v>0</v>
      </c>
      <c r="BC33" s="507">
        <f t="shared" si="86"/>
        <v>0</v>
      </c>
      <c r="BD33" s="507">
        <f t="shared" si="86"/>
        <v>0</v>
      </c>
      <c r="BE33" s="507">
        <f t="shared" si="86"/>
        <v>0</v>
      </c>
      <c r="BF33" s="507">
        <f t="shared" si="46"/>
        <v>0</v>
      </c>
      <c r="BG33" s="507">
        <f t="shared" si="78"/>
        <v>0</v>
      </c>
      <c r="BH33" s="507">
        <f t="shared" si="79"/>
        <v>0</v>
      </c>
      <c r="BI33" s="507">
        <f t="shared" si="87"/>
        <v>0</v>
      </c>
      <c r="BJ33" s="507">
        <f t="shared" si="87"/>
        <v>0</v>
      </c>
      <c r="BK33" s="507">
        <f t="shared" si="87"/>
        <v>0</v>
      </c>
      <c r="BL33" s="507">
        <f t="shared" si="87"/>
        <v>0</v>
      </c>
      <c r="BM33" s="507">
        <f t="shared" si="87"/>
        <v>0</v>
      </c>
      <c r="BN33" s="507">
        <f t="shared" si="87"/>
        <v>0</v>
      </c>
      <c r="BO33" s="507">
        <f t="shared" si="88"/>
        <v>0</v>
      </c>
    </row>
    <row r="34" spans="1:67" x14ac:dyDescent="0.25">
      <c r="A34" t="s">
        <v>679</v>
      </c>
      <c r="B34" s="812" t="s">
        <v>670</v>
      </c>
      <c r="C34" s="812" t="s">
        <v>616</v>
      </c>
      <c r="D34" s="507">
        <v>-1.2222547692418218E-3</v>
      </c>
      <c r="E34" s="507">
        <v>-4.0520315991017372E-3</v>
      </c>
      <c r="F34" s="507">
        <v>-9.5402058009371009E-3</v>
      </c>
      <c r="G34" s="507">
        <v>-4.8039856041153553E-4</v>
      </c>
      <c r="H34" s="507">
        <v>-4.0007132403976084E-4</v>
      </c>
      <c r="I34" s="507">
        <v>-6.8134741453236146E-4</v>
      </c>
      <c r="J34" s="507">
        <v>-1.2496017656716903E-3</v>
      </c>
      <c r="K34" s="507">
        <v>-7.2887187637286238E-4</v>
      </c>
      <c r="L34" s="507">
        <v>-1.2867245932856718E-3</v>
      </c>
      <c r="M34" s="507">
        <v>-5.491318673012869E-4</v>
      </c>
      <c r="N34" s="506">
        <v>-2.8114190646553478E-3</v>
      </c>
      <c r="O34" s="506">
        <v>-2.015596469658534E-3</v>
      </c>
      <c r="P34" s="506">
        <v>-5.491318673012869E-4</v>
      </c>
      <c r="Q34" s="506">
        <v>-2.5647283369598208E-3</v>
      </c>
      <c r="R34" s="506">
        <v>-4.8270155343138818E-3</v>
      </c>
      <c r="S34" s="506">
        <v>-2.0190639570895827E-2</v>
      </c>
      <c r="U34" t="s">
        <v>680</v>
      </c>
      <c r="V34" s="812" t="s">
        <v>672</v>
      </c>
      <c r="W34" s="507">
        <f>$N35</f>
        <v>-2.8658802220603801E-4</v>
      </c>
      <c r="X34" s="507">
        <f>$O35</f>
        <v>1.6409223804948332E-6</v>
      </c>
      <c r="Y34" s="507">
        <f t="shared" si="81"/>
        <v>-2.849470998255432E-4</v>
      </c>
      <c r="Z34" s="507">
        <f>$P35</f>
        <v>8.2046119024741658E-7</v>
      </c>
      <c r="AA34" s="754">
        <f>$Q95</f>
        <v>8.2046119024741658E-7</v>
      </c>
      <c r="AB34" s="507">
        <f>$AA34*AB14</f>
        <v>0</v>
      </c>
      <c r="AC34" s="507">
        <f t="shared" ref="AC34:AG34" si="90">$AA34*AC14</f>
        <v>0</v>
      </c>
      <c r="AD34" s="507">
        <f t="shared" si="90"/>
        <v>0</v>
      </c>
      <c r="AE34" s="507">
        <f t="shared" si="90"/>
        <v>0</v>
      </c>
      <c r="AF34" s="507">
        <f t="shared" si="90"/>
        <v>0</v>
      </c>
      <c r="AG34" s="507">
        <f t="shared" si="90"/>
        <v>0</v>
      </c>
      <c r="AH34" s="507">
        <f>SUM(Z34,AB34:AF34)</f>
        <v>8.2046119024741658E-7</v>
      </c>
      <c r="AI34" s="507">
        <f t="shared" si="74"/>
        <v>-2.849470998255432E-4</v>
      </c>
      <c r="AJ34" s="507">
        <f t="shared" si="75"/>
        <v>-2.8412663863529579E-4</v>
      </c>
      <c r="AK34" s="507">
        <f>AJ34+AB34</f>
        <v>-2.8412663863529579E-4</v>
      </c>
      <c r="AL34" s="507">
        <f t="shared" ref="AL34:AP34" si="91">AK34+AC34</f>
        <v>-2.8412663863529579E-4</v>
      </c>
      <c r="AM34" s="507">
        <f t="shared" si="91"/>
        <v>-2.8412663863529579E-4</v>
      </c>
      <c r="AN34" s="507">
        <f t="shared" si="91"/>
        <v>-2.8412663863529579E-4</v>
      </c>
      <c r="AO34" s="507">
        <f t="shared" si="91"/>
        <v>-2.8412663863529579E-4</v>
      </c>
      <c r="AP34" s="507">
        <f t="shared" si="91"/>
        <v>-2.8412663863529579E-4</v>
      </c>
      <c r="AQ34" s="507">
        <f>AP34</f>
        <v>-2.8412663863529579E-4</v>
      </c>
      <c r="AS34" t="s">
        <v>680</v>
      </c>
      <c r="AT34" s="812" t="s">
        <v>672</v>
      </c>
      <c r="AU34" s="507">
        <f>$N35</f>
        <v>-2.8658802220603801E-4</v>
      </c>
      <c r="AV34" s="507">
        <f>$O35</f>
        <v>1.6409223804948332E-6</v>
      </c>
      <c r="AW34" s="507">
        <f t="shared" ref="AW34" si="92">SUM(AU34:AV34)</f>
        <v>-2.849470998255432E-4</v>
      </c>
      <c r="AX34" s="507">
        <f>$P35</f>
        <v>8.2046119024741658E-7</v>
      </c>
      <c r="AY34" s="754">
        <f>$Q95</f>
        <v>8.2046119024741658E-7</v>
      </c>
      <c r="AZ34" s="507">
        <f>$AA34*AZ14</f>
        <v>0</v>
      </c>
      <c r="BA34" s="507">
        <f t="shared" si="86"/>
        <v>0</v>
      </c>
      <c r="BB34" s="507">
        <f t="shared" si="86"/>
        <v>8.2046119024741658E-7</v>
      </c>
      <c r="BC34" s="507">
        <f t="shared" si="86"/>
        <v>1.6409223804948332E-6</v>
      </c>
      <c r="BD34" s="507">
        <f t="shared" si="86"/>
        <v>1.6409223804948332E-6</v>
      </c>
      <c r="BE34" s="507">
        <f t="shared" si="86"/>
        <v>1.6409223804948332E-6</v>
      </c>
      <c r="BF34" s="507">
        <f t="shared" si="46"/>
        <v>4.9227671414844993E-6</v>
      </c>
      <c r="BG34" s="507">
        <f t="shared" si="78"/>
        <v>-2.849470998255432E-4</v>
      </c>
      <c r="BH34" s="507">
        <f t="shared" si="79"/>
        <v>-2.8412663863529579E-4</v>
      </c>
      <c r="BI34" s="507">
        <f>BH34+AZ34</f>
        <v>-2.8412663863529579E-4</v>
      </c>
      <c r="BJ34" s="507">
        <f t="shared" si="87"/>
        <v>-2.8412663863529579E-4</v>
      </c>
      <c r="BK34" s="507">
        <f t="shared" si="87"/>
        <v>-2.8330617744504839E-4</v>
      </c>
      <c r="BL34" s="507">
        <f t="shared" si="87"/>
        <v>-2.8166525506455358E-4</v>
      </c>
      <c r="BM34" s="507">
        <f t="shared" si="87"/>
        <v>-2.8002433268405877E-4</v>
      </c>
      <c r="BN34" s="507">
        <f t="shared" si="87"/>
        <v>-2.7838341030356396E-4</v>
      </c>
      <c r="BO34" s="507">
        <f>BN34</f>
        <v>-2.7838341030356396E-4</v>
      </c>
    </row>
    <row r="35" spans="1:67" x14ac:dyDescent="0.25">
      <c r="A35" t="s">
        <v>679</v>
      </c>
      <c r="B35" s="812" t="s">
        <v>672</v>
      </c>
      <c r="C35" s="812" t="s">
        <v>616</v>
      </c>
      <c r="D35" s="507">
        <v>-2.392898943418151E-4</v>
      </c>
      <c r="E35" s="507">
        <v>-1.6256436071542958E-3</v>
      </c>
      <c r="F35" s="507">
        <v>-6.1774457071863262E-3</v>
      </c>
      <c r="G35" s="507">
        <v>-3.1856503190887976E-4</v>
      </c>
      <c r="H35" s="507">
        <v>1.7229684995195749E-5</v>
      </c>
      <c r="I35" s="507">
        <v>1.0645018756408889E-5</v>
      </c>
      <c r="J35" s="507">
        <v>4.1023059512370826E-6</v>
      </c>
      <c r="K35" s="507">
        <v>1.6409223804948332E-6</v>
      </c>
      <c r="L35" s="507">
        <v>0</v>
      </c>
      <c r="M35" s="507">
        <v>8.2046119024741658E-7</v>
      </c>
      <c r="N35" s="506">
        <v>-2.8658802220603801E-4</v>
      </c>
      <c r="O35" s="506">
        <v>1.6409223804948332E-6</v>
      </c>
      <c r="P35" s="506">
        <v>8.2046119024741658E-7</v>
      </c>
      <c r="Q35" s="506">
        <v>2.4613835707422496E-6</v>
      </c>
      <c r="R35" s="506">
        <v>-2.849470998255432E-4</v>
      </c>
      <c r="S35" s="506">
        <v>-8.3265058473177295E-3</v>
      </c>
      <c r="U35" t="s">
        <v>680</v>
      </c>
      <c r="V35" s="812" t="s">
        <v>673</v>
      </c>
      <c r="W35" s="507"/>
      <c r="X35" s="507"/>
      <c r="Y35" s="507"/>
      <c r="Z35" s="507"/>
      <c r="AA35" s="754"/>
      <c r="AB35" s="267"/>
      <c r="AC35" s="267"/>
      <c r="AD35" s="267"/>
      <c r="AE35" s="267"/>
      <c r="AF35" s="267"/>
      <c r="AG35" s="267"/>
      <c r="AH35" s="267"/>
      <c r="AI35" s="267"/>
      <c r="AJ35" s="267"/>
      <c r="AK35" s="267"/>
      <c r="AL35" s="267"/>
      <c r="AM35" s="267"/>
      <c r="AN35" s="267"/>
      <c r="AO35" s="267"/>
      <c r="AP35" s="267"/>
      <c r="AQ35" s="267"/>
      <c r="AS35" t="s">
        <v>680</v>
      </c>
      <c r="AT35" s="812" t="s">
        <v>673</v>
      </c>
      <c r="AU35" s="507"/>
      <c r="AV35" s="507"/>
      <c r="AW35" s="507"/>
      <c r="AX35" s="507"/>
      <c r="AY35" s="754">
        <f>AY$32</f>
        <v>-5.3431840353329597E-5</v>
      </c>
      <c r="AZ35" s="507">
        <f t="shared" si="86"/>
        <v>0</v>
      </c>
      <c r="BA35" s="507">
        <f t="shared" si="86"/>
        <v>0</v>
      </c>
      <c r="BB35" s="507">
        <f t="shared" si="86"/>
        <v>0</v>
      </c>
      <c r="BC35" s="507">
        <f t="shared" si="86"/>
        <v>0</v>
      </c>
      <c r="BD35" s="507">
        <f t="shared" si="86"/>
        <v>0</v>
      </c>
      <c r="BE35" s="507">
        <f t="shared" si="86"/>
        <v>0</v>
      </c>
      <c r="BF35" s="507">
        <f t="shared" si="46"/>
        <v>0</v>
      </c>
      <c r="BG35" s="507">
        <f t="shared" si="78"/>
        <v>0</v>
      </c>
      <c r="BH35" s="507">
        <f t="shared" si="79"/>
        <v>0</v>
      </c>
      <c r="BI35" s="507">
        <f t="shared" ref="BI35" si="93">BH35+AZ35</f>
        <v>0</v>
      </c>
      <c r="BJ35" s="507">
        <f t="shared" si="87"/>
        <v>0</v>
      </c>
      <c r="BK35" s="507">
        <f t="shared" si="87"/>
        <v>0</v>
      </c>
      <c r="BL35" s="507">
        <f t="shared" si="87"/>
        <v>0</v>
      </c>
      <c r="BM35" s="507">
        <f t="shared" si="87"/>
        <v>0</v>
      </c>
      <c r="BN35" s="507">
        <f t="shared" si="87"/>
        <v>0</v>
      </c>
      <c r="BO35" s="507">
        <f t="shared" si="88"/>
        <v>0</v>
      </c>
    </row>
    <row r="36" spans="1:67" x14ac:dyDescent="0.25">
      <c r="A36" s="3" t="s">
        <v>679</v>
      </c>
      <c r="B36" s="813" t="s">
        <v>675</v>
      </c>
      <c r="C36" s="813" t="s">
        <v>616</v>
      </c>
      <c r="D36" s="88" t="b">
        <v>1</v>
      </c>
      <c r="E36" s="88" t="b">
        <v>1</v>
      </c>
      <c r="F36" s="88" t="b">
        <v>1</v>
      </c>
      <c r="G36" s="88" t="b">
        <v>1</v>
      </c>
      <c r="H36" s="88" t="b">
        <v>1</v>
      </c>
      <c r="I36" s="88" t="b">
        <v>1</v>
      </c>
      <c r="J36" s="88" t="b">
        <v>1</v>
      </c>
      <c r="K36" s="88" t="b">
        <v>1</v>
      </c>
      <c r="L36" s="88" t="b">
        <v>1</v>
      </c>
      <c r="M36" s="88" t="b">
        <v>1</v>
      </c>
      <c r="N36" s="88" t="b">
        <v>1</v>
      </c>
      <c r="O36" s="88" t="b">
        <v>1</v>
      </c>
      <c r="P36" s="88" t="b">
        <v>1</v>
      </c>
      <c r="Q36" s="88" t="b">
        <v>1</v>
      </c>
      <c r="R36" s="88" t="b">
        <v>1</v>
      </c>
      <c r="S36" s="88" t="b">
        <v>1</v>
      </c>
      <c r="U36" s="3"/>
      <c r="V36" s="3" t="s">
        <v>678</v>
      </c>
      <c r="W36" s="766">
        <f>SUM(W29:W35)</f>
        <v>-2.5367299584501263E-3</v>
      </c>
      <c r="X36" s="766">
        <f t="shared" ref="X36" si="94">SUM(X29:X35)</f>
        <v>-2.1027253118653284E-4</v>
      </c>
      <c r="Y36" s="766">
        <f>SUM(Y29:Y35)</f>
        <v>-2.7470024896366586E-3</v>
      </c>
      <c r="Z36" s="766">
        <f t="shared" ref="Z36" si="95">SUM(Z29:Z35)</f>
        <v>1.0512524297249157E-3</v>
      </c>
      <c r="AA36" s="349"/>
      <c r="AB36" s="766">
        <f t="shared" ref="AB36:AG36" si="96">SUM(AB29:AB35)</f>
        <v>1.9655585542696068E-3</v>
      </c>
      <c r="AC36" s="766">
        <f t="shared" si="96"/>
        <v>2.056713605929566E-3</v>
      </c>
      <c r="AD36" s="766">
        <f t="shared" si="96"/>
        <v>1.8593077512727707E-3</v>
      </c>
      <c r="AE36" s="766">
        <f t="shared" si="96"/>
        <v>9.7457254607430778E-4</v>
      </c>
      <c r="AF36" s="766">
        <f t="shared" si="96"/>
        <v>3.3324045120402033E-4</v>
      </c>
      <c r="AG36" s="766">
        <f t="shared" si="96"/>
        <v>0</v>
      </c>
      <c r="AH36" s="767">
        <f>SUM(Z36,AB36:AF36)</f>
        <v>8.2406453384751867E-3</v>
      </c>
      <c r="AI36" s="766">
        <f>Y36</f>
        <v>-2.7470024896366586E-3</v>
      </c>
      <c r="AJ36" s="766">
        <f t="shared" ref="AJ36" si="97">SUM(AJ29:AJ35)</f>
        <v>-1.6957500599117424E-3</v>
      </c>
      <c r="AK36" s="766">
        <f t="shared" ref="AK36:AP36" si="98">SUM(AK29:AK35)</f>
        <v>1.2331119444132224E-3</v>
      </c>
      <c r="AL36" s="766">
        <f t="shared" si="98"/>
        <v>3.2898255503427884E-3</v>
      </c>
      <c r="AM36" s="766">
        <f t="shared" si="98"/>
        <v>5.1491333016155582E-3</v>
      </c>
      <c r="AN36" s="766">
        <f t="shared" si="98"/>
        <v>6.1237058476898655E-3</v>
      </c>
      <c r="AO36" s="766">
        <f t="shared" si="98"/>
        <v>6.4569462988938843E-3</v>
      </c>
      <c r="AP36" s="766">
        <f t="shared" si="98"/>
        <v>6.4569462988938843E-3</v>
      </c>
      <c r="AQ36" s="766">
        <f>AP36</f>
        <v>6.4569462988938843E-3</v>
      </c>
      <c r="AS36" s="3"/>
      <c r="AT36" s="3" t="s">
        <v>678</v>
      </c>
      <c r="AU36" s="766">
        <f>SUM(AU29:AU35)</f>
        <v>-2.5367299584501263E-3</v>
      </c>
      <c r="AV36" s="766">
        <f t="shared" ref="AV36" si="99">SUM(AV29:AV35)</f>
        <v>-2.1027253118653284E-4</v>
      </c>
      <c r="AW36" s="766">
        <f>SUM(AW29:AW35)</f>
        <v>-2.7470024896366586E-3</v>
      </c>
      <c r="AX36" s="766">
        <f t="shared" ref="AX36" si="100">SUM(AX29:AX35)</f>
        <v>1.0512524297249157E-3</v>
      </c>
      <c r="AY36" s="349"/>
      <c r="AZ36" s="766">
        <f t="shared" ref="AZ36:BE36" si="101">SUM(AZ29:AZ35)</f>
        <v>1.9655585542696068E-3</v>
      </c>
      <c r="BA36" s="766">
        <f t="shared" si="101"/>
        <v>2.2265618134533578E-3</v>
      </c>
      <c r="BB36" s="766">
        <f t="shared" si="101"/>
        <v>2.3004198576616129E-3</v>
      </c>
      <c r="BC36" s="766">
        <f t="shared" si="101"/>
        <v>1.6963887298192544E-3</v>
      </c>
      <c r="BD36" s="766">
        <f t="shared" si="101"/>
        <v>1.2280390677505816E-3</v>
      </c>
      <c r="BE36" s="766">
        <f t="shared" si="101"/>
        <v>9.7658849503063391E-4</v>
      </c>
      <c r="BF36" s="767">
        <f t="shared" si="46"/>
        <v>1.0468220452679328E-2</v>
      </c>
      <c r="BG36" s="766">
        <f>AW36</f>
        <v>-2.7470024896366586E-3</v>
      </c>
      <c r="BH36" s="766">
        <f t="shared" ref="BH36" si="102">SUM(BH29:BH35)</f>
        <v>-1.6957500599117424E-3</v>
      </c>
      <c r="BI36" s="766">
        <f t="shared" ref="BI36:BN36" si="103">SUM(BI29:BI35)</f>
        <v>1.2331119444132224E-3</v>
      </c>
      <c r="BJ36" s="766">
        <f t="shared" si="103"/>
        <v>3.4596737578665793E-3</v>
      </c>
      <c r="BK36" s="766">
        <f t="shared" si="103"/>
        <v>5.7600936155281918E-3</v>
      </c>
      <c r="BL36" s="766">
        <f t="shared" si="103"/>
        <v>7.4564823453474472E-3</v>
      </c>
      <c r="BM36" s="766">
        <f t="shared" si="103"/>
        <v>8.6845214130980286E-3</v>
      </c>
      <c r="BN36" s="766">
        <f t="shared" si="103"/>
        <v>9.6611099081286619E-3</v>
      </c>
      <c r="BO36" s="766">
        <f>BN36</f>
        <v>9.6611099081286619E-3</v>
      </c>
    </row>
    <row r="37" spans="1:67" hidden="1" x14ac:dyDescent="0.25">
      <c r="A37" t="s">
        <v>676</v>
      </c>
      <c r="B37" s="812" t="s">
        <v>616</v>
      </c>
      <c r="C37" s="812">
        <v>99705</v>
      </c>
      <c r="D37" s="507">
        <v>9.3747890153883587E-3</v>
      </c>
      <c r="E37" s="507">
        <v>1.5464385341941734E-2</v>
      </c>
      <c r="F37" s="507">
        <v>3.6503264968122263E-2</v>
      </c>
      <c r="G37" s="507">
        <v>1.3250934778679722E-2</v>
      </c>
      <c r="H37" s="507">
        <v>3.2539783854964643E-2</v>
      </c>
      <c r="I37" s="507">
        <v>3.3580915339839618E-2</v>
      </c>
      <c r="J37" s="507">
        <v>1.1773044703744621E-2</v>
      </c>
      <c r="K37" s="507">
        <v>1.1808105452982691E-2</v>
      </c>
      <c r="L37" s="507">
        <v>2.6705840744831996E-2</v>
      </c>
      <c r="M37" s="507">
        <v>1.7174181458131869E-2</v>
      </c>
      <c r="N37" s="506">
        <v>9.1144678677228613E-2</v>
      </c>
      <c r="O37" s="506">
        <v>3.8513946197814689E-2</v>
      </c>
      <c r="P37" s="506">
        <v>1.7174181458131869E-2</v>
      </c>
      <c r="Q37" s="506">
        <v>5.5688127655946558E-2</v>
      </c>
      <c r="R37" s="506">
        <v>0.12965862487504332</v>
      </c>
      <c r="S37" s="506">
        <v>0.20817524565862755</v>
      </c>
    </row>
    <row r="38" spans="1:67" hidden="1" x14ac:dyDescent="0.25">
      <c r="A38" t="s">
        <v>676</v>
      </c>
      <c r="B38" s="812" t="s">
        <v>663</v>
      </c>
      <c r="C38" s="812">
        <v>99705</v>
      </c>
      <c r="D38" s="507">
        <v>6.085802840658649E-3</v>
      </c>
      <c r="E38" s="507">
        <v>7.7963220334773525E-3</v>
      </c>
      <c r="F38" s="507">
        <v>1.2874219460880377E-2</v>
      </c>
      <c r="G38" s="507">
        <v>1.2051760703292913E-2</v>
      </c>
      <c r="H38" s="507">
        <v>2.5602417853210852E-2</v>
      </c>
      <c r="I38" s="507">
        <v>2.5650120814527194E-2</v>
      </c>
      <c r="J38" s="507">
        <v>8.0779606762207551E-3</v>
      </c>
      <c r="K38" s="507">
        <v>5.105743977690879E-3</v>
      </c>
      <c r="L38" s="507">
        <v>8.5706405153434754E-3</v>
      </c>
      <c r="M38" s="507">
        <v>1.2108189695308413E-3</v>
      </c>
      <c r="N38" s="506">
        <v>7.1382260047251719E-2</v>
      </c>
      <c r="O38" s="506">
        <v>1.3676384493034354E-2</v>
      </c>
      <c r="P38" s="506">
        <v>1.2108189695308413E-3</v>
      </c>
      <c r="Q38" s="506">
        <v>1.4887203462565196E-2</v>
      </c>
      <c r="R38" s="506">
        <v>8.5058644540286069E-2</v>
      </c>
      <c r="S38" s="506">
        <v>0.11302580784483329</v>
      </c>
    </row>
    <row r="39" spans="1:67" hidden="1" x14ac:dyDescent="0.25">
      <c r="A39" t="s">
        <v>676</v>
      </c>
      <c r="B39" s="812" t="s">
        <v>664</v>
      </c>
      <c r="C39" s="812">
        <v>99705</v>
      </c>
      <c r="D39" s="507">
        <v>0</v>
      </c>
      <c r="E39" s="507">
        <v>0</v>
      </c>
      <c r="F39" s="507">
        <v>0</v>
      </c>
      <c r="G39" s="507">
        <v>1.5646452331123054E-4</v>
      </c>
      <c r="H39" s="507">
        <v>3.9379086740644748E-3</v>
      </c>
      <c r="I39" s="507">
        <v>4.2701200044426603E-3</v>
      </c>
      <c r="J39" s="507">
        <v>3.1271916999954654E-4</v>
      </c>
      <c r="K39" s="507">
        <v>2.115611403009973E-4</v>
      </c>
      <c r="L39" s="507">
        <v>1.9242597284874145E-4</v>
      </c>
      <c r="M39" s="507">
        <v>1.0779001081207954E-4</v>
      </c>
      <c r="N39" s="506">
        <v>8.6772123718179116E-3</v>
      </c>
      <c r="O39" s="506">
        <v>4.0398711314973878E-4</v>
      </c>
      <c r="P39" s="506">
        <v>1.0779001081207954E-4</v>
      </c>
      <c r="Q39" s="506">
        <v>5.1177712396181828E-4</v>
      </c>
      <c r="R39" s="506">
        <v>9.081199484967651E-3</v>
      </c>
      <c r="S39" s="506">
        <v>9.1889894957797313E-3</v>
      </c>
    </row>
    <row r="40" spans="1:67" hidden="1" x14ac:dyDescent="0.25">
      <c r="A40" t="s">
        <v>676</v>
      </c>
      <c r="B40" s="812" t="s">
        <v>665</v>
      </c>
      <c r="C40" s="812">
        <v>99705</v>
      </c>
      <c r="D40" s="507">
        <v>0</v>
      </c>
      <c r="E40" s="507">
        <v>0</v>
      </c>
      <c r="F40" s="507">
        <v>0</v>
      </c>
      <c r="G40" s="507">
        <v>0</v>
      </c>
      <c r="H40" s="507">
        <v>0</v>
      </c>
      <c r="I40" s="507">
        <v>2.4905159703855534E-4</v>
      </c>
      <c r="J40" s="507">
        <v>0</v>
      </c>
      <c r="K40" s="507">
        <v>0</v>
      </c>
      <c r="L40" s="507">
        <v>1.5837364542587982E-3</v>
      </c>
      <c r="M40" s="507">
        <v>5.4318153568430252E-3</v>
      </c>
      <c r="N40" s="506">
        <v>2.4905159703855534E-4</v>
      </c>
      <c r="O40" s="506">
        <v>1.5837364542587982E-3</v>
      </c>
      <c r="P40" s="506">
        <v>5.4318153568430252E-3</v>
      </c>
      <c r="Q40" s="506">
        <v>7.0155518111018229E-3</v>
      </c>
      <c r="R40" s="506">
        <v>1.8327880512973536E-3</v>
      </c>
      <c r="S40" s="506">
        <v>7.2646034081403788E-3</v>
      </c>
    </row>
    <row r="41" spans="1:67" hidden="1" x14ac:dyDescent="0.25">
      <c r="A41" t="s">
        <v>676</v>
      </c>
      <c r="B41" s="812" t="s">
        <v>667</v>
      </c>
      <c r="C41" s="812">
        <v>99705</v>
      </c>
      <c r="D41" s="507">
        <v>0</v>
      </c>
      <c r="E41" s="507">
        <v>0</v>
      </c>
      <c r="F41" s="507">
        <v>0</v>
      </c>
      <c r="G41" s="507">
        <v>0</v>
      </c>
      <c r="H41" s="507">
        <v>5.8671968204267394E-4</v>
      </c>
      <c r="I41" s="507">
        <v>5.091317299485967E-4</v>
      </c>
      <c r="J41" s="507">
        <v>3.3767339459089694E-4</v>
      </c>
      <c r="K41" s="507">
        <v>3.521949479553406E-3</v>
      </c>
      <c r="L41" s="507">
        <v>9.8526670899240811E-3</v>
      </c>
      <c r="M41" s="507">
        <v>8.6686513151278191E-3</v>
      </c>
      <c r="N41" s="506">
        <v>1.4335248065821676E-3</v>
      </c>
      <c r="O41" s="506">
        <v>1.3374616569477487E-2</v>
      </c>
      <c r="P41" s="506">
        <v>8.6686513151278191E-3</v>
      </c>
      <c r="Q41" s="506">
        <v>2.2043267884605304E-2</v>
      </c>
      <c r="R41" s="506">
        <v>1.4808141376059654E-2</v>
      </c>
      <c r="S41" s="506">
        <v>2.3476792691187472E-2</v>
      </c>
    </row>
    <row r="42" spans="1:67" hidden="1" x14ac:dyDescent="0.25">
      <c r="A42" t="s">
        <v>676</v>
      </c>
      <c r="B42" s="812" t="s">
        <v>669</v>
      </c>
      <c r="C42" s="812">
        <v>99705</v>
      </c>
      <c r="D42" s="507">
        <v>2.4721392523239887E-4</v>
      </c>
      <c r="E42" s="507">
        <v>0</v>
      </c>
      <c r="F42" s="507">
        <v>2.4721392523239887E-4</v>
      </c>
      <c r="G42" s="507">
        <v>3.3584103237151874E-4</v>
      </c>
      <c r="H42" s="507">
        <v>2.2678079344816702E-3</v>
      </c>
      <c r="I42" s="507">
        <v>1.324696733301114E-3</v>
      </c>
      <c r="J42" s="507">
        <v>1.343364129486075E-3</v>
      </c>
      <c r="K42" s="507">
        <v>1.4243629954852767E-3</v>
      </c>
      <c r="L42" s="507">
        <v>4.3370068618386595E-3</v>
      </c>
      <c r="M42" s="507">
        <v>1.7144768148693583E-3</v>
      </c>
      <c r="N42" s="506">
        <v>5.2717098296403775E-3</v>
      </c>
      <c r="O42" s="506">
        <v>5.7613698573239364E-3</v>
      </c>
      <c r="P42" s="506">
        <v>1.7144768148693583E-3</v>
      </c>
      <c r="Q42" s="506">
        <v>7.4758466721932945E-3</v>
      </c>
      <c r="R42" s="506">
        <v>1.1033079686964313E-2</v>
      </c>
      <c r="S42" s="506">
        <v>1.324198435229847E-2</v>
      </c>
    </row>
    <row r="43" spans="1:67" hidden="1" x14ac:dyDescent="0.25">
      <c r="A43" t="s">
        <v>676</v>
      </c>
      <c r="B43" s="812" t="s">
        <v>666</v>
      </c>
      <c r="C43" s="812">
        <v>99705</v>
      </c>
      <c r="D43" s="507">
        <v>2.4721392523239887E-4</v>
      </c>
      <c r="E43" s="507">
        <v>0</v>
      </c>
      <c r="F43" s="507">
        <v>2.4721392523239887E-4</v>
      </c>
      <c r="G43" s="507">
        <v>3.3584103237151874E-4</v>
      </c>
      <c r="H43" s="507">
        <v>2.8545276165243441E-3</v>
      </c>
      <c r="I43" s="507">
        <v>2.0828800602882662E-3</v>
      </c>
      <c r="J43" s="507">
        <v>1.6810375240769719E-3</v>
      </c>
      <c r="K43" s="507">
        <v>4.9463124750386825E-3</v>
      </c>
      <c r="L43" s="507">
        <v>1.5773410406021537E-2</v>
      </c>
      <c r="M43" s="507">
        <v>1.5814943486840202E-2</v>
      </c>
      <c r="N43" s="506">
        <v>6.954286233261101E-3</v>
      </c>
      <c r="O43" s="506">
        <v>2.0719722881060221E-2</v>
      </c>
      <c r="P43" s="506">
        <v>1.5814943486840202E-2</v>
      </c>
      <c r="Q43" s="506">
        <v>3.6534666367900426E-2</v>
      </c>
      <c r="R43" s="506">
        <v>2.7674009114321323E-2</v>
      </c>
      <c r="S43" s="506">
        <v>4.3983380451626322E-2</v>
      </c>
    </row>
    <row r="44" spans="1:67" hidden="1" x14ac:dyDescent="0.25">
      <c r="A44" t="s">
        <v>676</v>
      </c>
      <c r="B44" s="812" t="s">
        <v>670</v>
      </c>
      <c r="C44" s="812">
        <v>99705</v>
      </c>
      <c r="D44" s="507">
        <v>3.0080043790795437E-3</v>
      </c>
      <c r="E44" s="507">
        <v>7.5933478293528167E-3</v>
      </c>
      <c r="F44" s="507">
        <v>2.3282210943194138E-2</v>
      </c>
      <c r="G44" s="507">
        <v>6.7257579071516307E-4</v>
      </c>
      <c r="H44" s="507">
        <v>0</v>
      </c>
      <c r="I44" s="507">
        <v>1.5092090026036723E-3</v>
      </c>
      <c r="J44" s="507">
        <v>1.6841809689529023E-3</v>
      </c>
      <c r="K44" s="507">
        <v>1.5101951309632348E-3</v>
      </c>
      <c r="L44" s="507">
        <v>2.1693638506182535E-3</v>
      </c>
      <c r="M44" s="507">
        <v>4.0628990948747828E-5</v>
      </c>
      <c r="N44" s="506">
        <v>3.8659657622717378E-3</v>
      </c>
      <c r="O44" s="506">
        <v>3.6795589815814883E-3</v>
      </c>
      <c r="P44" s="506">
        <v>4.0628990948747828E-5</v>
      </c>
      <c r="Q44" s="506">
        <v>3.7201879725302363E-3</v>
      </c>
      <c r="R44" s="506">
        <v>7.545524743853226E-3</v>
      </c>
      <c r="S44" s="506">
        <v>4.1469716886428469E-2</v>
      </c>
    </row>
    <row r="45" spans="1:67" hidden="1" x14ac:dyDescent="0.25">
      <c r="A45" t="s">
        <v>676</v>
      </c>
      <c r="B45" s="812" t="s">
        <v>672</v>
      </c>
      <c r="C45" s="812">
        <v>99705</v>
      </c>
      <c r="D45" s="507">
        <v>3.3767870417767522E-5</v>
      </c>
      <c r="E45" s="507">
        <v>7.4715479111566615E-5</v>
      </c>
      <c r="F45" s="507">
        <v>9.9620638815422162E-5</v>
      </c>
      <c r="G45" s="507">
        <v>3.4292728988895571E-5</v>
      </c>
      <c r="H45" s="507">
        <v>1.4492971116499004E-4</v>
      </c>
      <c r="I45" s="507">
        <v>6.8585457977791143E-5</v>
      </c>
      <c r="J45" s="507">
        <v>1.7146364494447786E-5</v>
      </c>
      <c r="K45" s="507">
        <v>3.4292728988895571E-5</v>
      </c>
      <c r="L45" s="507">
        <v>0</v>
      </c>
      <c r="M45" s="507">
        <v>0</v>
      </c>
      <c r="N45" s="506">
        <v>2.6495426262612454E-4</v>
      </c>
      <c r="O45" s="506">
        <v>3.4292728988895571E-5</v>
      </c>
      <c r="P45" s="506">
        <v>0</v>
      </c>
      <c r="Q45" s="506">
        <v>3.4292728988895571E-5</v>
      </c>
      <c r="R45" s="506">
        <v>2.992469916150201E-4</v>
      </c>
      <c r="S45" s="506">
        <v>5.0735097995977647E-4</v>
      </c>
    </row>
    <row r="46" spans="1:67" hidden="1" x14ac:dyDescent="0.25">
      <c r="A46" s="3" t="s">
        <v>676</v>
      </c>
      <c r="B46" s="813" t="s">
        <v>675</v>
      </c>
      <c r="C46" s="813">
        <v>99705</v>
      </c>
      <c r="D46" s="88" t="b">
        <v>1</v>
      </c>
      <c r="E46" s="88" t="b">
        <v>1</v>
      </c>
      <c r="F46" s="88" t="b">
        <v>1</v>
      </c>
      <c r="G46" s="88" t="b">
        <v>1</v>
      </c>
      <c r="H46" s="88" t="b">
        <v>1</v>
      </c>
      <c r="I46" s="88" t="b">
        <v>1</v>
      </c>
      <c r="J46" s="88" t="b">
        <v>1</v>
      </c>
      <c r="K46" s="88" t="b">
        <v>1</v>
      </c>
      <c r="L46" s="88" t="b">
        <v>1</v>
      </c>
      <c r="M46" s="88" t="b">
        <v>1</v>
      </c>
      <c r="N46" s="88" t="b">
        <v>1</v>
      </c>
      <c r="O46" s="88" t="b">
        <v>1</v>
      </c>
      <c r="P46" s="88" t="b">
        <v>1</v>
      </c>
      <c r="Q46" s="88" t="b">
        <v>1</v>
      </c>
      <c r="R46" s="88" t="b">
        <v>1</v>
      </c>
      <c r="S46" s="88" t="b">
        <v>1</v>
      </c>
    </row>
    <row r="47" spans="1:67" hidden="1" x14ac:dyDescent="0.25">
      <c r="A47" t="s">
        <v>679</v>
      </c>
      <c r="B47" s="812" t="s">
        <v>616</v>
      </c>
      <c r="C47" s="812">
        <v>99705</v>
      </c>
      <c r="D47" s="507">
        <v>-1.3862875636227749E-3</v>
      </c>
      <c r="E47" s="507">
        <v>-3.6395795957882876E-3</v>
      </c>
      <c r="F47" s="507">
        <v>-5.7710185861955558E-3</v>
      </c>
      <c r="G47" s="507">
        <v>-7.4616719185674222E-5</v>
      </c>
      <c r="H47" s="507">
        <v>-7.6604143941950227E-4</v>
      </c>
      <c r="I47" s="507">
        <v>-7.4055950225451815E-4</v>
      </c>
      <c r="J47" s="507">
        <v>-2.3392441474854119E-4</v>
      </c>
      <c r="K47" s="507">
        <v>-2.411064107228361E-4</v>
      </c>
      <c r="L47" s="507">
        <v>8.1596235788685054E-5</v>
      </c>
      <c r="M47" s="507">
        <v>3.6457604487638047E-4</v>
      </c>
      <c r="N47" s="506">
        <v>-1.8151420756082359E-3</v>
      </c>
      <c r="O47" s="506">
        <v>-1.5951017493415106E-4</v>
      </c>
      <c r="P47" s="506">
        <v>3.6457604487638047E-4</v>
      </c>
      <c r="Q47" s="506">
        <v>2.0506586994222941E-4</v>
      </c>
      <c r="R47" s="506">
        <v>-1.9746522505423871E-3</v>
      </c>
      <c r="S47" s="506">
        <v>-1.2406961951272623E-2</v>
      </c>
    </row>
    <row r="48" spans="1:67" hidden="1" x14ac:dyDescent="0.25">
      <c r="A48" t="s">
        <v>679</v>
      </c>
      <c r="B48" s="812" t="s">
        <v>663</v>
      </c>
      <c r="C48" s="812">
        <v>99705</v>
      </c>
      <c r="D48" s="507">
        <v>-3.8283002662473743E-4</v>
      </c>
      <c r="E48" s="507">
        <v>-8.1374617607237029E-4</v>
      </c>
      <c r="F48" s="507">
        <v>4.0853341414004348E-4</v>
      </c>
      <c r="G48" s="507">
        <v>8.6525936568772937E-5</v>
      </c>
      <c r="H48" s="507">
        <v>-1.1578588071364348E-3</v>
      </c>
      <c r="I48" s="507">
        <v>6.2609575212900243E-4</v>
      </c>
      <c r="J48" s="507">
        <v>1.5531711574116568E-4</v>
      </c>
      <c r="K48" s="507">
        <v>-6.2262981607798701E-5</v>
      </c>
      <c r="L48" s="507">
        <v>4.0513078986400555E-4</v>
      </c>
      <c r="M48" s="507">
        <v>1.2829916624877812E-5</v>
      </c>
      <c r="N48" s="506">
        <v>-2.8992000269749386E-4</v>
      </c>
      <c r="O48" s="506">
        <v>3.4286780825620682E-4</v>
      </c>
      <c r="P48" s="506">
        <v>1.2829916624877812E-5</v>
      </c>
      <c r="Q48" s="506">
        <v>3.5569772488108461E-4</v>
      </c>
      <c r="R48" s="506">
        <v>5.2947805558712963E-5</v>
      </c>
      <c r="S48" s="506">
        <v>-7.222650663734736E-4</v>
      </c>
    </row>
    <row r="49" spans="1:19" hidden="1" x14ac:dyDescent="0.25">
      <c r="A49" t="s">
        <v>679</v>
      </c>
      <c r="B49" s="812" t="s">
        <v>664</v>
      </c>
      <c r="C49" s="812">
        <v>99705</v>
      </c>
      <c r="D49" s="507">
        <v>0</v>
      </c>
      <c r="E49" s="507">
        <v>0</v>
      </c>
      <c r="F49" s="507">
        <v>0</v>
      </c>
      <c r="G49" s="507">
        <v>1.4078085716034046E-5</v>
      </c>
      <c r="H49" s="507">
        <v>2.1523909189607831E-5</v>
      </c>
      <c r="I49" s="507">
        <v>-1.0644399460596021E-3</v>
      </c>
      <c r="J49" s="507">
        <v>2.0414379508350748E-6</v>
      </c>
      <c r="K49" s="507">
        <v>2.0401183720768448E-6</v>
      </c>
      <c r="L49" s="507">
        <v>4.0775975866372289E-6</v>
      </c>
      <c r="M49" s="507">
        <v>2.0387987933186144E-6</v>
      </c>
      <c r="N49" s="506">
        <v>-1.0267965132031251E-3</v>
      </c>
      <c r="O49" s="506">
        <v>6.1177159587140737E-6</v>
      </c>
      <c r="P49" s="506">
        <v>2.0387987933186144E-6</v>
      </c>
      <c r="Q49" s="506">
        <v>8.1565147520326886E-6</v>
      </c>
      <c r="R49" s="506">
        <v>-1.020678797244411E-3</v>
      </c>
      <c r="S49" s="506">
        <v>-1.0186399984510924E-3</v>
      </c>
    </row>
    <row r="50" spans="1:19" hidden="1" x14ac:dyDescent="0.25">
      <c r="A50" t="s">
        <v>679</v>
      </c>
      <c r="B50" s="812" t="s">
        <v>665</v>
      </c>
      <c r="C50" s="812">
        <v>99705</v>
      </c>
      <c r="D50" s="507">
        <v>0</v>
      </c>
      <c r="E50" s="507">
        <v>0</v>
      </c>
      <c r="F50" s="507">
        <v>0</v>
      </c>
      <c r="G50" s="507">
        <v>0</v>
      </c>
      <c r="H50" s="507">
        <v>0</v>
      </c>
      <c r="I50" s="507">
        <v>8.2046119024741686E-6</v>
      </c>
      <c r="J50" s="507">
        <v>0</v>
      </c>
      <c r="K50" s="507">
        <v>0</v>
      </c>
      <c r="L50" s="507">
        <v>2.8959897333060326E-5</v>
      </c>
      <c r="M50" s="507">
        <v>1.2943112022774624E-4</v>
      </c>
      <c r="N50" s="506">
        <v>8.2046119024741686E-6</v>
      </c>
      <c r="O50" s="506">
        <v>2.8959897333060326E-5</v>
      </c>
      <c r="P50" s="506">
        <v>1.2943112022774624E-4</v>
      </c>
      <c r="Q50" s="506">
        <v>1.5839101756080656E-4</v>
      </c>
      <c r="R50" s="506">
        <v>3.7164509235534497E-5</v>
      </c>
      <c r="S50" s="506">
        <v>1.6659562946328075E-4</v>
      </c>
    </row>
    <row r="51" spans="1:19" hidden="1" x14ac:dyDescent="0.25">
      <c r="A51" t="s">
        <v>679</v>
      </c>
      <c r="B51" s="812" t="s">
        <v>667</v>
      </c>
      <c r="C51" s="812">
        <v>99705</v>
      </c>
      <c r="D51" s="507">
        <v>0</v>
      </c>
      <c r="E51" s="507">
        <v>0</v>
      </c>
      <c r="F51" s="507">
        <v>0</v>
      </c>
      <c r="G51" s="507">
        <v>0</v>
      </c>
      <c r="H51" s="507">
        <v>3.4336197152534611E-5</v>
      </c>
      <c r="I51" s="507">
        <v>3.4336197152534611E-5</v>
      </c>
      <c r="J51" s="507">
        <v>2.6136894836838693E-5</v>
      </c>
      <c r="K51" s="507">
        <v>1.2963830723002225E-4</v>
      </c>
      <c r="L51" s="507">
        <v>1.4135942310914947E-4</v>
      </c>
      <c r="M51" s="507">
        <v>1.796652359071872E-4</v>
      </c>
      <c r="N51" s="506">
        <v>9.4809289141907919E-5</v>
      </c>
      <c r="O51" s="506">
        <v>2.7099773033917172E-4</v>
      </c>
      <c r="P51" s="506">
        <v>1.796652359071872E-4</v>
      </c>
      <c r="Q51" s="506">
        <v>4.5066296624635891E-4</v>
      </c>
      <c r="R51" s="506">
        <v>3.6580701948107962E-4</v>
      </c>
      <c r="S51" s="506">
        <v>5.4547225538826682E-4</v>
      </c>
    </row>
    <row r="52" spans="1:19" hidden="1" x14ac:dyDescent="0.25">
      <c r="A52" t="s">
        <v>679</v>
      </c>
      <c r="B52" s="812" t="s">
        <v>669</v>
      </c>
      <c r="C52" s="812">
        <v>99705</v>
      </c>
      <c r="D52" s="507">
        <v>6.3669400963177099E-6</v>
      </c>
      <c r="E52" s="507">
        <v>0</v>
      </c>
      <c r="F52" s="507">
        <v>6.3669400963177099E-6</v>
      </c>
      <c r="G52" s="507">
        <v>2.4304532617460484E-5</v>
      </c>
      <c r="H52" s="507">
        <v>3.2939357185280923E-4</v>
      </c>
      <c r="I52" s="507">
        <v>4.9772293002731334E-5</v>
      </c>
      <c r="J52" s="507">
        <v>9.7218130469841938E-5</v>
      </c>
      <c r="K52" s="507">
        <v>8.5647478045016876E-5</v>
      </c>
      <c r="L52" s="507">
        <v>1.14603649353056E-4</v>
      </c>
      <c r="M52" s="507">
        <v>8.3073840078214169E-5</v>
      </c>
      <c r="N52" s="506">
        <v>5.0068852794284298E-4</v>
      </c>
      <c r="O52" s="506">
        <v>2.0025112739807286E-4</v>
      </c>
      <c r="P52" s="506">
        <v>8.3073840078214169E-5</v>
      </c>
      <c r="Q52" s="506">
        <v>2.8332496747628702E-4</v>
      </c>
      <c r="R52" s="506">
        <v>7.009396553409159E-4</v>
      </c>
      <c r="S52" s="506">
        <v>7.9674737561176543E-4</v>
      </c>
    </row>
    <row r="53" spans="1:19" hidden="1" x14ac:dyDescent="0.25">
      <c r="A53" t="s">
        <v>679</v>
      </c>
      <c r="B53" s="812" t="s">
        <v>666</v>
      </c>
      <c r="C53" s="812">
        <v>99705</v>
      </c>
      <c r="D53" s="507">
        <v>6.3669400963177099E-6</v>
      </c>
      <c r="E53" s="507">
        <v>0</v>
      </c>
      <c r="F53" s="507">
        <v>6.3669400963177099E-6</v>
      </c>
      <c r="G53" s="507">
        <v>2.4304532617460484E-5</v>
      </c>
      <c r="H53" s="507">
        <v>3.6372976900534386E-4</v>
      </c>
      <c r="I53" s="507">
        <v>9.2313102057740116E-5</v>
      </c>
      <c r="J53" s="507">
        <v>1.2335502530668062E-4</v>
      </c>
      <c r="K53" s="507">
        <v>2.1528578527503912E-4</v>
      </c>
      <c r="L53" s="507">
        <v>2.849229697952658E-4</v>
      </c>
      <c r="M53" s="507">
        <v>3.9217019621314757E-4</v>
      </c>
      <c r="N53" s="506">
        <v>6.037024289872251E-4</v>
      </c>
      <c r="O53" s="506">
        <v>5.0020875507030492E-4</v>
      </c>
      <c r="P53" s="506">
        <v>3.9217019621314757E-4</v>
      </c>
      <c r="Q53" s="506">
        <v>8.923789512834525E-4</v>
      </c>
      <c r="R53" s="506">
        <v>1.10391118405753E-3</v>
      </c>
      <c r="S53" s="506">
        <v>1.508815260463313E-3</v>
      </c>
    </row>
    <row r="54" spans="1:19" hidden="1" x14ac:dyDescent="0.25">
      <c r="A54" t="s">
        <v>679</v>
      </c>
      <c r="B54" s="812" t="s">
        <v>670</v>
      </c>
      <c r="C54" s="812">
        <v>99705</v>
      </c>
      <c r="D54" s="507">
        <v>-7.7053458275254025E-4</v>
      </c>
      <c r="E54" s="507">
        <v>-1.8504472554233358E-3</v>
      </c>
      <c r="F54" s="507">
        <v>-4.885404054708488E-3</v>
      </c>
      <c r="G54" s="507">
        <v>-2.0116619646843675E-4</v>
      </c>
      <c r="H54" s="507">
        <v>0</v>
      </c>
      <c r="I54" s="507">
        <v>-3.9781025514264829E-4</v>
      </c>
      <c r="J54" s="507">
        <v>-5.1545845493747007E-4</v>
      </c>
      <c r="K54" s="507">
        <v>-3.9781025514264829E-4</v>
      </c>
      <c r="L54" s="507">
        <v>-6.1253512145722372E-4</v>
      </c>
      <c r="M54" s="507">
        <v>-4.2462866754963871E-5</v>
      </c>
      <c r="N54" s="506">
        <v>-1.1144349065485551E-3</v>
      </c>
      <c r="O54" s="506">
        <v>-1.0103453765998721E-3</v>
      </c>
      <c r="P54" s="506">
        <v>-4.2462866754963871E-5</v>
      </c>
      <c r="Q54" s="506">
        <v>-1.052808243354836E-3</v>
      </c>
      <c r="R54" s="506">
        <v>-2.1247802831484272E-3</v>
      </c>
      <c r="S54" s="506">
        <v>-9.6736290427877555E-3</v>
      </c>
    </row>
    <row r="55" spans="1:19" hidden="1" x14ac:dyDescent="0.25">
      <c r="A55" t="s">
        <v>679</v>
      </c>
      <c r="B55" s="812" t="s">
        <v>672</v>
      </c>
      <c r="C55" s="812">
        <v>99705</v>
      </c>
      <c r="D55" s="507">
        <v>-2.392898943418151E-4</v>
      </c>
      <c r="E55" s="507">
        <v>-9.7538616429257744E-4</v>
      </c>
      <c r="F55" s="507">
        <v>-1.3005148857234364E-3</v>
      </c>
      <c r="G55" s="507">
        <v>1.6409223804948332E-6</v>
      </c>
      <c r="H55" s="507">
        <v>6.5636895219793327E-6</v>
      </c>
      <c r="I55" s="507">
        <v>3.2818447609896663E-6</v>
      </c>
      <c r="J55" s="507">
        <v>8.2046119024741658E-7</v>
      </c>
      <c r="K55" s="507">
        <v>1.6409223804948332E-6</v>
      </c>
      <c r="L55" s="507">
        <v>0</v>
      </c>
      <c r="M55" s="507">
        <v>0</v>
      </c>
      <c r="N55" s="506">
        <v>1.2306917853711249E-5</v>
      </c>
      <c r="O55" s="506">
        <v>1.6409223804948332E-6</v>
      </c>
      <c r="P55" s="506">
        <v>0</v>
      </c>
      <c r="Q55" s="506">
        <v>1.6409223804948332E-6</v>
      </c>
      <c r="R55" s="506">
        <v>1.3947840234206082E-5</v>
      </c>
      <c r="S55" s="506">
        <v>-2.5012431041236231E-3</v>
      </c>
    </row>
    <row r="56" spans="1:19" hidden="1" x14ac:dyDescent="0.25">
      <c r="A56" s="3" t="s">
        <v>679</v>
      </c>
      <c r="B56" s="813" t="s">
        <v>675</v>
      </c>
      <c r="C56" s="813">
        <v>99705</v>
      </c>
      <c r="D56" s="88" t="b">
        <v>1</v>
      </c>
      <c r="E56" s="88" t="b">
        <v>1</v>
      </c>
      <c r="F56" s="88" t="b">
        <v>1</v>
      </c>
      <c r="G56" s="88" t="b">
        <v>1</v>
      </c>
      <c r="H56" s="88" t="b">
        <v>1</v>
      </c>
      <c r="I56" s="88" t="b">
        <v>1</v>
      </c>
      <c r="J56" s="88" t="b">
        <v>1</v>
      </c>
      <c r="K56" s="88" t="b">
        <v>1</v>
      </c>
      <c r="L56" s="88" t="b">
        <v>1</v>
      </c>
      <c r="M56" s="88" t="b">
        <v>1</v>
      </c>
      <c r="N56" s="88" t="b">
        <v>1</v>
      </c>
      <c r="O56" s="88" t="b">
        <v>1</v>
      </c>
      <c r="P56" s="88" t="b">
        <v>1</v>
      </c>
      <c r="Q56" s="88" t="b">
        <v>1</v>
      </c>
      <c r="R56" s="88" t="b">
        <v>1</v>
      </c>
      <c r="S56" s="88" t="b">
        <v>1</v>
      </c>
    </row>
    <row r="57" spans="1:19" hidden="1" x14ac:dyDescent="0.25">
      <c r="A57" t="s">
        <v>676</v>
      </c>
      <c r="B57" s="812" t="s">
        <v>616</v>
      </c>
      <c r="C57" s="812" t="s">
        <v>681</v>
      </c>
      <c r="D57" s="507">
        <v>9.1567349829012809E-3</v>
      </c>
      <c r="E57" s="507">
        <v>1.9311078858349894E-2</v>
      </c>
      <c r="F57" s="507">
        <v>7.1403669601040776E-2</v>
      </c>
      <c r="G57" s="507">
        <v>2.614505731666172E-2</v>
      </c>
      <c r="H57" s="507">
        <v>0.1054468990885435</v>
      </c>
      <c r="I57" s="507">
        <v>7.3478957522571567E-2</v>
      </c>
      <c r="J57" s="507">
        <v>2.0815483581628345E-2</v>
      </c>
      <c r="K57" s="507">
        <v>2.2750311727839756E-2</v>
      </c>
      <c r="L57" s="507">
        <v>7.7565446903525737E-2</v>
      </c>
      <c r="M57" s="507">
        <v>8.7389247682370441E-2</v>
      </c>
      <c r="N57" s="506">
        <v>0.22588639750940512</v>
      </c>
      <c r="O57" s="506">
        <v>0.10031575863136549</v>
      </c>
      <c r="P57" s="506">
        <v>8.7389247682370441E-2</v>
      </c>
      <c r="Q57" s="506">
        <v>0.18770500631373593</v>
      </c>
      <c r="R57" s="506">
        <v>0.32620215614077064</v>
      </c>
      <c r="S57" s="506">
        <v>0.51346288726543299</v>
      </c>
    </row>
    <row r="58" spans="1:19" hidden="1" x14ac:dyDescent="0.25">
      <c r="A58" t="s">
        <v>676</v>
      </c>
      <c r="B58" s="812" t="s">
        <v>663</v>
      </c>
      <c r="C58" s="812" t="s">
        <v>681</v>
      </c>
      <c r="D58" s="507">
        <v>6.7480783072941686E-3</v>
      </c>
      <c r="E58" s="507">
        <v>9.8393144053137687E-3</v>
      </c>
      <c r="F58" s="507">
        <v>4.4031261642643538E-2</v>
      </c>
      <c r="G58" s="507">
        <v>2.2150047220477254E-2</v>
      </c>
      <c r="H58" s="507">
        <v>9.427010593852353E-2</v>
      </c>
      <c r="I58" s="507">
        <v>5.8655083473420667E-2</v>
      </c>
      <c r="J58" s="507">
        <v>1.1433935734159257E-2</v>
      </c>
      <c r="K58" s="507">
        <v>9.393343070684455E-3</v>
      </c>
      <c r="L58" s="507">
        <v>6.6927722128192323E-3</v>
      </c>
      <c r="M58" s="507">
        <v>4.1208016778234522E-3</v>
      </c>
      <c r="N58" s="506">
        <v>0.18650917236658071</v>
      </c>
      <c r="O58" s="506">
        <v>1.6086115283503687E-2</v>
      </c>
      <c r="P58" s="506">
        <v>4.1208016778234522E-3</v>
      </c>
      <c r="Q58" s="506">
        <v>2.0206916961327141E-2</v>
      </c>
      <c r="R58" s="506">
        <v>0.20259528765008439</v>
      </c>
      <c r="S58" s="506">
        <v>0.26733474368315935</v>
      </c>
    </row>
    <row r="59" spans="1:19" hidden="1" x14ac:dyDescent="0.25">
      <c r="A59" t="s">
        <v>676</v>
      </c>
      <c r="B59" s="812" t="s">
        <v>664</v>
      </c>
      <c r="C59" s="812" t="s">
        <v>681</v>
      </c>
      <c r="D59" s="507">
        <v>0</v>
      </c>
      <c r="E59" s="507">
        <v>0</v>
      </c>
      <c r="F59" s="507">
        <v>0</v>
      </c>
      <c r="G59" s="507">
        <v>1.7742471387894611E-4</v>
      </c>
      <c r="H59" s="507">
        <v>4.4042538981353555E-3</v>
      </c>
      <c r="I59" s="507">
        <v>6.7471168312753949E-3</v>
      </c>
      <c r="J59" s="507">
        <v>4.5824165547179909E-4</v>
      </c>
      <c r="K59" s="507">
        <v>8.7612911164929884E-5</v>
      </c>
      <c r="L59" s="507">
        <v>0</v>
      </c>
      <c r="M59" s="507">
        <v>0</v>
      </c>
      <c r="N59" s="506">
        <v>1.1787037098761496E-2</v>
      </c>
      <c r="O59" s="506">
        <v>8.7612911164929884E-5</v>
      </c>
      <c r="P59" s="506">
        <v>0</v>
      </c>
      <c r="Q59" s="506">
        <v>8.7612911164929884E-5</v>
      </c>
      <c r="R59" s="506">
        <v>1.1874650009926425E-2</v>
      </c>
      <c r="S59" s="506">
        <v>1.1874650009926425E-2</v>
      </c>
    </row>
    <row r="60" spans="1:19" hidden="1" x14ac:dyDescent="0.25">
      <c r="A60" t="s">
        <v>676</v>
      </c>
      <c r="B60" s="812" t="s">
        <v>665</v>
      </c>
      <c r="C60" s="812" t="s">
        <v>681</v>
      </c>
      <c r="D60" s="507">
        <v>0</v>
      </c>
      <c r="E60" s="507">
        <v>0</v>
      </c>
      <c r="F60" s="507">
        <v>0</v>
      </c>
      <c r="G60" s="507">
        <v>0</v>
      </c>
      <c r="H60" s="507">
        <v>0</v>
      </c>
      <c r="I60" s="507">
        <v>3.3767870417767521E-4</v>
      </c>
      <c r="J60" s="507">
        <v>0</v>
      </c>
      <c r="K60" s="507">
        <v>8.5420654012614372E-4</v>
      </c>
      <c r="L60" s="507">
        <v>2.3722178974271793E-3</v>
      </c>
      <c r="M60" s="507">
        <v>6.4067747690558464E-3</v>
      </c>
      <c r="N60" s="506">
        <v>3.3767870417767521E-4</v>
      </c>
      <c r="O60" s="506">
        <v>3.2264244375533229E-3</v>
      </c>
      <c r="P60" s="506">
        <v>6.4067747690558464E-3</v>
      </c>
      <c r="Q60" s="506">
        <v>9.6331992066091693E-3</v>
      </c>
      <c r="R60" s="506">
        <v>3.5641031417309979E-3</v>
      </c>
      <c r="S60" s="506">
        <v>9.9708779107868448E-3</v>
      </c>
    </row>
    <row r="61" spans="1:19" hidden="1" x14ac:dyDescent="0.25">
      <c r="A61" t="s">
        <v>676</v>
      </c>
      <c r="B61" s="812" t="s">
        <v>667</v>
      </c>
      <c r="C61" s="812" t="s">
        <v>681</v>
      </c>
      <c r="D61" s="507">
        <v>0</v>
      </c>
      <c r="E61" s="507">
        <v>0</v>
      </c>
      <c r="F61" s="507">
        <v>0</v>
      </c>
      <c r="G61" s="507">
        <v>0</v>
      </c>
      <c r="H61" s="507">
        <v>2.9674906053023318E-3</v>
      </c>
      <c r="I61" s="507">
        <v>3.3850426333480936E-3</v>
      </c>
      <c r="J61" s="507">
        <v>1.760159046128022E-3</v>
      </c>
      <c r="K61" s="507">
        <v>7.7369683287589284E-3</v>
      </c>
      <c r="L61" s="507">
        <v>5.8129428646048711E-2</v>
      </c>
      <c r="M61" s="507">
        <v>6.7874720643651784E-2</v>
      </c>
      <c r="N61" s="506">
        <v>8.1126922847784468E-3</v>
      </c>
      <c r="O61" s="506">
        <v>6.5866396974807645E-2</v>
      </c>
      <c r="P61" s="506">
        <v>6.7874720643651784E-2</v>
      </c>
      <c r="Q61" s="506">
        <v>0.13374111761845942</v>
      </c>
      <c r="R61" s="506">
        <v>7.3979089259586087E-2</v>
      </c>
      <c r="S61" s="506">
        <v>0.14185380990323787</v>
      </c>
    </row>
    <row r="62" spans="1:19" hidden="1" x14ac:dyDescent="0.25">
      <c r="A62" t="s">
        <v>676</v>
      </c>
      <c r="B62" s="812" t="s">
        <v>669</v>
      </c>
      <c r="C62" s="812" t="s">
        <v>681</v>
      </c>
      <c r="D62" s="507">
        <v>2.4721392523239887E-4</v>
      </c>
      <c r="E62" s="507">
        <v>0</v>
      </c>
      <c r="F62" s="507">
        <v>2.4721392523239887E-4</v>
      </c>
      <c r="G62" s="507">
        <v>1.343364129486075E-3</v>
      </c>
      <c r="H62" s="507">
        <v>2.1549656161374306E-3</v>
      </c>
      <c r="I62" s="507">
        <v>2.6557062469090443E-3</v>
      </c>
      <c r="J62" s="507">
        <v>3.6818967402085607E-3</v>
      </c>
      <c r="K62" s="507">
        <v>0</v>
      </c>
      <c r="L62" s="507">
        <v>3.4346828149761617E-3</v>
      </c>
      <c r="M62" s="507">
        <v>4.9642771744273636E-3</v>
      </c>
      <c r="N62" s="506">
        <v>9.8359327327411095E-3</v>
      </c>
      <c r="O62" s="506">
        <v>3.4346828149761617E-3</v>
      </c>
      <c r="P62" s="506">
        <v>4.9642771744273636E-3</v>
      </c>
      <c r="Q62" s="506">
        <v>8.3989599894035254E-3</v>
      </c>
      <c r="R62" s="506">
        <v>1.327061554771727E-2</v>
      </c>
      <c r="S62" s="506">
        <v>1.8729320572609433E-2</v>
      </c>
    </row>
    <row r="63" spans="1:19" hidden="1" x14ac:dyDescent="0.25">
      <c r="A63" t="s">
        <v>676</v>
      </c>
      <c r="B63" s="812" t="s">
        <v>666</v>
      </c>
      <c r="C63" s="812" t="s">
        <v>681</v>
      </c>
      <c r="D63" s="507">
        <v>2.4721392523239887E-4</v>
      </c>
      <c r="E63" s="507">
        <v>0</v>
      </c>
      <c r="F63" s="507">
        <v>2.4721392523239887E-4</v>
      </c>
      <c r="G63" s="507">
        <v>1.343364129486075E-3</v>
      </c>
      <c r="H63" s="507">
        <v>5.1224562214397624E-3</v>
      </c>
      <c r="I63" s="507">
        <v>6.3784275844348129E-3</v>
      </c>
      <c r="J63" s="507">
        <v>5.442055786336583E-3</v>
      </c>
      <c r="K63" s="507">
        <v>8.5911748688850716E-3</v>
      </c>
      <c r="L63" s="507">
        <v>6.3936329358452046E-2</v>
      </c>
      <c r="M63" s="507">
        <v>7.9245772587134999E-2</v>
      </c>
      <c r="N63" s="506">
        <v>1.8286303721697234E-2</v>
      </c>
      <c r="O63" s="506">
        <v>7.2527504227337114E-2</v>
      </c>
      <c r="P63" s="506">
        <v>7.9245772587134999E-2</v>
      </c>
      <c r="Q63" s="506">
        <v>0.15177327681447211</v>
      </c>
      <c r="R63" s="506">
        <v>9.0813807949034347E-2</v>
      </c>
      <c r="S63" s="506">
        <v>0.17055400838663415</v>
      </c>
    </row>
    <row r="64" spans="1:19" hidden="1" x14ac:dyDescent="0.25">
      <c r="A64" t="s">
        <v>676</v>
      </c>
      <c r="B64" s="812" t="s">
        <v>670</v>
      </c>
      <c r="C64" s="812" t="s">
        <v>681</v>
      </c>
      <c r="D64" s="507">
        <v>2.1614427503747137E-3</v>
      </c>
      <c r="E64" s="507">
        <v>9.4219541336284188E-3</v>
      </c>
      <c r="F64" s="507">
        <v>2.6751616637606813E-2</v>
      </c>
      <c r="G64" s="507">
        <v>2.3464379061489079E-3</v>
      </c>
      <c r="H64" s="507">
        <v>1.4271802920169995E-3</v>
      </c>
      <c r="I64" s="507">
        <v>1.5361748276902329E-3</v>
      </c>
      <c r="J64" s="507">
        <v>3.4126649476829214E-3</v>
      </c>
      <c r="K64" s="507">
        <v>4.6781808771053039E-3</v>
      </c>
      <c r="L64" s="507">
        <v>6.9363453322544037E-3</v>
      </c>
      <c r="M64" s="507">
        <v>4.0055270529175133E-3</v>
      </c>
      <c r="N64" s="506">
        <v>8.7224579735390613E-3</v>
      </c>
      <c r="O64" s="506">
        <v>1.1614526209359707E-2</v>
      </c>
      <c r="P64" s="506">
        <v>4.0055270529175133E-3</v>
      </c>
      <c r="Q64" s="506">
        <v>1.5620053262277219E-2</v>
      </c>
      <c r="R64" s="506">
        <v>2.0336984182898768E-2</v>
      </c>
      <c r="S64" s="506">
        <v>6.2677524757426217E-2</v>
      </c>
    </row>
    <row r="65" spans="1:67" hidden="1" x14ac:dyDescent="0.25">
      <c r="A65" t="s">
        <v>676</v>
      </c>
      <c r="B65" s="812" t="s">
        <v>672</v>
      </c>
      <c r="C65" s="812" t="s">
        <v>681</v>
      </c>
      <c r="D65" s="507">
        <v>0</v>
      </c>
      <c r="E65" s="507">
        <v>4.9810319407711081E-5</v>
      </c>
      <c r="F65" s="507">
        <v>3.7357739555783312E-4</v>
      </c>
      <c r="G65" s="507">
        <v>1.2778334667054225E-4</v>
      </c>
      <c r="H65" s="507">
        <v>2.2290273842782122E-4</v>
      </c>
      <c r="I65" s="507">
        <v>1.621548057505788E-4</v>
      </c>
      <c r="J65" s="507">
        <v>6.8585457977791143E-5</v>
      </c>
      <c r="K65" s="507">
        <v>0</v>
      </c>
      <c r="L65" s="507">
        <v>0</v>
      </c>
      <c r="M65" s="507">
        <v>1.7146364494447786E-5</v>
      </c>
      <c r="N65" s="506">
        <v>5.8142634882673335E-4</v>
      </c>
      <c r="O65" s="506">
        <v>0</v>
      </c>
      <c r="P65" s="506">
        <v>1.7146364494447786E-5</v>
      </c>
      <c r="Q65" s="506">
        <v>1.7146364494447786E-5</v>
      </c>
      <c r="R65" s="506">
        <v>5.8142634882673335E-4</v>
      </c>
      <c r="S65" s="506">
        <v>1.0219604282867257E-3</v>
      </c>
    </row>
    <row r="66" spans="1:67" hidden="1" x14ac:dyDescent="0.25">
      <c r="A66" s="3" t="s">
        <v>676</v>
      </c>
      <c r="B66" s="813" t="s">
        <v>675</v>
      </c>
      <c r="C66" s="813" t="s">
        <v>681</v>
      </c>
      <c r="D66" s="88" t="b">
        <v>1</v>
      </c>
      <c r="E66" s="88" t="b">
        <v>1</v>
      </c>
      <c r="F66" s="88" t="b">
        <v>1</v>
      </c>
      <c r="G66" s="88" t="b">
        <v>1</v>
      </c>
      <c r="H66" s="88" t="b">
        <v>1</v>
      </c>
      <c r="I66" s="88" t="b">
        <v>1</v>
      </c>
      <c r="J66" s="88" t="b">
        <v>1</v>
      </c>
      <c r="K66" s="88" t="b">
        <v>1</v>
      </c>
      <c r="L66" s="88" t="b">
        <v>1</v>
      </c>
      <c r="M66" s="88" t="b">
        <v>1</v>
      </c>
      <c r="N66" s="88" t="b">
        <v>1</v>
      </c>
      <c r="O66" s="88" t="b">
        <v>1</v>
      </c>
      <c r="P66" s="88" t="b">
        <v>1</v>
      </c>
      <c r="Q66" s="88" t="b">
        <v>1</v>
      </c>
      <c r="R66" s="88" t="b">
        <v>1</v>
      </c>
      <c r="S66" s="88" t="b">
        <v>1</v>
      </c>
    </row>
    <row r="67" spans="1:67" hidden="1" x14ac:dyDescent="0.25">
      <c r="A67" t="s">
        <v>679</v>
      </c>
      <c r="B67" s="812" t="s">
        <v>616</v>
      </c>
      <c r="C67" s="812" t="s">
        <v>681</v>
      </c>
      <c r="D67" s="507">
        <v>-3.2613128112070545E-4</v>
      </c>
      <c r="E67" s="507">
        <v>-3.426243276649546E-3</v>
      </c>
      <c r="F67" s="507">
        <v>-1.2422108166732974E-2</v>
      </c>
      <c r="G67" s="507">
        <v>-1.2421467295440887E-3</v>
      </c>
      <c r="H67" s="507">
        <v>2.5710251808401996E-4</v>
      </c>
      <c r="I67" s="507">
        <v>-1.1406592688975134E-3</v>
      </c>
      <c r="J67" s="507">
        <v>-6.9081141111017243E-4</v>
      </c>
      <c r="K67" s="507">
        <v>1.7633113477114707E-4</v>
      </c>
      <c r="L67" s="507">
        <v>-9.2592860870246817E-5</v>
      </c>
      <c r="M67" s="507">
        <v>7.5378481140357255E-4</v>
      </c>
      <c r="N67" s="506">
        <v>-2.8165148914677546E-3</v>
      </c>
      <c r="O67" s="506">
        <v>8.3738273900900255E-5</v>
      </c>
      <c r="P67" s="506">
        <v>7.5378481140357255E-4</v>
      </c>
      <c r="Q67" s="506">
        <v>8.3752308530447286E-4</v>
      </c>
      <c r="R67" s="506">
        <v>-2.7327766175668546E-3</v>
      </c>
      <c r="S67" s="506">
        <v>-1.8153474530666507E-2</v>
      </c>
    </row>
    <row r="68" spans="1:67" hidden="1" x14ac:dyDescent="0.25">
      <c r="A68" t="s">
        <v>679</v>
      </c>
      <c r="B68" s="812" t="s">
        <v>663</v>
      </c>
      <c r="C68" s="812" t="s">
        <v>681</v>
      </c>
      <c r="D68" s="507">
        <v>1.1922196527225827E-4</v>
      </c>
      <c r="E68" s="507">
        <v>-5.744014901094245E-4</v>
      </c>
      <c r="F68" s="507">
        <v>-2.896742539137766E-3</v>
      </c>
      <c r="G68" s="507">
        <v>-7.4196797973228993E-4</v>
      </c>
      <c r="H68" s="507">
        <v>2.8319185669005279E-4</v>
      </c>
      <c r="I68" s="507">
        <v>-1.094016599042739E-3</v>
      </c>
      <c r="J68" s="507">
        <v>-2.5221428384339346E-4</v>
      </c>
      <c r="K68" s="507">
        <v>1.7661405387176592E-4</v>
      </c>
      <c r="L68" s="507">
        <v>-3.8498123197469017E-4</v>
      </c>
      <c r="M68" s="507">
        <v>5.4278509930159646E-5</v>
      </c>
      <c r="N68" s="506">
        <v>-1.8050070059283695E-3</v>
      </c>
      <c r="O68" s="506">
        <v>-2.0836717810292425E-4</v>
      </c>
      <c r="P68" s="506">
        <v>5.4278509930159646E-5</v>
      </c>
      <c r="Q68" s="506">
        <v>-1.540886681727646E-4</v>
      </c>
      <c r="R68" s="506">
        <v>-2.0133741840312937E-3</v>
      </c>
      <c r="S68" s="506">
        <v>-5.3110177380760668E-3</v>
      </c>
    </row>
    <row r="69" spans="1:67" hidden="1" x14ac:dyDescent="0.25">
      <c r="A69" t="s">
        <v>679</v>
      </c>
      <c r="B69" s="812" t="s">
        <v>664</v>
      </c>
      <c r="C69" s="812" t="s">
        <v>681</v>
      </c>
      <c r="D69" s="507">
        <v>0</v>
      </c>
      <c r="E69" s="507">
        <v>0</v>
      </c>
      <c r="F69" s="507">
        <v>0</v>
      </c>
      <c r="G69" s="507">
        <v>2.0414379508350748E-6</v>
      </c>
      <c r="H69" s="507">
        <v>2.8518037804002445E-5</v>
      </c>
      <c r="I69" s="507">
        <v>2.2731675953786278E-5</v>
      </c>
      <c r="J69" s="507">
        <v>2.0440771083515352E-6</v>
      </c>
      <c r="K69" s="507">
        <v>1.3195787582302026E-9</v>
      </c>
      <c r="L69" s="507">
        <v>0</v>
      </c>
      <c r="M69" s="507">
        <v>0</v>
      </c>
      <c r="N69" s="506">
        <v>5.5335228816975334E-5</v>
      </c>
      <c r="O69" s="506">
        <v>1.3195787582302026E-9</v>
      </c>
      <c r="P69" s="506">
        <v>0</v>
      </c>
      <c r="Q69" s="506">
        <v>1.3195787582302026E-9</v>
      </c>
      <c r="R69" s="506">
        <v>5.5336548395733562E-5</v>
      </c>
      <c r="S69" s="506">
        <v>5.5336548395733562E-5</v>
      </c>
    </row>
    <row r="70" spans="1:67" hidden="1" x14ac:dyDescent="0.25">
      <c r="A70" t="s">
        <v>679</v>
      </c>
      <c r="B70" s="812" t="s">
        <v>665</v>
      </c>
      <c r="C70" s="812" t="s">
        <v>681</v>
      </c>
      <c r="D70" s="507">
        <v>0</v>
      </c>
      <c r="E70" s="507">
        <v>0</v>
      </c>
      <c r="F70" s="507">
        <v>0</v>
      </c>
      <c r="G70" s="507">
        <v>0</v>
      </c>
      <c r="H70" s="507">
        <v>0</v>
      </c>
      <c r="I70" s="507">
        <v>2.6142204423616945E-5</v>
      </c>
      <c r="J70" s="507">
        <v>0</v>
      </c>
      <c r="K70" s="507">
        <v>2.3952612860759313E-4</v>
      </c>
      <c r="L70" s="507">
        <v>5.8041479208343948E-5</v>
      </c>
      <c r="M70" s="507">
        <v>9.9010831191142406E-5</v>
      </c>
      <c r="N70" s="506">
        <v>2.6142204423616945E-5</v>
      </c>
      <c r="O70" s="506">
        <v>2.9756760781593706E-4</v>
      </c>
      <c r="P70" s="506">
        <v>9.9010831191142406E-5</v>
      </c>
      <c r="Q70" s="506">
        <v>3.9657843900707947E-4</v>
      </c>
      <c r="R70" s="506">
        <v>3.2370981223955398E-4</v>
      </c>
      <c r="S70" s="506">
        <v>4.2272064343069644E-4</v>
      </c>
    </row>
    <row r="71" spans="1:67" hidden="1" x14ac:dyDescent="0.25">
      <c r="A71" t="s">
        <v>679</v>
      </c>
      <c r="B71" s="812" t="s">
        <v>667</v>
      </c>
      <c r="C71" s="812" t="s">
        <v>681</v>
      </c>
      <c r="D71" s="507">
        <v>0</v>
      </c>
      <c r="E71" s="507">
        <v>0</v>
      </c>
      <c r="F71" s="507">
        <v>0</v>
      </c>
      <c r="G71" s="507">
        <v>0</v>
      </c>
      <c r="H71" s="507">
        <v>2.4798724634368045E-4</v>
      </c>
      <c r="I71" s="507">
        <v>1.1380520034111136E-4</v>
      </c>
      <c r="J71" s="507">
        <v>1.0300859145760383E-4</v>
      </c>
      <c r="K71" s="507">
        <v>9.1251253943243709E-5</v>
      </c>
      <c r="L71" s="507">
        <v>7.2769163368036928E-4</v>
      </c>
      <c r="M71" s="507">
        <v>9.0780886950420645E-4</v>
      </c>
      <c r="N71" s="506">
        <v>4.6480103814239564E-4</v>
      </c>
      <c r="O71" s="506">
        <v>8.1894288762361298E-4</v>
      </c>
      <c r="P71" s="506">
        <v>9.0780886950420645E-4</v>
      </c>
      <c r="Q71" s="506">
        <v>1.7267517571278195E-3</v>
      </c>
      <c r="R71" s="506">
        <v>1.2837439257660085E-3</v>
      </c>
      <c r="S71" s="506">
        <v>2.191552795270215E-3</v>
      </c>
    </row>
    <row r="72" spans="1:67" hidden="1" x14ac:dyDescent="0.25">
      <c r="A72" t="s">
        <v>679</v>
      </c>
      <c r="B72" s="812" t="s">
        <v>669</v>
      </c>
      <c r="C72" s="812" t="s">
        <v>681</v>
      </c>
      <c r="D72" s="507">
        <v>6.3669400963177099E-6</v>
      </c>
      <c r="E72" s="507">
        <v>0</v>
      </c>
      <c r="F72" s="507">
        <v>6.3669400963177099E-6</v>
      </c>
      <c r="G72" s="507">
        <v>9.7218130469841938E-5</v>
      </c>
      <c r="H72" s="507">
        <v>8.6810705812827215E-5</v>
      </c>
      <c r="I72" s="507">
        <v>6.6852234821004563E-5</v>
      </c>
      <c r="J72" s="507">
        <v>1.8721167014049665E-4</v>
      </c>
      <c r="K72" s="507">
        <v>0</v>
      </c>
      <c r="L72" s="507">
        <v>1.8084473004417894E-4</v>
      </c>
      <c r="M72" s="507">
        <v>1.9853514013413976E-4</v>
      </c>
      <c r="N72" s="506">
        <v>4.3809274124417038E-4</v>
      </c>
      <c r="O72" s="506">
        <v>1.8084473004417894E-4</v>
      </c>
      <c r="P72" s="506">
        <v>1.9853514013413976E-4</v>
      </c>
      <c r="Q72" s="506">
        <v>3.7937987017831873E-4</v>
      </c>
      <c r="R72" s="506">
        <v>6.1893747128834934E-4</v>
      </c>
      <c r="S72" s="506">
        <v>8.3020649161512448E-4</v>
      </c>
    </row>
    <row r="73" spans="1:67" hidden="1" x14ac:dyDescent="0.25">
      <c r="A73" t="s">
        <v>679</v>
      </c>
      <c r="B73" s="812" t="s">
        <v>666</v>
      </c>
      <c r="C73" s="812" t="s">
        <v>681</v>
      </c>
      <c r="D73" s="507">
        <v>6.3669400963177099E-6</v>
      </c>
      <c r="E73" s="507">
        <v>0</v>
      </c>
      <c r="F73" s="507">
        <v>6.3669400963177099E-6</v>
      </c>
      <c r="G73" s="507">
        <v>9.7218130469841938E-5</v>
      </c>
      <c r="H73" s="507">
        <v>3.3479795215650768E-4</v>
      </c>
      <c r="I73" s="507">
        <v>2.0679963958573287E-4</v>
      </c>
      <c r="J73" s="507">
        <v>2.9022026159810049E-4</v>
      </c>
      <c r="K73" s="507">
        <v>3.3077738255083685E-4</v>
      </c>
      <c r="L73" s="507">
        <v>9.6657784293289215E-4</v>
      </c>
      <c r="M73" s="507">
        <v>1.2053548408294886E-3</v>
      </c>
      <c r="N73" s="506">
        <v>9.2903598381018299E-4</v>
      </c>
      <c r="O73" s="506">
        <v>1.2973552254837289E-3</v>
      </c>
      <c r="P73" s="506">
        <v>1.2053548408294886E-3</v>
      </c>
      <c r="Q73" s="506">
        <v>2.5027100663132175E-3</v>
      </c>
      <c r="R73" s="506">
        <v>2.2263912092939119E-3</v>
      </c>
      <c r="S73" s="506">
        <v>3.4444799303160359E-3</v>
      </c>
    </row>
    <row r="74" spans="1:67" hidden="1" x14ac:dyDescent="0.25">
      <c r="A74" t="s">
        <v>679</v>
      </c>
      <c r="B74" s="812" t="s">
        <v>670</v>
      </c>
      <c r="C74" s="812" t="s">
        <v>681</v>
      </c>
      <c r="D74" s="507">
        <v>-4.517201864892815E-4</v>
      </c>
      <c r="E74" s="507">
        <v>-2.201584343678399E-3</v>
      </c>
      <c r="F74" s="507">
        <v>-4.654801746228638E-3</v>
      </c>
      <c r="G74" s="507">
        <v>-2.7923236394309877E-4</v>
      </c>
      <c r="H74" s="507">
        <v>-4.0007132403976084E-4</v>
      </c>
      <c r="I74" s="507">
        <v>-2.8353715938971328E-4</v>
      </c>
      <c r="J74" s="507">
        <v>-7.3414331073422062E-4</v>
      </c>
      <c r="K74" s="507">
        <v>-3.3106162123021403E-4</v>
      </c>
      <c r="L74" s="507">
        <v>-6.7418947182844812E-4</v>
      </c>
      <c r="M74" s="507">
        <v>-5.0666900054632303E-4</v>
      </c>
      <c r="N74" s="506">
        <v>-1.6969841581067936E-3</v>
      </c>
      <c r="O74" s="506">
        <v>-1.0052510930586621E-3</v>
      </c>
      <c r="P74" s="506">
        <v>-5.0666900054632303E-4</v>
      </c>
      <c r="Q74" s="506">
        <v>-1.5119200936049852E-3</v>
      </c>
      <c r="R74" s="506">
        <v>-2.7022352511654555E-3</v>
      </c>
      <c r="S74" s="506">
        <v>-1.0517010528108097E-2</v>
      </c>
    </row>
    <row r="75" spans="1:67" hidden="1" x14ac:dyDescent="0.25">
      <c r="A75" t="s">
        <v>679</v>
      </c>
      <c r="B75" s="812" t="s">
        <v>672</v>
      </c>
      <c r="C75" s="812" t="s">
        <v>681</v>
      </c>
      <c r="D75" s="507">
        <v>0</v>
      </c>
      <c r="E75" s="507">
        <v>-6.5025744286171822E-4</v>
      </c>
      <c r="F75" s="507">
        <v>-4.8769308214628888E-3</v>
      </c>
      <c r="G75" s="507">
        <v>-3.2020595428937457E-4</v>
      </c>
      <c r="H75" s="507">
        <v>1.0665995473216415E-5</v>
      </c>
      <c r="I75" s="507">
        <v>7.3631739954192219E-6</v>
      </c>
      <c r="J75" s="507">
        <v>3.2818447609896663E-6</v>
      </c>
      <c r="K75" s="507">
        <v>0</v>
      </c>
      <c r="L75" s="507">
        <v>0</v>
      </c>
      <c r="M75" s="507">
        <v>8.2046119024741658E-7</v>
      </c>
      <c r="N75" s="506">
        <v>-2.9889494005974924E-4</v>
      </c>
      <c r="O75" s="506">
        <v>0</v>
      </c>
      <c r="P75" s="506">
        <v>8.2046119024741658E-7</v>
      </c>
      <c r="Q75" s="506">
        <v>8.2046119024741658E-7</v>
      </c>
      <c r="R75" s="506">
        <v>-2.9889494005974924E-4</v>
      </c>
      <c r="S75" s="506">
        <v>-5.825262743194109E-3</v>
      </c>
    </row>
    <row r="76" spans="1:67" hidden="1" x14ac:dyDescent="0.25">
      <c r="A76" s="3" t="s">
        <v>679</v>
      </c>
      <c r="B76" s="813" t="s">
        <v>675</v>
      </c>
      <c r="C76" s="813" t="s">
        <v>681</v>
      </c>
      <c r="D76" s="88" t="b">
        <v>1</v>
      </c>
      <c r="E76" s="88" t="b">
        <v>1</v>
      </c>
      <c r="F76" s="88" t="b">
        <v>1</v>
      </c>
      <c r="G76" s="88" t="b">
        <v>1</v>
      </c>
      <c r="H76" s="88" t="b">
        <v>1</v>
      </c>
      <c r="I76" s="88" t="b">
        <v>1</v>
      </c>
      <c r="J76" s="88" t="b">
        <v>1</v>
      </c>
      <c r="K76" s="88" t="b">
        <v>1</v>
      </c>
      <c r="L76" s="88" t="b">
        <v>1</v>
      </c>
      <c r="M76" s="88" t="b">
        <v>1</v>
      </c>
      <c r="N76" s="88" t="b">
        <v>1</v>
      </c>
      <c r="O76" s="88" t="b">
        <v>1</v>
      </c>
      <c r="P76" s="88" t="b">
        <v>1</v>
      </c>
      <c r="Q76" s="88" t="b">
        <v>1</v>
      </c>
      <c r="R76" s="88" t="b">
        <v>1</v>
      </c>
      <c r="S76" s="88" t="b">
        <v>1</v>
      </c>
    </row>
    <row r="77" spans="1:67" x14ac:dyDescent="0.25">
      <c r="A77" s="756" t="s">
        <v>682</v>
      </c>
      <c r="B77" s="757" t="s">
        <v>616</v>
      </c>
      <c r="C77" s="757" t="s">
        <v>616</v>
      </c>
      <c r="D77" s="758">
        <v>1.4944777417975501E-4</v>
      </c>
      <c r="E77" s="758">
        <v>1.6559744857281704E-4</v>
      </c>
      <c r="F77" s="758">
        <v>1.6202242427802336E-4</v>
      </c>
      <c r="G77" s="758">
        <v>1.6414996706392294E-4</v>
      </c>
      <c r="H77" s="758">
        <v>2.6845658160215623E-4</v>
      </c>
      <c r="I77" s="758">
        <v>2.3324591037562361E-4</v>
      </c>
      <c r="J77" s="758">
        <v>2.4876739149139654E-4</v>
      </c>
      <c r="K77" s="758">
        <v>3.2912778267449951E-4</v>
      </c>
      <c r="L77" s="758">
        <v>6.2437896795423855E-4</v>
      </c>
      <c r="M77" s="758">
        <v>5.9750530937429909E-4</v>
      </c>
      <c r="N77" s="759">
        <v>2.3588621740076935E-4</v>
      </c>
      <c r="O77" s="759">
        <v>5.1040332657786868E-4</v>
      </c>
      <c r="P77" s="759">
        <v>5.9750530937429909E-4</v>
      </c>
      <c r="Q77" s="760">
        <v>5.4450365541316027E-4</v>
      </c>
      <c r="R77" s="759">
        <v>2.8209206746028113E-4</v>
      </c>
      <c r="S77" s="759">
        <v>2.5855898707418892E-4</v>
      </c>
    </row>
    <row r="78" spans="1:67" x14ac:dyDescent="0.25">
      <c r="A78" s="756" t="s">
        <v>682</v>
      </c>
      <c r="B78" s="757" t="s">
        <v>663</v>
      </c>
      <c r="C78" s="757" t="s">
        <v>616</v>
      </c>
      <c r="D78" s="758">
        <v>1.2460078784420209E-4</v>
      </c>
      <c r="E78" s="758">
        <v>1.2079203040267886E-4</v>
      </c>
      <c r="F78" s="758">
        <v>1.2424777533520507E-4</v>
      </c>
      <c r="G78" s="758">
        <v>1.6209387641597252E-4</v>
      </c>
      <c r="H78" s="758">
        <v>3.0815558815355901E-4</v>
      </c>
      <c r="I78" s="758">
        <v>2.9272640377759652E-4</v>
      </c>
      <c r="J78" s="758">
        <v>2.4698603051113928E-4</v>
      </c>
      <c r="K78" s="758">
        <v>2.3385624271573115E-4</v>
      </c>
      <c r="L78" s="758">
        <v>3.634145887657787E-4</v>
      </c>
      <c r="M78" s="758">
        <v>3.3322629045964342E-4</v>
      </c>
      <c r="N78" s="759">
        <v>2.6669227757376672E-4</v>
      </c>
      <c r="O78" s="759">
        <v>2.8617788246671188E-4</v>
      </c>
      <c r="P78" s="759">
        <v>3.3322629045964342E-4</v>
      </c>
      <c r="Q78" s="760">
        <v>2.9245100353243611E-4</v>
      </c>
      <c r="R78" s="759">
        <v>2.6858443715254012E-4</v>
      </c>
      <c r="S78" s="759">
        <v>2.120181446644329E-4</v>
      </c>
      <c r="W78" s="825">
        <v>2019</v>
      </c>
      <c r="AI78" s="825">
        <v>2019</v>
      </c>
      <c r="AJ78" s="825">
        <v>2020</v>
      </c>
      <c r="AK78" s="825">
        <v>2021</v>
      </c>
      <c r="AL78" s="825">
        <v>2022</v>
      </c>
      <c r="AM78" s="825">
        <v>2023</v>
      </c>
      <c r="AN78" s="825">
        <v>2024</v>
      </c>
      <c r="AO78" s="825">
        <v>2025</v>
      </c>
      <c r="AP78" s="825">
        <v>2026</v>
      </c>
      <c r="AQ78" s="825">
        <v>2029</v>
      </c>
      <c r="AU78" s="825">
        <f>W78</f>
        <v>2019</v>
      </c>
      <c r="BG78" s="825">
        <v>2019</v>
      </c>
      <c r="BH78" s="825">
        <v>2020</v>
      </c>
      <c r="BI78" s="825">
        <v>2021</v>
      </c>
      <c r="BJ78" s="825">
        <v>2022</v>
      </c>
      <c r="BK78" s="825">
        <v>2023</v>
      </c>
      <c r="BL78" s="825">
        <v>2024</v>
      </c>
      <c r="BM78" s="825">
        <v>2025</v>
      </c>
      <c r="BN78" s="825">
        <v>2026</v>
      </c>
      <c r="BO78" s="825">
        <v>2029</v>
      </c>
    </row>
    <row r="79" spans="1:67" x14ac:dyDescent="0.25">
      <c r="A79" s="756" t="s">
        <v>682</v>
      </c>
      <c r="B79" s="757" t="s">
        <v>664</v>
      </c>
      <c r="C79" s="757" t="s">
        <v>616</v>
      </c>
      <c r="D79" s="758">
        <v>0</v>
      </c>
      <c r="E79" s="758">
        <v>0</v>
      </c>
      <c r="F79" s="758">
        <v>0</v>
      </c>
      <c r="G79" s="758">
        <v>8.3472309297544163E-5</v>
      </c>
      <c r="H79" s="758">
        <v>1.0833977366493296E-4</v>
      </c>
      <c r="I79" s="758">
        <v>9.0305219964902098E-5</v>
      </c>
      <c r="J79" s="758">
        <v>9.6370103183918184E-5</v>
      </c>
      <c r="K79" s="758">
        <v>9.9724683821975738E-5</v>
      </c>
      <c r="L79" s="758">
        <v>9.6212986424370727E-5</v>
      </c>
      <c r="M79" s="758">
        <v>1.0779001081207954E-4</v>
      </c>
      <c r="N79" s="759">
        <v>9.6986964315542236E-5</v>
      </c>
      <c r="O79" s="759">
        <v>9.8320004862933739E-5</v>
      </c>
      <c r="P79" s="759">
        <v>1.0779001081207954E-4</v>
      </c>
      <c r="Q79" s="760">
        <v>9.9898339187791364E-5</v>
      </c>
      <c r="R79" s="759">
        <v>9.7017821735620748E-5</v>
      </c>
      <c r="S79" s="759">
        <v>9.7067463159936237E-5</v>
      </c>
      <c r="W79" s="812" t="s">
        <v>683</v>
      </c>
      <c r="X79" s="845" t="str">
        <f>"Relative to "&amp;W$78&amp;"BSR"</f>
        <v>Relative to 2019BSR</v>
      </c>
      <c r="Y79" s="845"/>
      <c r="Z79" s="845"/>
      <c r="AA79" s="845"/>
      <c r="AI79" s="753" t="s">
        <v>653</v>
      </c>
      <c r="AJ79" s="753" t="s">
        <v>653</v>
      </c>
      <c r="AK79" s="753" t="s">
        <v>653</v>
      </c>
      <c r="AL79" s="753" t="s">
        <v>653</v>
      </c>
      <c r="AM79" s="753" t="s">
        <v>653</v>
      </c>
      <c r="AN79" s="753" t="s">
        <v>653</v>
      </c>
      <c r="AO79" s="753" t="s">
        <v>653</v>
      </c>
      <c r="AP79" s="753" t="s">
        <v>653</v>
      </c>
      <c r="AQ79" s="753" t="s">
        <v>653</v>
      </c>
      <c r="AU79" s="812" t="s">
        <v>683</v>
      </c>
      <c r="AV79" s="845" t="str">
        <f>"Relative to "&amp;AU$78&amp;"BSR"</f>
        <v>Relative to 2019BSR</v>
      </c>
      <c r="AW79" s="845"/>
      <c r="AX79" s="845"/>
      <c r="AY79" s="845"/>
      <c r="BG79" s="753" t="s">
        <v>653</v>
      </c>
      <c r="BH79" s="753" t="s">
        <v>653</v>
      </c>
      <c r="BI79" s="753" t="s">
        <v>653</v>
      </c>
      <c r="BJ79" s="753" t="s">
        <v>653</v>
      </c>
      <c r="BK79" s="753" t="s">
        <v>653</v>
      </c>
      <c r="BL79" s="753" t="s">
        <v>653</v>
      </c>
      <c r="BM79" s="753" t="s">
        <v>653</v>
      </c>
      <c r="BN79" s="753" t="s">
        <v>653</v>
      </c>
      <c r="BO79" s="753" t="s">
        <v>653</v>
      </c>
    </row>
    <row r="80" spans="1:67" x14ac:dyDescent="0.25">
      <c r="A80" s="756" t="s">
        <v>682</v>
      </c>
      <c r="B80" s="757" t="s">
        <v>665</v>
      </c>
      <c r="C80" s="757" t="s">
        <v>616</v>
      </c>
      <c r="D80" s="758">
        <v>0</v>
      </c>
      <c r="E80" s="758">
        <v>0</v>
      </c>
      <c r="F80" s="758">
        <v>0</v>
      </c>
      <c r="G80" s="758">
        <v>0</v>
      </c>
      <c r="H80" s="758">
        <v>0</v>
      </c>
      <c r="I80" s="758">
        <v>2.9336515060811525E-4</v>
      </c>
      <c r="J80" s="758">
        <v>0</v>
      </c>
      <c r="K80" s="758">
        <v>2.1355163503153593E-4</v>
      </c>
      <c r="L80" s="758">
        <v>3.9559543516859766E-4</v>
      </c>
      <c r="M80" s="758">
        <v>5.3811773299540326E-4</v>
      </c>
      <c r="N80" s="759">
        <v>2.9336515060811525E-4</v>
      </c>
      <c r="O80" s="759">
        <v>3.4358292084372288E-4</v>
      </c>
      <c r="P80" s="759">
        <v>5.3811773299540326E-4</v>
      </c>
      <c r="Q80" s="754">
        <v>4.6246530604752756E-4</v>
      </c>
      <c r="R80" s="759">
        <v>3.3730569956427195E-4</v>
      </c>
      <c r="S80" s="759">
        <v>4.5356529786650583E-4</v>
      </c>
      <c r="U80" s="3"/>
      <c r="V80" s="813" t="s">
        <v>654</v>
      </c>
      <c r="W80" s="813" t="s">
        <v>684</v>
      </c>
      <c r="X80" s="813" t="s">
        <v>656</v>
      </c>
      <c r="Y80" s="813" t="s">
        <v>659</v>
      </c>
      <c r="Z80" s="813" t="s">
        <v>685</v>
      </c>
      <c r="AA80" s="813" t="s">
        <v>686</v>
      </c>
      <c r="AB80" s="813">
        <v>2020</v>
      </c>
      <c r="AC80" s="813">
        <v>2021</v>
      </c>
      <c r="AD80" s="813">
        <v>2022</v>
      </c>
      <c r="AE80" s="813">
        <v>2023</v>
      </c>
      <c r="AF80" s="813">
        <v>2024</v>
      </c>
      <c r="AG80" s="813">
        <v>2025</v>
      </c>
      <c r="AI80" s="813">
        <v>2018</v>
      </c>
      <c r="AJ80" s="813">
        <v>2019</v>
      </c>
      <c r="AK80" s="813">
        <v>2020</v>
      </c>
      <c r="AL80" s="813">
        <v>2021</v>
      </c>
      <c r="AM80" s="813">
        <v>2022</v>
      </c>
      <c r="AN80" s="813">
        <v>2023</v>
      </c>
      <c r="AO80" s="813">
        <v>2024</v>
      </c>
      <c r="AP80" s="813">
        <v>2025</v>
      </c>
      <c r="AQ80" s="813">
        <v>2031</v>
      </c>
      <c r="AS80" s="3"/>
      <c r="AT80" s="813" t="s">
        <v>654</v>
      </c>
      <c r="AU80" s="813" t="s">
        <v>684</v>
      </c>
      <c r="AV80" s="813" t="s">
        <v>656</v>
      </c>
      <c r="AW80" s="813" t="s">
        <v>659</v>
      </c>
      <c r="AX80" s="813" t="s">
        <v>685</v>
      </c>
      <c r="AY80" s="813" t="s">
        <v>686</v>
      </c>
      <c r="AZ80" s="813">
        <v>2020</v>
      </c>
      <c r="BA80" s="813">
        <v>2021</v>
      </c>
      <c r="BB80" s="813">
        <v>2022</v>
      </c>
      <c r="BC80" s="813">
        <v>2023</v>
      </c>
      <c r="BD80" s="813">
        <v>2024</v>
      </c>
      <c r="BE80" s="813">
        <v>2025</v>
      </c>
      <c r="BG80" s="813">
        <v>2018</v>
      </c>
      <c r="BH80" s="813">
        <v>2019</v>
      </c>
      <c r="BI80" s="813">
        <v>2020</v>
      </c>
      <c r="BJ80" s="813">
        <v>2021</v>
      </c>
      <c r="BK80" s="813">
        <v>2022</v>
      </c>
      <c r="BL80" s="813">
        <v>2023</v>
      </c>
      <c r="BM80" s="813">
        <v>2024</v>
      </c>
      <c r="BN80" s="813">
        <v>2025</v>
      </c>
      <c r="BO80" s="813">
        <v>2031</v>
      </c>
    </row>
    <row r="81" spans="1:67" x14ac:dyDescent="0.25">
      <c r="A81" s="756" t="s">
        <v>682</v>
      </c>
      <c r="B81" s="757" t="s">
        <v>667</v>
      </c>
      <c r="C81" s="757" t="s">
        <v>616</v>
      </c>
      <c r="D81" s="758">
        <v>0</v>
      </c>
      <c r="E81" s="758">
        <v>0</v>
      </c>
      <c r="F81" s="758">
        <v>0</v>
      </c>
      <c r="G81" s="758">
        <v>0</v>
      </c>
      <c r="H81" s="758">
        <v>5.9236838122416759E-4</v>
      </c>
      <c r="I81" s="758">
        <v>3.5401585120878998E-4</v>
      </c>
      <c r="J81" s="758">
        <v>2.9969034867413131E-4</v>
      </c>
      <c r="K81" s="758">
        <v>8.0420841487945235E-4</v>
      </c>
      <c r="L81" s="758">
        <v>9.4419577411073341E-4</v>
      </c>
      <c r="M81" s="758">
        <v>7.7316537332100619E-4</v>
      </c>
      <c r="N81" s="759">
        <v>3.9775904547335894E-4</v>
      </c>
      <c r="O81" s="759">
        <v>9.2140713423587357E-4</v>
      </c>
      <c r="P81" s="759">
        <v>7.7316537332100619E-4</v>
      </c>
      <c r="Q81" s="754">
        <v>8.4207775947602558E-4</v>
      </c>
      <c r="R81" s="759">
        <v>8.0715664214223409E-4</v>
      </c>
      <c r="S81" s="759">
        <v>7.9105551480586301E-4</v>
      </c>
      <c r="U81" t="s">
        <v>677</v>
      </c>
      <c r="V81" s="812" t="s">
        <v>616</v>
      </c>
      <c r="W81" s="609">
        <f ca="1">INDIRECT("'DevSumOut-"&amp;W$78&amp;"BSR'!$R$70")</f>
        <v>2.4594859595772975</v>
      </c>
      <c r="X81" s="768">
        <f ca="1">SUM(X82:X83)</f>
        <v>2.4045530141170439E-2</v>
      </c>
      <c r="Y81" s="768">
        <f ca="1">SUM(Y82:Y83)</f>
        <v>8.0492164564340815E-2</v>
      </c>
      <c r="Z81" s="768">
        <f ca="1">SUM(Z82:Z83)</f>
        <v>4.2514342776924494E-2</v>
      </c>
      <c r="AA81" s="768">
        <f ca="1">SUM(Y81:Z81)</f>
        <v>0.12300650734126531</v>
      </c>
      <c r="AB81" s="768">
        <f t="shared" ref="AB81:AG81" ca="1" si="104">SUM(AB82:AB83)</f>
        <v>7.1819258675516764E-2</v>
      </c>
      <c r="AC81" s="768">
        <f t="shared" ca="1" si="104"/>
        <v>7.1911608773660526E-2</v>
      </c>
      <c r="AD81" s="768">
        <f t="shared" ca="1" si="104"/>
        <v>5.5516716436055012E-2</v>
      </c>
      <c r="AE81" s="768">
        <f t="shared" ca="1" si="104"/>
        <v>3.0190667690192765E-2</v>
      </c>
      <c r="AF81" s="768">
        <f t="shared" ca="1" si="104"/>
        <v>1.0252602669935851E-2</v>
      </c>
      <c r="AG81" s="768">
        <f t="shared" ca="1" si="104"/>
        <v>0</v>
      </c>
      <c r="AI81" s="769">
        <f t="shared" ref="AI81:AQ81" ca="1" si="105">SUM(AI82:AI83)</f>
        <v>8.0492164564340815E-2</v>
      </c>
      <c r="AJ81" s="769">
        <f t="shared" ca="1" si="105"/>
        <v>0.12300650734126532</v>
      </c>
      <c r="AK81" s="769">
        <f t="shared" ca="1" si="105"/>
        <v>0.18626152135269536</v>
      </c>
      <c r="AL81" s="769">
        <f t="shared" ca="1" si="105"/>
        <v>0.2581731301263559</v>
      </c>
      <c r="AM81" s="769">
        <f t="shared" ca="1" si="105"/>
        <v>0.31368984656241095</v>
      </c>
      <c r="AN81" s="769">
        <f t="shared" ca="1" si="105"/>
        <v>0.34388051425260369</v>
      </c>
      <c r="AO81" s="769">
        <f t="shared" ca="1" si="105"/>
        <v>0.35413311692253951</v>
      </c>
      <c r="AP81" s="769">
        <f t="shared" ca="1" si="105"/>
        <v>0.35413311692253951</v>
      </c>
      <c r="AQ81" s="769">
        <f t="shared" ca="1" si="105"/>
        <v>0.35413311692253951</v>
      </c>
      <c r="AS81" t="s">
        <v>677</v>
      </c>
      <c r="AT81" s="812" t="s">
        <v>616</v>
      </c>
      <c r="AU81" s="609">
        <f ca="1">INDIRECT("'DevSumOut-"&amp;AU$78&amp;"BSR'!$R$70")</f>
        <v>2.4594859595772975</v>
      </c>
      <c r="AV81" s="768">
        <f ca="1">SUM(AV82:AV83)</f>
        <v>2.4045530141170439E-2</v>
      </c>
      <c r="AW81" s="768">
        <f ca="1">SUM(AW82:AW83)</f>
        <v>8.0492164564340815E-2</v>
      </c>
      <c r="AX81" s="768">
        <f ca="1">SUM(AX82:AX83)</f>
        <v>4.2514342776924494E-2</v>
      </c>
      <c r="AY81" s="768">
        <f ca="1">SUM(AW81:AX81)</f>
        <v>0.12300650734126531</v>
      </c>
      <c r="AZ81" s="768">
        <f t="shared" ref="AZ81:BE81" ca="1" si="106">SUM(AZ82:AZ83)</f>
        <v>7.1819258675516764E-2</v>
      </c>
      <c r="BA81" s="768">
        <f t="shared" ca="1" si="106"/>
        <v>9.1807920478019445E-2</v>
      </c>
      <c r="BB81" s="768">
        <f t="shared" ca="1" si="106"/>
        <v>9.8179409489805858E-2</v>
      </c>
      <c r="BC81" s="768">
        <f t="shared" ca="1" si="106"/>
        <v>9.7201416430711007E-2</v>
      </c>
      <c r="BD81" s="768">
        <f t="shared" ca="1" si="106"/>
        <v>9.5623744200068958E-2</v>
      </c>
      <c r="BE81" s="768">
        <f t="shared" ca="1" si="106"/>
        <v>9.6855216297056623E-2</v>
      </c>
      <c r="BG81" s="769">
        <f t="shared" ref="BG81:BO81" ca="1" si="107">SUM(BG82:BG83)</f>
        <v>8.0492164564340815E-2</v>
      </c>
      <c r="BH81" s="769">
        <f t="shared" ca="1" si="107"/>
        <v>0.12300650734126532</v>
      </c>
      <c r="BI81" s="769">
        <f t="shared" ca="1" si="107"/>
        <v>0.18626152135269536</v>
      </c>
      <c r="BJ81" s="769">
        <f t="shared" ca="1" si="107"/>
        <v>0.2780694418307148</v>
      </c>
      <c r="BK81" s="769">
        <f t="shared" ca="1" si="107"/>
        <v>0.37624885132052066</v>
      </c>
      <c r="BL81" s="769">
        <f t="shared" ca="1" si="107"/>
        <v>0.47345026775123161</v>
      </c>
      <c r="BM81" s="769">
        <f t="shared" ca="1" si="107"/>
        <v>0.56907401195130047</v>
      </c>
      <c r="BN81" s="769">
        <f t="shared" ca="1" si="107"/>
        <v>0.66592922824835721</v>
      </c>
      <c r="BO81" s="769">
        <f t="shared" ca="1" si="107"/>
        <v>0.66592922824835721</v>
      </c>
    </row>
    <row r="82" spans="1:67" x14ac:dyDescent="0.25">
      <c r="A82" s="756" t="s">
        <v>682</v>
      </c>
      <c r="B82" s="757" t="s">
        <v>669</v>
      </c>
      <c r="C82" s="757" t="s">
        <v>616</v>
      </c>
      <c r="D82" s="758">
        <v>2.4721392523239887E-4</v>
      </c>
      <c r="E82" s="758">
        <v>0</v>
      </c>
      <c r="F82" s="758">
        <v>2.4721392523239887E-4</v>
      </c>
      <c r="G82" s="758">
        <v>3.3584103237151869E-4</v>
      </c>
      <c r="H82" s="758">
        <v>2.7642334691369388E-4</v>
      </c>
      <c r="I82" s="758">
        <v>3.3170024835084655E-4</v>
      </c>
      <c r="J82" s="758">
        <v>3.8655852843804897E-4</v>
      </c>
      <c r="K82" s="758">
        <v>2.8487259909705531E-4</v>
      </c>
      <c r="L82" s="758">
        <v>4.0903629877972746E-4</v>
      </c>
      <c r="M82" s="758">
        <v>2.6715015957186881E-4</v>
      </c>
      <c r="N82" s="759">
        <v>3.2842701222568455E-4</v>
      </c>
      <c r="O82" s="759">
        <v>3.8316886134583746E-4</v>
      </c>
      <c r="P82" s="759">
        <v>2.6715015957186881E-4</v>
      </c>
      <c r="Q82" s="754">
        <v>3.2397564615503708E-4</v>
      </c>
      <c r="R82" s="759">
        <v>3.4719564620973694E-4</v>
      </c>
      <c r="S82" s="759">
        <v>3.2294247398896873E-4</v>
      </c>
      <c r="U82" t="s">
        <v>677</v>
      </c>
      <c r="V82" s="812" t="s">
        <v>663</v>
      </c>
      <c r="W82" s="609">
        <f t="shared" ref="W82:W83" ca="1" si="108">INDIRECT("'DevSumOut-"&amp;W$78&amp;"BSR'!$R$70")</f>
        <v>2.4594859595772975</v>
      </c>
      <c r="X82" s="648"/>
      <c r="Y82" s="768">
        <f ca="1">Y18/$W82</f>
        <v>1.2101105786207945E-2</v>
      </c>
      <c r="Z82" s="768">
        <f ca="1">Z18/$W82</f>
        <v>2.1677784443504692E-3</v>
      </c>
      <c r="AA82" s="768">
        <f ca="1">SUM(Y82:Z82)</f>
        <v>1.4268884230558415E-2</v>
      </c>
      <c r="AB82" s="768">
        <f t="shared" ref="AB82:AG82" ca="1" si="109">AB18/$W82</f>
        <v>1.7836105288198017E-3</v>
      </c>
      <c r="AC82" s="768">
        <f t="shared" ca="1" si="109"/>
        <v>1.189073685879868E-3</v>
      </c>
      <c r="AD82" s="768">
        <f t="shared" ca="1" si="109"/>
        <v>0</v>
      </c>
      <c r="AE82" s="768">
        <f t="shared" ca="1" si="109"/>
        <v>0</v>
      </c>
      <c r="AF82" s="768">
        <f t="shared" ca="1" si="109"/>
        <v>0</v>
      </c>
      <c r="AG82" s="768">
        <f t="shared" ca="1" si="109"/>
        <v>0</v>
      </c>
      <c r="AI82" s="770">
        <f ca="1">AI18/$W82</f>
        <v>1.2101105786207945E-2</v>
      </c>
      <c r="AJ82" s="770">
        <f t="shared" ref="AJ82:AQ82" ca="1" si="110">AJ18/$W82</f>
        <v>1.4268884230558413E-2</v>
      </c>
      <c r="AK82" s="770">
        <f t="shared" ca="1" si="110"/>
        <v>1.6052494759378217E-2</v>
      </c>
      <c r="AL82" s="770">
        <f t="shared" ca="1" si="110"/>
        <v>1.7241568445258083E-2</v>
      </c>
      <c r="AM82" s="770">
        <f t="shared" ca="1" si="110"/>
        <v>1.7241568445258083E-2</v>
      </c>
      <c r="AN82" s="770">
        <f t="shared" ca="1" si="110"/>
        <v>1.7241568445258083E-2</v>
      </c>
      <c r="AO82" s="770">
        <f t="shared" ca="1" si="110"/>
        <v>1.7241568445258083E-2</v>
      </c>
      <c r="AP82" s="770">
        <f t="shared" ca="1" si="110"/>
        <v>1.7241568445258083E-2</v>
      </c>
      <c r="AQ82" s="770">
        <f t="shared" ca="1" si="110"/>
        <v>1.7241568445258083E-2</v>
      </c>
      <c r="AS82" t="s">
        <v>677</v>
      </c>
      <c r="AT82" s="812" t="s">
        <v>663</v>
      </c>
      <c r="AU82" s="609">
        <f t="shared" ref="AU82:AU83" ca="1" si="111">INDIRECT("'DevSumOut-"&amp;AU$78&amp;"BSR'!$R$70")</f>
        <v>2.4594859595772975</v>
      </c>
      <c r="AV82" s="648"/>
      <c r="AW82" s="768">
        <f ca="1">AW18/$AU82</f>
        <v>1.2101105786207945E-2</v>
      </c>
      <c r="AX82" s="768">
        <f ca="1">AX18/$AU82</f>
        <v>2.1677784443504692E-3</v>
      </c>
      <c r="AY82" s="768">
        <f ca="1">SUM(AW82:AX82)</f>
        <v>1.4268884230558415E-2</v>
      </c>
      <c r="AZ82" s="768">
        <f t="shared" ref="AZ82:BE82" ca="1" si="112">AZ18/$AU82</f>
        <v>1.7836105288198017E-3</v>
      </c>
      <c r="BA82" s="768">
        <f t="shared" ca="1" si="112"/>
        <v>3.5672210576396034E-3</v>
      </c>
      <c r="BB82" s="768">
        <f t="shared" ca="1" si="112"/>
        <v>5.3508315864594057E-3</v>
      </c>
      <c r="BC82" s="768">
        <f t="shared" ca="1" si="112"/>
        <v>8.3235158011590767E-3</v>
      </c>
      <c r="BD82" s="768">
        <f t="shared" ca="1" si="112"/>
        <v>1.0463848435742837E-2</v>
      </c>
      <c r="BE82" s="768">
        <f t="shared" ca="1" si="112"/>
        <v>1.1890736858798679E-2</v>
      </c>
      <c r="BG82" s="770">
        <f t="shared" ref="BG82:BO82" ca="1" si="113">BG18/$AU82</f>
        <v>1.2101105786207945E-2</v>
      </c>
      <c r="BH82" s="770">
        <f t="shared" ca="1" si="113"/>
        <v>1.4268884230558413E-2</v>
      </c>
      <c r="BI82" s="770">
        <f t="shared" ca="1" si="113"/>
        <v>1.6052494759378217E-2</v>
      </c>
      <c r="BJ82" s="770">
        <f t="shared" ca="1" si="113"/>
        <v>1.9619715817017821E-2</v>
      </c>
      <c r="BK82" s="770">
        <f t="shared" ca="1" si="113"/>
        <v>2.4970547403477227E-2</v>
      </c>
      <c r="BL82" s="770">
        <f t="shared" ca="1" si="113"/>
        <v>3.3294063204636307E-2</v>
      </c>
      <c r="BM82" s="770">
        <f t="shared" ca="1" si="113"/>
        <v>4.3757911640379142E-2</v>
      </c>
      <c r="BN82" s="770">
        <f t="shared" ca="1" si="113"/>
        <v>5.5648648499177819E-2</v>
      </c>
      <c r="BO82" s="770">
        <f t="shared" ca="1" si="113"/>
        <v>5.5648648499177819E-2</v>
      </c>
    </row>
    <row r="83" spans="1:67" x14ac:dyDescent="0.25">
      <c r="A83" s="756" t="s">
        <v>682</v>
      </c>
      <c r="B83" s="757" t="s">
        <v>666</v>
      </c>
      <c r="C83" s="757" t="s">
        <v>616</v>
      </c>
      <c r="D83" s="758">
        <v>2.4721392523239887E-4</v>
      </c>
      <c r="E83" s="758">
        <v>0</v>
      </c>
      <c r="F83" s="758">
        <v>2.4721392523239887E-4</v>
      </c>
      <c r="G83" s="758">
        <v>3.3584103237151869E-4</v>
      </c>
      <c r="H83" s="758">
        <v>3.6259017445291401E-4</v>
      </c>
      <c r="I83" s="758">
        <v>3.3845230578892315E-4</v>
      </c>
      <c r="J83" s="758">
        <v>3.5615466552067781E-4</v>
      </c>
      <c r="K83" s="758">
        <v>5.8858640625755439E-4</v>
      </c>
      <c r="L83" s="758">
        <v>7.8920534420270883E-4</v>
      </c>
      <c r="M83" s="758">
        <v>6.5110079502722748E-4</v>
      </c>
      <c r="N83" s="759">
        <v>3.5056374937442132E-4</v>
      </c>
      <c r="O83" s="759">
        <v>7.5199376700320439E-4</v>
      </c>
      <c r="P83" s="759">
        <v>6.5110079502722748E-4</v>
      </c>
      <c r="Q83" s="760">
        <v>6.9743682660137985E-4</v>
      </c>
      <c r="R83" s="759">
        <v>6.0452967889467184E-4</v>
      </c>
      <c r="S83" s="759">
        <v>6.2005025675797841E-4</v>
      </c>
      <c r="U83" t="s">
        <v>677</v>
      </c>
      <c r="V83" s="812" t="s">
        <v>678</v>
      </c>
      <c r="W83" s="609">
        <f t="shared" ca="1" si="108"/>
        <v>2.4594859595772975</v>
      </c>
      <c r="X83" s="768">
        <f ca="1">W26/$W83</f>
        <v>2.4045530141170439E-2</v>
      </c>
      <c r="Y83" s="768">
        <f ca="1">Y26/$W83</f>
        <v>6.8391058778132868E-2</v>
      </c>
      <c r="Z83" s="768">
        <f ca="1">Z26/$W83</f>
        <v>4.0346564332574025E-2</v>
      </c>
      <c r="AA83" s="768">
        <f t="shared" ref="AA83:AA86" ca="1" si="114">SUM(Y83:Z83)</f>
        <v>0.10873762311070689</v>
      </c>
      <c r="AB83" s="768">
        <f t="shared" ref="AB83:AG83" ca="1" si="115">AB26/$W83</f>
        <v>7.0035648146696966E-2</v>
      </c>
      <c r="AC83" s="768">
        <f t="shared" ca="1" si="115"/>
        <v>7.0722535087780661E-2</v>
      </c>
      <c r="AD83" s="768">
        <f t="shared" ca="1" si="115"/>
        <v>5.5516716436055012E-2</v>
      </c>
      <c r="AE83" s="768">
        <f t="shared" ca="1" si="115"/>
        <v>3.0190667690192765E-2</v>
      </c>
      <c r="AF83" s="768">
        <f t="shared" ca="1" si="115"/>
        <v>1.0252602669935851E-2</v>
      </c>
      <c r="AG83" s="768">
        <f t="shared" ca="1" si="115"/>
        <v>0</v>
      </c>
      <c r="AI83" s="770">
        <f t="shared" ref="AI83:AQ83" ca="1" si="116">AI26/$W83</f>
        <v>6.8391058778132868E-2</v>
      </c>
      <c r="AJ83" s="770">
        <f t="shared" ca="1" si="116"/>
        <v>0.10873762311070691</v>
      </c>
      <c r="AK83" s="770">
        <f t="shared" ca="1" si="116"/>
        <v>0.17020902659331713</v>
      </c>
      <c r="AL83" s="770">
        <f t="shared" ca="1" si="116"/>
        <v>0.24093156168109781</v>
      </c>
      <c r="AM83" s="770">
        <f t="shared" ca="1" si="116"/>
        <v>0.29644827811715285</v>
      </c>
      <c r="AN83" s="770">
        <f t="shared" ca="1" si="116"/>
        <v>0.32663894580734559</v>
      </c>
      <c r="AO83" s="770">
        <f t="shared" ca="1" si="116"/>
        <v>0.33689154847728142</v>
      </c>
      <c r="AP83" s="770">
        <f t="shared" ca="1" si="116"/>
        <v>0.33689154847728142</v>
      </c>
      <c r="AQ83" s="770">
        <f t="shared" ca="1" si="116"/>
        <v>0.33689154847728142</v>
      </c>
      <c r="AS83" t="s">
        <v>677</v>
      </c>
      <c r="AT83" s="812" t="s">
        <v>678</v>
      </c>
      <c r="AU83" s="609">
        <f t="shared" ca="1" si="111"/>
        <v>2.4594859595772975</v>
      </c>
      <c r="AV83" s="768">
        <f ca="1">AU26/$AU83</f>
        <v>2.4045530141170439E-2</v>
      </c>
      <c r="AW83" s="768">
        <f ca="1">AW26/$AU83</f>
        <v>6.8391058778132868E-2</v>
      </c>
      <c r="AX83" s="768">
        <f ca="1">AX26/$AU83</f>
        <v>4.0346564332574025E-2</v>
      </c>
      <c r="AY83" s="768">
        <f t="shared" ref="AY83:AY86" ca="1" si="117">SUM(AW83:AX83)</f>
        <v>0.10873762311070689</v>
      </c>
      <c r="AZ83" s="768">
        <f t="shared" ref="AZ83:BE83" ca="1" si="118">AZ26/$AU83</f>
        <v>7.0035648146696966E-2</v>
      </c>
      <c r="BA83" s="768">
        <f t="shared" ca="1" si="118"/>
        <v>8.8240699420379848E-2</v>
      </c>
      <c r="BB83" s="768">
        <f t="shared" ca="1" si="118"/>
        <v>9.2828577903346449E-2</v>
      </c>
      <c r="BC83" s="768">
        <f t="shared" ca="1" si="118"/>
        <v>8.8877900629551934E-2</v>
      </c>
      <c r="BD83" s="768">
        <f t="shared" ca="1" si="118"/>
        <v>8.5159895764326116E-2</v>
      </c>
      <c r="BE83" s="768">
        <f t="shared" ca="1" si="118"/>
        <v>8.4964479438257939E-2</v>
      </c>
      <c r="BG83" s="770">
        <f t="shared" ref="BG83:BO83" ca="1" si="119">BG26/$AU83</f>
        <v>6.8391058778132868E-2</v>
      </c>
      <c r="BH83" s="770">
        <f t="shared" ca="1" si="119"/>
        <v>0.10873762311070691</v>
      </c>
      <c r="BI83" s="770">
        <f t="shared" ca="1" si="119"/>
        <v>0.17020902659331713</v>
      </c>
      <c r="BJ83" s="770">
        <f t="shared" ca="1" si="119"/>
        <v>0.25844972601369698</v>
      </c>
      <c r="BK83" s="770">
        <f t="shared" ca="1" si="119"/>
        <v>0.35127830391704346</v>
      </c>
      <c r="BL83" s="770">
        <f t="shared" ca="1" si="119"/>
        <v>0.44015620454659532</v>
      </c>
      <c r="BM83" s="770">
        <f t="shared" ca="1" si="119"/>
        <v>0.52531610031092135</v>
      </c>
      <c r="BN83" s="770">
        <f t="shared" ca="1" si="119"/>
        <v>0.61028057974917937</v>
      </c>
      <c r="BO83" s="770">
        <f t="shared" ca="1" si="119"/>
        <v>0.61028057974917937</v>
      </c>
    </row>
    <row r="84" spans="1:67" x14ac:dyDescent="0.25">
      <c r="A84" s="756" t="s">
        <v>682</v>
      </c>
      <c r="B84" s="757" t="s">
        <v>670</v>
      </c>
      <c r="C84" s="757" t="s">
        <v>616</v>
      </c>
      <c r="D84" s="758">
        <v>2.8719150719190323E-4</v>
      </c>
      <c r="E84" s="758">
        <v>2.883949485251056E-4</v>
      </c>
      <c r="F84" s="758">
        <v>2.6756057529840046E-4</v>
      </c>
      <c r="G84" s="758">
        <v>2.7445579062400642E-4</v>
      </c>
      <c r="H84" s="758">
        <v>2.8543605840339987E-4</v>
      </c>
      <c r="I84" s="758">
        <v>2.7685307548126417E-4</v>
      </c>
      <c r="J84" s="758">
        <v>2.6825504824399079E-4</v>
      </c>
      <c r="K84" s="758">
        <v>4.1255840053790258E-4</v>
      </c>
      <c r="L84" s="758">
        <v>4.1389587194875718E-4</v>
      </c>
      <c r="M84" s="758">
        <v>3.6783236762420556E-4</v>
      </c>
      <c r="N84" s="759">
        <v>2.7366138556110439E-4</v>
      </c>
      <c r="O84" s="759">
        <v>4.1335365380922148E-4</v>
      </c>
      <c r="P84" s="759">
        <v>3.6783236762420556E-4</v>
      </c>
      <c r="Q84" s="760">
        <v>4.0292169239182198E-4</v>
      </c>
      <c r="R84" s="759">
        <v>3.3593384249098795E-4</v>
      </c>
      <c r="S84" s="759">
        <v>2.9091408280406322E-4</v>
      </c>
      <c r="U84" t="s">
        <v>680</v>
      </c>
      <c r="V84" s="812" t="s">
        <v>616</v>
      </c>
      <c r="W84" s="609">
        <f ca="1">INDIRECT("'DevSumOut-"&amp;W$78&amp;"BSR'!$P$70")</f>
        <v>3.8113418574800706</v>
      </c>
      <c r="X84" s="768">
        <f ca="1">SUM(X85:X86)</f>
        <v>-6.6557397717331127E-4</v>
      </c>
      <c r="Y84" s="768">
        <f t="shared" ref="Y84:Z84" ca="1" si="120">SUM(Y85:Y86)</f>
        <v>-6.8545461340764461E-4</v>
      </c>
      <c r="Z84" s="768">
        <f t="shared" ca="1" si="120"/>
        <v>2.9342968909626367E-4</v>
      </c>
      <c r="AA84" s="768">
        <f t="shared" ca="1" si="114"/>
        <v>-3.9202492431138095E-4</v>
      </c>
      <c r="AB84" s="768">
        <f t="shared" ref="AB84:AG84" ca="1" si="121">SUM(AB85:AB86)</f>
        <v>5.2232514447664085E-4</v>
      </c>
      <c r="AC84" s="768">
        <f t="shared" ca="1" si="121"/>
        <v>5.4403788434401852E-4</v>
      </c>
      <c r="AD84" s="768">
        <f t="shared" ca="1" si="121"/>
        <v>4.8783547128519234E-4</v>
      </c>
      <c r="AE84" s="768">
        <f t="shared" ca="1" si="121"/>
        <v>2.5570326213630753E-4</v>
      </c>
      <c r="AF84" s="768">
        <f t="shared" ca="1" si="121"/>
        <v>8.7433891701424953E-5</v>
      </c>
      <c r="AG84" s="768">
        <f t="shared" ca="1" si="121"/>
        <v>0</v>
      </c>
      <c r="AI84" s="769">
        <f t="shared" ref="AI84:AQ84" ca="1" si="122">SUM(AI85:AI86)</f>
        <v>-6.8545461340764461E-4</v>
      </c>
      <c r="AJ84" s="769">
        <f t="shared" ca="1" si="122"/>
        <v>-3.9202492431138084E-4</v>
      </c>
      <c r="AK84" s="769">
        <f t="shared" ca="1" si="122"/>
        <v>3.8304675565768677E-4</v>
      </c>
      <c r="AL84" s="769">
        <f t="shared" ca="1" si="122"/>
        <v>9.2708464000170528E-4</v>
      </c>
      <c r="AM84" s="769">
        <f t="shared" ca="1" si="122"/>
        <v>1.4149201112868973E-3</v>
      </c>
      <c r="AN84" s="769">
        <f t="shared" ca="1" si="122"/>
        <v>1.6706233734232047E-3</v>
      </c>
      <c r="AO84" s="769">
        <f t="shared" ca="1" si="122"/>
        <v>1.7580572651246292E-3</v>
      </c>
      <c r="AP84" s="769">
        <f t="shared" ca="1" si="122"/>
        <v>1.7580572651246292E-3</v>
      </c>
      <c r="AQ84" s="769">
        <f t="shared" ca="1" si="122"/>
        <v>1.7580572651246292E-3</v>
      </c>
      <c r="AS84" t="s">
        <v>680</v>
      </c>
      <c r="AT84" s="812" t="s">
        <v>616</v>
      </c>
      <c r="AU84" s="609">
        <f ca="1">INDIRECT("'DevSumOut-"&amp;AU$78&amp;"BSR'!$P$70")</f>
        <v>3.8113418574800706</v>
      </c>
      <c r="AV84" s="768">
        <f ca="1">SUM(AV85:AV86)</f>
        <v>-6.6557397717331127E-4</v>
      </c>
      <c r="AW84" s="768">
        <f t="shared" ref="AW84:AX84" ca="1" si="123">SUM(AW85:AW86)</f>
        <v>-6.8545461340764461E-4</v>
      </c>
      <c r="AX84" s="768">
        <f t="shared" ca="1" si="123"/>
        <v>2.9342968909626367E-4</v>
      </c>
      <c r="AY84" s="768">
        <f t="shared" ca="1" si="117"/>
        <v>-3.9202492431138095E-4</v>
      </c>
      <c r="AZ84" s="768">
        <f t="shared" ref="AZ84:BE84" ca="1" si="124">SUM(AZ85:AZ86)</f>
        <v>5.2232514447664085E-4</v>
      </c>
      <c r="BA84" s="768">
        <f t="shared" ca="1" si="124"/>
        <v>5.9741796007138788E-4</v>
      </c>
      <c r="BB84" s="768">
        <f t="shared" ca="1" si="124"/>
        <v>6.2340859014367676E-4</v>
      </c>
      <c r="BC84" s="768">
        <f t="shared" ca="1" si="124"/>
        <v>4.7594628892682402E-4</v>
      </c>
      <c r="BD84" s="768">
        <f t="shared" ca="1" si="124"/>
        <v>3.6099771702094755E-4</v>
      </c>
      <c r="BE84" s="768">
        <f t="shared" ca="1" si="124"/>
        <v>3.0031314038157027E-4</v>
      </c>
      <c r="BG84" s="769">
        <f t="shared" ref="BG84:BO84" ca="1" si="125">SUM(BG85:BG86)</f>
        <v>-6.8545461340764461E-4</v>
      </c>
      <c r="BH84" s="769">
        <f t="shared" ca="1" si="125"/>
        <v>-3.9202492431138084E-4</v>
      </c>
      <c r="BI84" s="769">
        <f t="shared" ca="1" si="125"/>
        <v>3.8304675565768677E-4</v>
      </c>
      <c r="BJ84" s="769">
        <f t="shared" ca="1" si="125"/>
        <v>9.8046471572907422E-4</v>
      </c>
      <c r="BK84" s="769">
        <f t="shared" ca="1" si="125"/>
        <v>1.603873305872751E-3</v>
      </c>
      <c r="BL84" s="769">
        <f t="shared" ca="1" si="125"/>
        <v>2.0798195947995752E-3</v>
      </c>
      <c r="BM84" s="769">
        <f t="shared" ca="1" si="125"/>
        <v>2.4408173118205226E-3</v>
      </c>
      <c r="BN84" s="769">
        <f t="shared" ca="1" si="125"/>
        <v>2.7411304522020927E-3</v>
      </c>
      <c r="BO84" s="769">
        <f t="shared" ca="1" si="125"/>
        <v>2.7411304522020927E-3</v>
      </c>
    </row>
    <row r="85" spans="1:67" x14ac:dyDescent="0.25">
      <c r="A85" s="756" t="s">
        <v>682</v>
      </c>
      <c r="B85" s="757" t="s">
        <v>672</v>
      </c>
      <c r="C85" s="757" t="s">
        <v>616</v>
      </c>
      <c r="D85" s="758">
        <v>3.3767870417767522E-5</v>
      </c>
      <c r="E85" s="758">
        <v>2.4905159703855541E-5</v>
      </c>
      <c r="F85" s="758">
        <v>2.4905159703855541E-5</v>
      </c>
      <c r="G85" s="758">
        <v>1.8008452851048647E-5</v>
      </c>
      <c r="H85" s="758">
        <v>1.7515830932991011E-5</v>
      </c>
      <c r="I85" s="758">
        <v>1.7749251056028457E-5</v>
      </c>
      <c r="J85" s="758">
        <v>1.7146364494447786E-5</v>
      </c>
      <c r="K85" s="758">
        <v>1.7146364494447786E-5</v>
      </c>
      <c r="L85" s="758">
        <v>0</v>
      </c>
      <c r="M85" s="758">
        <v>1.7146364494447786E-5</v>
      </c>
      <c r="N85" s="759">
        <v>1.7632929405267872E-5</v>
      </c>
      <c r="O85" s="759">
        <v>1.7146364494447786E-5</v>
      </c>
      <c r="P85" s="759">
        <v>1.7146364494447786E-5</v>
      </c>
      <c r="Q85" s="760">
        <v>1.7146364494447786E-5</v>
      </c>
      <c r="R85" s="759">
        <v>1.7613466808835068E-5</v>
      </c>
      <c r="S85" s="759">
        <v>2.0122518529559234E-5</v>
      </c>
      <c r="U85" t="s">
        <v>680</v>
      </c>
      <c r="V85" s="812" t="s">
        <v>663</v>
      </c>
      <c r="W85" s="609">
        <f t="shared" ref="W85:W86" ca="1" si="126">INDIRECT("'DevSumOut-"&amp;W$78&amp;"BSR'!$P$70")</f>
        <v>3.8113418574800706</v>
      </c>
      <c r="X85" s="648"/>
      <c r="Y85" s="768">
        <f ca="1">Y28/$W85</f>
        <v>3.5289573904086858E-5</v>
      </c>
      <c r="Z85" s="768">
        <f ca="1">Z28/$W85</f>
        <v>1.7607558981709203E-5</v>
      </c>
      <c r="AA85" s="768">
        <f t="shared" ca="1" si="114"/>
        <v>5.2897132885796061E-5</v>
      </c>
      <c r="AB85" s="768">
        <f t="shared" ref="AB85:AG85" ca="1" si="127">AB28/$W85</f>
        <v>6.6121416107245068E-6</v>
      </c>
      <c r="AC85" s="768">
        <f t="shared" ca="1" si="127"/>
        <v>4.4080944071496706E-6</v>
      </c>
      <c r="AD85" s="768">
        <f t="shared" ca="1" si="127"/>
        <v>0</v>
      </c>
      <c r="AE85" s="768">
        <f t="shared" ca="1" si="127"/>
        <v>0</v>
      </c>
      <c r="AF85" s="768">
        <f t="shared" ca="1" si="127"/>
        <v>0</v>
      </c>
      <c r="AG85" s="768">
        <f t="shared" ca="1" si="127"/>
        <v>0</v>
      </c>
      <c r="AI85" s="770">
        <f t="shared" ref="AI85:AQ85" ca="1" si="128">AI28/$W85</f>
        <v>3.5289573904086858E-5</v>
      </c>
      <c r="AJ85" s="770">
        <f t="shared" ca="1" si="128"/>
        <v>5.2897132885796054E-5</v>
      </c>
      <c r="AK85" s="770">
        <f t="shared" ca="1" si="128"/>
        <v>5.9509274496520561E-5</v>
      </c>
      <c r="AL85" s="770">
        <f t="shared" ca="1" si="128"/>
        <v>6.391736890367023E-5</v>
      </c>
      <c r="AM85" s="770">
        <f t="shared" ca="1" si="128"/>
        <v>6.391736890367023E-5</v>
      </c>
      <c r="AN85" s="770">
        <f t="shared" ca="1" si="128"/>
        <v>6.391736890367023E-5</v>
      </c>
      <c r="AO85" s="770">
        <f t="shared" ca="1" si="128"/>
        <v>6.391736890367023E-5</v>
      </c>
      <c r="AP85" s="770">
        <f t="shared" ca="1" si="128"/>
        <v>6.391736890367023E-5</v>
      </c>
      <c r="AQ85" s="770">
        <f t="shared" ca="1" si="128"/>
        <v>6.391736890367023E-5</v>
      </c>
      <c r="AS85" t="s">
        <v>680</v>
      </c>
      <c r="AT85" s="812" t="s">
        <v>663</v>
      </c>
      <c r="AU85" s="609">
        <f t="shared" ref="AU85:AU86" ca="1" si="129">INDIRECT("'DevSumOut-"&amp;AU$78&amp;"BSR'!$P$70")</f>
        <v>3.8113418574800706</v>
      </c>
      <c r="AV85" s="648"/>
      <c r="AW85" s="768">
        <f ca="1">AW28/$AU85</f>
        <v>3.5289573904086858E-5</v>
      </c>
      <c r="AX85" s="768">
        <f ca="1">AX28/$AU85</f>
        <v>1.7607558981709203E-5</v>
      </c>
      <c r="AY85" s="768">
        <f t="shared" ca="1" si="117"/>
        <v>5.2897132885796061E-5</v>
      </c>
      <c r="AZ85" s="768">
        <f t="shared" ref="AZ85:BE85" ca="1" si="130">AZ28/$AU85</f>
        <v>6.6121416107245068E-6</v>
      </c>
      <c r="BA85" s="768">
        <f t="shared" ca="1" si="130"/>
        <v>1.3224283221449014E-5</v>
      </c>
      <c r="BB85" s="768">
        <f t="shared" ca="1" si="130"/>
        <v>1.983642483217352E-5</v>
      </c>
      <c r="BC85" s="768">
        <f t="shared" ca="1" si="130"/>
        <v>3.0856660850047696E-5</v>
      </c>
      <c r="BD85" s="768">
        <f t="shared" ca="1" si="130"/>
        <v>3.8791230782917104E-5</v>
      </c>
      <c r="BE85" s="768">
        <f t="shared" ca="1" si="130"/>
        <v>4.4080944071496717E-5</v>
      </c>
      <c r="BG85" s="770">
        <f t="shared" ref="BG85:BO85" ca="1" si="131">BG28/$AU85</f>
        <v>3.5289573904086858E-5</v>
      </c>
      <c r="BH85" s="770">
        <f t="shared" ca="1" si="131"/>
        <v>5.2897132885796054E-5</v>
      </c>
      <c r="BI85" s="770">
        <f t="shared" ca="1" si="131"/>
        <v>5.9509274496520561E-5</v>
      </c>
      <c r="BJ85" s="770">
        <f t="shared" ca="1" si="131"/>
        <v>7.2733557717969568E-5</v>
      </c>
      <c r="BK85" s="770">
        <f t="shared" ca="1" si="131"/>
        <v>9.2569982550143095E-5</v>
      </c>
      <c r="BL85" s="770">
        <f t="shared" ca="1" si="131"/>
        <v>1.2342664340019078E-4</v>
      </c>
      <c r="BM85" s="770">
        <f t="shared" ca="1" si="131"/>
        <v>1.6221787418310788E-4</v>
      </c>
      <c r="BN85" s="770">
        <f t="shared" ca="1" si="131"/>
        <v>2.0629881825460461E-4</v>
      </c>
      <c r="BO85" s="770">
        <f t="shared" ca="1" si="131"/>
        <v>2.0629881825460461E-4</v>
      </c>
    </row>
    <row r="86" spans="1:67" x14ac:dyDescent="0.25">
      <c r="A86" s="761" t="s">
        <v>682</v>
      </c>
      <c r="B86" s="762" t="s">
        <v>675</v>
      </c>
      <c r="C86" s="762" t="s">
        <v>616</v>
      </c>
      <c r="D86" s="763"/>
      <c r="E86" s="763"/>
      <c r="F86" s="763"/>
      <c r="G86" s="763"/>
      <c r="H86" s="763"/>
      <c r="I86" s="763"/>
      <c r="J86" s="763"/>
      <c r="K86" s="763"/>
      <c r="L86" s="763"/>
      <c r="M86" s="763"/>
      <c r="N86" s="763"/>
      <c r="O86" s="763"/>
      <c r="P86" s="763"/>
      <c r="Q86" s="764"/>
      <c r="R86" s="763"/>
      <c r="S86" s="763"/>
      <c r="U86" t="s">
        <v>680</v>
      </c>
      <c r="V86" s="812" t="s">
        <v>678</v>
      </c>
      <c r="W86" s="609">
        <f t="shared" ca="1" si="126"/>
        <v>3.8113418574800706</v>
      </c>
      <c r="X86" s="768">
        <f ca="1">W36/$W86</f>
        <v>-6.6557397717331127E-4</v>
      </c>
      <c r="Y86" s="768">
        <f ca="1">Y36/$W86</f>
        <v>-7.207441873117315E-4</v>
      </c>
      <c r="Z86" s="768">
        <f ca="1">Z36/$W86</f>
        <v>2.7582213011455444E-4</v>
      </c>
      <c r="AA86" s="768">
        <f t="shared" ca="1" si="114"/>
        <v>-4.4492205719717706E-4</v>
      </c>
      <c r="AB86" s="768">
        <f t="shared" ref="AB86:AG86" ca="1" si="132">AB36/$W86</f>
        <v>5.1571300286591638E-4</v>
      </c>
      <c r="AC86" s="768">
        <f t="shared" ca="1" si="132"/>
        <v>5.3962978993686887E-4</v>
      </c>
      <c r="AD86" s="768">
        <f t="shared" ca="1" si="132"/>
        <v>4.8783547128519234E-4</v>
      </c>
      <c r="AE86" s="768">
        <f t="shared" ca="1" si="132"/>
        <v>2.5570326213630753E-4</v>
      </c>
      <c r="AF86" s="768">
        <f t="shared" ca="1" si="132"/>
        <v>8.7433891701424953E-5</v>
      </c>
      <c r="AG86" s="768">
        <f t="shared" ca="1" si="132"/>
        <v>0</v>
      </c>
      <c r="AI86" s="770">
        <f t="shared" ref="AI86:AQ86" ca="1" si="133">AI36/$W86</f>
        <v>-7.207441873117315E-4</v>
      </c>
      <c r="AJ86" s="770">
        <f t="shared" ca="1" si="133"/>
        <v>-4.4492205719717689E-4</v>
      </c>
      <c r="AK86" s="770">
        <f t="shared" ca="1" si="133"/>
        <v>3.2353748116116618E-4</v>
      </c>
      <c r="AL86" s="770">
        <f t="shared" ca="1" si="133"/>
        <v>8.6316727109803505E-4</v>
      </c>
      <c r="AM86" s="770">
        <f t="shared" ca="1" si="133"/>
        <v>1.3510027423832272E-3</v>
      </c>
      <c r="AN86" s="770">
        <f t="shared" ca="1" si="133"/>
        <v>1.6067060045195345E-3</v>
      </c>
      <c r="AO86" s="770">
        <f t="shared" ca="1" si="133"/>
        <v>1.6941398962209591E-3</v>
      </c>
      <c r="AP86" s="770">
        <f t="shared" ca="1" si="133"/>
        <v>1.6941398962209591E-3</v>
      </c>
      <c r="AQ86" s="770">
        <f t="shared" ca="1" si="133"/>
        <v>1.6941398962209591E-3</v>
      </c>
      <c r="AS86" t="s">
        <v>680</v>
      </c>
      <c r="AT86" s="812" t="s">
        <v>678</v>
      </c>
      <c r="AU86" s="609">
        <f t="shared" ca="1" si="129"/>
        <v>3.8113418574800706</v>
      </c>
      <c r="AV86" s="768">
        <f ca="1">AU36/$AU86</f>
        <v>-6.6557397717331127E-4</v>
      </c>
      <c r="AW86" s="768">
        <f ca="1">AW36/$AU86</f>
        <v>-7.207441873117315E-4</v>
      </c>
      <c r="AX86" s="768">
        <f ca="1">AX36/$AU86</f>
        <v>2.7582213011455444E-4</v>
      </c>
      <c r="AY86" s="768">
        <f t="shared" ca="1" si="117"/>
        <v>-4.4492205719717706E-4</v>
      </c>
      <c r="AZ86" s="768">
        <f t="shared" ref="AZ86:BE86" ca="1" si="134">AZ36/$AU86</f>
        <v>5.1571300286591638E-4</v>
      </c>
      <c r="BA86" s="768">
        <f t="shared" ca="1" si="134"/>
        <v>5.8419367684993883E-4</v>
      </c>
      <c r="BB86" s="768">
        <f t="shared" ca="1" si="134"/>
        <v>6.0357216531150323E-4</v>
      </c>
      <c r="BC86" s="768">
        <f t="shared" ca="1" si="134"/>
        <v>4.4508962807677632E-4</v>
      </c>
      <c r="BD86" s="768">
        <f t="shared" ca="1" si="134"/>
        <v>3.2220648623803043E-4</v>
      </c>
      <c r="BE86" s="768">
        <f t="shared" ca="1" si="134"/>
        <v>2.5623219631007357E-4</v>
      </c>
      <c r="BG86" s="770">
        <f t="shared" ref="BG86:BO86" ca="1" si="135">BG36/$AU86</f>
        <v>-7.207441873117315E-4</v>
      </c>
      <c r="BH86" s="770">
        <f t="shared" ca="1" si="135"/>
        <v>-4.4492205719717689E-4</v>
      </c>
      <c r="BI86" s="770">
        <f t="shared" ca="1" si="135"/>
        <v>3.2353748116116618E-4</v>
      </c>
      <c r="BJ86" s="770">
        <f t="shared" ca="1" si="135"/>
        <v>9.0773115801110469E-4</v>
      </c>
      <c r="BK86" s="770">
        <f t="shared" ca="1" si="135"/>
        <v>1.5113033233226079E-3</v>
      </c>
      <c r="BL86" s="770">
        <f t="shared" ca="1" si="135"/>
        <v>1.9563929513993846E-3</v>
      </c>
      <c r="BM86" s="770">
        <f t="shared" ca="1" si="135"/>
        <v>2.2785994376374147E-3</v>
      </c>
      <c r="BN86" s="770">
        <f t="shared" ca="1" si="135"/>
        <v>2.5348316339474882E-3</v>
      </c>
      <c r="BO86" s="770">
        <f t="shared" ca="1" si="135"/>
        <v>2.5348316339474882E-3</v>
      </c>
    </row>
    <row r="87" spans="1:67" x14ac:dyDescent="0.25">
      <c r="A87" s="756" t="s">
        <v>687</v>
      </c>
      <c r="B87" s="757" t="s">
        <v>616</v>
      </c>
      <c r="C87" s="757" t="s">
        <v>616</v>
      </c>
      <c r="D87" s="758">
        <v>-1.3809829393092591E-5</v>
      </c>
      <c r="E87" s="758">
        <v>-3.3646775583037222E-5</v>
      </c>
      <c r="F87" s="758">
        <v>-2.7317007136529208E-5</v>
      </c>
      <c r="G87" s="758">
        <v>-5.4865143697073621E-6</v>
      </c>
      <c r="H87" s="758">
        <v>-9.9015354345424047E-7</v>
      </c>
      <c r="I87" s="758">
        <v>-4.0985158412898394E-6</v>
      </c>
      <c r="J87" s="758">
        <v>-7.0590521057917083E-6</v>
      </c>
      <c r="K87" s="758">
        <v>-6.1690739001608451E-7</v>
      </c>
      <c r="L87" s="758">
        <v>-6.5848054380606598E-8</v>
      </c>
      <c r="M87" s="758">
        <v>6.3906334644568723E-6</v>
      </c>
      <c r="N87" s="759">
        <v>-3.4461733385982121E-6</v>
      </c>
      <c r="O87" s="759">
        <v>-2.0302142398266418E-7</v>
      </c>
      <c r="P87" s="759">
        <v>6.3906334644568723E-6</v>
      </c>
      <c r="Q87" s="760">
        <v>2.6296598207978639E-6</v>
      </c>
      <c r="R87" s="759">
        <v>-2.3028758603510101E-6</v>
      </c>
      <c r="S87" s="759">
        <v>-6.5895328256152264E-6</v>
      </c>
    </row>
    <row r="88" spans="1:67" x14ac:dyDescent="0.25">
      <c r="A88" s="756" t="s">
        <v>687</v>
      </c>
      <c r="B88" s="757" t="s">
        <v>663</v>
      </c>
      <c r="C88" s="757" t="s">
        <v>616</v>
      </c>
      <c r="D88" s="758">
        <v>-2.5593015665289223E-6</v>
      </c>
      <c r="E88" s="758">
        <v>-9.5078607272725883E-6</v>
      </c>
      <c r="F88" s="758">
        <v>-5.4327710152788817E-6</v>
      </c>
      <c r="G88" s="758">
        <v>-3.1063603941398775E-6</v>
      </c>
      <c r="H88" s="758">
        <v>-2.2485011579598421E-6</v>
      </c>
      <c r="I88" s="758">
        <v>-1.6247251628949162E-6</v>
      </c>
      <c r="J88" s="758">
        <v>-1.2265464316737675E-6</v>
      </c>
      <c r="K88" s="758">
        <v>1.8443721332897936E-6</v>
      </c>
      <c r="L88" s="758">
        <v>4.797513783170337E-7</v>
      </c>
      <c r="M88" s="758">
        <v>4.1942766596898405E-6</v>
      </c>
      <c r="N88" s="759">
        <v>-2.1664188300163977E-6</v>
      </c>
      <c r="O88" s="759">
        <v>1.2932752899354098E-6</v>
      </c>
      <c r="P88" s="759">
        <v>4.1942766596898405E-6</v>
      </c>
      <c r="Q88" s="760">
        <v>1.6800754725693338E-6</v>
      </c>
      <c r="R88" s="759">
        <v>-1.8304634719631872E-6</v>
      </c>
      <c r="S88" s="759">
        <v>-3.363033893227169E-6</v>
      </c>
    </row>
    <row r="89" spans="1:67" x14ac:dyDescent="0.25">
      <c r="A89" s="756" t="s">
        <v>687</v>
      </c>
      <c r="B89" s="757" t="s">
        <v>664</v>
      </c>
      <c r="C89" s="757" t="s">
        <v>616</v>
      </c>
      <c r="D89" s="758">
        <v>0</v>
      </c>
      <c r="E89" s="758">
        <v>0</v>
      </c>
      <c r="F89" s="758">
        <v>0</v>
      </c>
      <c r="G89" s="758">
        <v>4.0298809167172802E-6</v>
      </c>
      <c r="H89" s="758">
        <v>6.4989541550143176E-7</v>
      </c>
      <c r="I89" s="758">
        <v>-8.5385923779165088E-6</v>
      </c>
      <c r="J89" s="758">
        <v>5.1068938239832631E-7</v>
      </c>
      <c r="K89" s="758">
        <v>6.8047931694502494E-7</v>
      </c>
      <c r="L89" s="758">
        <v>2.0387987933186144E-6</v>
      </c>
      <c r="M89" s="758">
        <v>2.0387987933186144E-6</v>
      </c>
      <c r="N89" s="759">
        <v>-4.6040819165220295E-6</v>
      </c>
      <c r="O89" s="759">
        <v>1.2238071074944607E-6</v>
      </c>
      <c r="P89" s="759">
        <v>2.0387987933186144E-6</v>
      </c>
      <c r="Q89" s="760">
        <v>1.3596390551318197E-6</v>
      </c>
      <c r="R89" s="759">
        <v>-4.4691770780031294E-6</v>
      </c>
      <c r="S89" s="759">
        <v>-4.4391864057850567E-6</v>
      </c>
    </row>
    <row r="90" spans="1:67" x14ac:dyDescent="0.25">
      <c r="A90" s="756" t="s">
        <v>687</v>
      </c>
      <c r="B90" s="757" t="s">
        <v>665</v>
      </c>
      <c r="C90" s="757" t="s">
        <v>616</v>
      </c>
      <c r="D90" s="758">
        <v>0</v>
      </c>
      <c r="E90" s="758">
        <v>0</v>
      </c>
      <c r="F90" s="758">
        <v>0</v>
      </c>
      <c r="G90" s="758">
        <v>0</v>
      </c>
      <c r="H90" s="758">
        <v>0</v>
      </c>
      <c r="I90" s="758">
        <v>1.7173408163045558E-5</v>
      </c>
      <c r="J90" s="758">
        <v>0</v>
      </c>
      <c r="K90" s="758">
        <v>5.9881532151898283E-5</v>
      </c>
      <c r="L90" s="758">
        <v>8.7001376541404257E-6</v>
      </c>
      <c r="M90" s="758">
        <v>1.038372506449494E-5</v>
      </c>
      <c r="N90" s="759">
        <v>1.7173408163045558E-5</v>
      </c>
      <c r="O90" s="759">
        <v>2.3323393224928385E-5</v>
      </c>
      <c r="P90" s="759">
        <v>1.038372506449494E-5</v>
      </c>
      <c r="Q90" s="754">
        <v>1.5415818237996836E-5</v>
      </c>
      <c r="R90" s="759">
        <v>2.255464509219303E-5</v>
      </c>
      <c r="S90" s="759">
        <v>1.5508322970894137E-5</v>
      </c>
    </row>
    <row r="91" spans="1:67" x14ac:dyDescent="0.25">
      <c r="A91" s="756" t="s">
        <v>687</v>
      </c>
      <c r="B91" s="757" t="s">
        <v>667</v>
      </c>
      <c r="C91" s="757" t="s">
        <v>616</v>
      </c>
      <c r="D91" s="758">
        <v>0</v>
      </c>
      <c r="E91" s="758">
        <v>0</v>
      </c>
      <c r="F91" s="758">
        <v>0</v>
      </c>
      <c r="G91" s="758">
        <v>0</v>
      </c>
      <c r="H91" s="758">
        <v>4.7053907249369182E-5</v>
      </c>
      <c r="I91" s="758">
        <v>1.3467399772149629E-5</v>
      </c>
      <c r="J91" s="758">
        <v>1.8449355184920364E-5</v>
      </c>
      <c r="K91" s="758">
        <v>1.5777825798090426E-5</v>
      </c>
      <c r="L91" s="758">
        <v>1.2070153566521093E-5</v>
      </c>
      <c r="M91" s="758">
        <v>1.0984586923347412E-5</v>
      </c>
      <c r="N91" s="759">
        <v>2.3317096970179313E-5</v>
      </c>
      <c r="O91" s="759">
        <v>1.2673728115846333E-5</v>
      </c>
      <c r="P91" s="759">
        <v>1.0984586923347412E-5</v>
      </c>
      <c r="Q91" s="754">
        <v>1.1769809315536099E-5</v>
      </c>
      <c r="R91" s="759">
        <v>1.4995917684064438E-5</v>
      </c>
      <c r="S91" s="759">
        <v>1.3095813639514268E-5</v>
      </c>
    </row>
    <row r="92" spans="1:67" x14ac:dyDescent="0.25">
      <c r="A92" s="756" t="s">
        <v>687</v>
      </c>
      <c r="B92" s="757" t="s">
        <v>669</v>
      </c>
      <c r="C92" s="757" t="s">
        <v>616</v>
      </c>
      <c r="D92" s="758">
        <v>6.3669400963177099E-6</v>
      </c>
      <c r="E92" s="758">
        <v>0</v>
      </c>
      <c r="F92" s="758">
        <v>6.3669400963177099E-6</v>
      </c>
      <c r="G92" s="758">
        <v>2.4304532617460484E-5</v>
      </c>
      <c r="H92" s="758">
        <v>2.6012767354102282E-5</v>
      </c>
      <c r="I92" s="758">
        <v>9.7187106519779898E-6</v>
      </c>
      <c r="J92" s="758">
        <v>2.1879215431564503E-5</v>
      </c>
      <c r="K92" s="758">
        <v>1.7129495609003376E-5</v>
      </c>
      <c r="L92" s="758">
        <v>1.5549914705117629E-5</v>
      </c>
      <c r="M92" s="758">
        <v>1.1264359208494161E-5</v>
      </c>
      <c r="N92" s="759">
        <v>2.0408288460587246E-5</v>
      </c>
      <c r="O92" s="759">
        <v>1.5878994060093825E-5</v>
      </c>
      <c r="P92" s="759">
        <v>1.1264359208494161E-5</v>
      </c>
      <c r="Q92" s="754">
        <v>1.3524588523563385E-5</v>
      </c>
      <c r="R92" s="759">
        <v>1.8855387523275217E-5</v>
      </c>
      <c r="S92" s="759">
        <v>1.6433877446736261E-5</v>
      </c>
    </row>
    <row r="93" spans="1:67" x14ac:dyDescent="0.25">
      <c r="A93" s="756" t="s">
        <v>687</v>
      </c>
      <c r="B93" s="757" t="s">
        <v>666</v>
      </c>
      <c r="C93" s="757" t="s">
        <v>616</v>
      </c>
      <c r="D93" s="758">
        <v>6.3669400963177099E-6</v>
      </c>
      <c r="E93" s="758">
        <v>0</v>
      </c>
      <c r="F93" s="758">
        <v>6.3669400963177099E-6</v>
      </c>
      <c r="G93" s="758">
        <v>2.4304532617460484E-5</v>
      </c>
      <c r="H93" s="758">
        <v>3.1751260052811433E-5</v>
      </c>
      <c r="I93" s="758">
        <v>1.1964509665738916E-5</v>
      </c>
      <c r="J93" s="758">
        <v>2.0678764345239053E-5</v>
      </c>
      <c r="K93" s="758">
        <v>2.3741876861994607E-5</v>
      </c>
      <c r="L93" s="758">
        <v>1.2391097155724337E-5</v>
      </c>
      <c r="M93" s="758">
        <v>1.0941952308511209E-5</v>
      </c>
      <c r="N93" s="759">
        <v>2.128803351107511E-5</v>
      </c>
      <c r="O93" s="759">
        <v>1.4496483714145436E-5</v>
      </c>
      <c r="P93" s="759">
        <v>1.0941952308511209E-5</v>
      </c>
      <c r="Q93" s="760">
        <v>1.2574403768876558E-5</v>
      </c>
      <c r="R93" s="759">
        <v>1.6991338741588989E-5</v>
      </c>
      <c r="S93" s="759">
        <v>1.4315882054275574E-5</v>
      </c>
    </row>
    <row r="94" spans="1:67" x14ac:dyDescent="0.25">
      <c r="A94" s="756" t="s">
        <v>687</v>
      </c>
      <c r="B94" s="757" t="s">
        <v>670</v>
      </c>
      <c r="C94" s="757" t="s">
        <v>616</v>
      </c>
      <c r="D94" s="758">
        <v>-6.7903042735656773E-5</v>
      </c>
      <c r="E94" s="758">
        <v>-6.8678501679690461E-5</v>
      </c>
      <c r="F94" s="758">
        <v>-5.1017143320519253E-5</v>
      </c>
      <c r="G94" s="758">
        <v>-4.3672596401048682E-5</v>
      </c>
      <c r="H94" s="758">
        <v>-8.0014264807952174E-5</v>
      </c>
      <c r="I94" s="758">
        <v>-6.1940674048396491E-5</v>
      </c>
      <c r="J94" s="758">
        <v>-6.5768513982720545E-5</v>
      </c>
      <c r="K94" s="758">
        <v>-4.8591458424857492E-5</v>
      </c>
      <c r="L94" s="758">
        <v>-5.8487481512985081E-5</v>
      </c>
      <c r="M94" s="758">
        <v>-4.9921078845571536E-5</v>
      </c>
      <c r="N94" s="759">
        <v>-6.1117805753377138E-5</v>
      </c>
      <c r="O94" s="759">
        <v>-5.4475580261041462E-5</v>
      </c>
      <c r="P94" s="759">
        <v>-4.9921078845571536E-5</v>
      </c>
      <c r="Q94" s="760">
        <v>-5.3431840353329597E-5</v>
      </c>
      <c r="R94" s="759">
        <v>-5.8156813666432324E-5</v>
      </c>
      <c r="S94" s="759">
        <v>-5.6398434555574953E-5</v>
      </c>
    </row>
    <row r="95" spans="1:67" x14ac:dyDescent="0.25">
      <c r="A95" s="756" t="s">
        <v>687</v>
      </c>
      <c r="B95" s="757" t="s">
        <v>672</v>
      </c>
      <c r="C95" s="757" t="s">
        <v>616</v>
      </c>
      <c r="D95" s="758">
        <v>-2.392898943418151E-4</v>
      </c>
      <c r="E95" s="758">
        <v>-3.2512872143085917E-4</v>
      </c>
      <c r="F95" s="758">
        <v>-3.2512872143085927E-4</v>
      </c>
      <c r="G95" s="758">
        <v>-3.5396114656542193E-5</v>
      </c>
      <c r="H95" s="758">
        <v>8.2046119024741658E-7</v>
      </c>
      <c r="I95" s="758">
        <v>8.1884759664683763E-7</v>
      </c>
      <c r="J95" s="758">
        <v>8.2046119024741648E-7</v>
      </c>
      <c r="K95" s="758">
        <v>8.2046119024741658E-7</v>
      </c>
      <c r="L95" s="758">
        <v>0</v>
      </c>
      <c r="M95" s="758">
        <v>8.2046119024741658E-7</v>
      </c>
      <c r="N95" s="759">
        <v>-5.9705837959591249E-6</v>
      </c>
      <c r="O95" s="759">
        <v>8.2046119024741658E-7</v>
      </c>
      <c r="P95" s="759">
        <v>8.2046119024741658E-7</v>
      </c>
      <c r="Q95" s="760">
        <v>8.2046119024741658E-7</v>
      </c>
      <c r="R95" s="759">
        <v>-5.6989419965108643E-6</v>
      </c>
      <c r="S95" s="759">
        <v>-1.0955928746470697E-4</v>
      </c>
    </row>
    <row r="96" spans="1:67" x14ac:dyDescent="0.25">
      <c r="A96" s="761" t="s">
        <v>687</v>
      </c>
      <c r="B96" s="762" t="s">
        <v>675</v>
      </c>
      <c r="C96" s="762" t="s">
        <v>616</v>
      </c>
      <c r="D96" s="763"/>
      <c r="E96" s="763"/>
      <c r="F96" s="763"/>
      <c r="G96" s="763"/>
      <c r="H96" s="763"/>
      <c r="I96" s="763"/>
      <c r="J96" s="763"/>
      <c r="K96" s="763"/>
      <c r="L96" s="763"/>
      <c r="M96" s="763"/>
      <c r="N96" s="763"/>
      <c r="O96" s="763"/>
      <c r="P96" s="763"/>
      <c r="Q96" s="764"/>
      <c r="R96" s="763"/>
      <c r="S96" s="763"/>
    </row>
    <row r="97" spans="1:19" hidden="1" x14ac:dyDescent="0.25">
      <c r="A97" s="756" t="s">
        <v>682</v>
      </c>
      <c r="B97" s="757" t="s">
        <v>616</v>
      </c>
      <c r="C97" s="757">
        <v>99705</v>
      </c>
      <c r="D97" s="758">
        <v>7.5603137220873866E-5</v>
      </c>
      <c r="E97" s="758">
        <v>7.3639930199722551E-5</v>
      </c>
      <c r="F97" s="758">
        <v>5.4809707159342737E-5</v>
      </c>
      <c r="G97" s="758">
        <v>5.5212228244498841E-5</v>
      </c>
      <c r="H97" s="758">
        <v>6.3306972480475955E-5</v>
      </c>
      <c r="I97" s="758">
        <v>7.3161035598779119E-5</v>
      </c>
      <c r="J97" s="758">
        <v>8.9870570257592536E-5</v>
      </c>
      <c r="K97" s="758">
        <v>1.1245814717126371E-4</v>
      </c>
      <c r="L97" s="758">
        <v>1.5991521404091016E-4</v>
      </c>
      <c r="M97" s="758">
        <v>9.8138179760753539E-5</v>
      </c>
      <c r="N97" s="759">
        <v>6.7815981158652236E-5</v>
      </c>
      <c r="O97" s="759">
        <v>1.1934549676550288E-4</v>
      </c>
      <c r="P97" s="759">
        <v>9.8138179760753539E-5</v>
      </c>
      <c r="Q97" s="759">
        <v>9.6596902426883852E-5</v>
      </c>
      <c r="R97" s="759">
        <v>7.1100874894264234E-5</v>
      </c>
      <c r="S97" s="759">
        <v>6.1252374554593018E-5</v>
      </c>
    </row>
    <row r="98" spans="1:19" hidden="1" x14ac:dyDescent="0.25">
      <c r="A98" s="756" t="s">
        <v>682</v>
      </c>
      <c r="B98" s="757" t="s">
        <v>663</v>
      </c>
      <c r="C98" s="757">
        <v>99705</v>
      </c>
      <c r="D98" s="758">
        <v>5.908546447241407E-5</v>
      </c>
      <c r="E98" s="758">
        <v>5.3399465982721595E-5</v>
      </c>
      <c r="F98" s="758">
        <v>2.8109649477904751E-5</v>
      </c>
      <c r="G98" s="758">
        <v>5.7117349304705747E-5</v>
      </c>
      <c r="H98" s="758">
        <v>6.5815984198485479E-5</v>
      </c>
      <c r="I98" s="758">
        <v>8.9062919494886097E-5</v>
      </c>
      <c r="J98" s="758">
        <v>1.022526667876045E-4</v>
      </c>
      <c r="K98" s="758">
        <v>8.2350709317594823E-5</v>
      </c>
      <c r="L98" s="758">
        <v>2.0406286941293989E-4</v>
      </c>
      <c r="M98" s="758">
        <v>7.5676185595677578E-5</v>
      </c>
      <c r="N98" s="759">
        <v>7.381826271690974E-5</v>
      </c>
      <c r="O98" s="759">
        <v>1.3150369704840727E-4</v>
      </c>
      <c r="P98" s="759">
        <v>7.5676185595677578E-5</v>
      </c>
      <c r="Q98" s="759">
        <v>1.2406002885470996E-4</v>
      </c>
      <c r="R98" s="759">
        <v>7.9419836172069173E-5</v>
      </c>
      <c r="S98" s="759">
        <v>6.3002122544500159E-5</v>
      </c>
    </row>
    <row r="99" spans="1:19" hidden="1" x14ac:dyDescent="0.25">
      <c r="A99" s="756" t="s">
        <v>682</v>
      </c>
      <c r="B99" s="757" t="s">
        <v>664</v>
      </c>
      <c r="C99" s="757">
        <v>99705</v>
      </c>
      <c r="D99" s="758">
        <v>0</v>
      </c>
      <c r="E99" s="758">
        <v>0</v>
      </c>
      <c r="F99" s="758">
        <v>0</v>
      </c>
      <c r="G99" s="758">
        <v>3.9116130827807636E-5</v>
      </c>
      <c r="H99" s="758">
        <v>5.1141671091746427E-5</v>
      </c>
      <c r="I99" s="758">
        <v>3.5000983642972626E-5</v>
      </c>
      <c r="J99" s="758">
        <v>3.9089896249943318E-5</v>
      </c>
      <c r="K99" s="758">
        <v>7.052038010033243E-5</v>
      </c>
      <c r="L99" s="758">
        <v>9.6212986424370727E-5</v>
      </c>
      <c r="M99" s="758">
        <v>1.0779001081207954E-4</v>
      </c>
      <c r="N99" s="759">
        <v>4.1124229250321859E-5</v>
      </c>
      <c r="O99" s="759">
        <v>8.0797422629947754E-5</v>
      </c>
      <c r="P99" s="759">
        <v>1.0779001081207954E-4</v>
      </c>
      <c r="Q99" s="759">
        <v>8.529618732696971E-5</v>
      </c>
      <c r="R99" s="759">
        <v>4.204259020818357E-5</v>
      </c>
      <c r="S99" s="759">
        <v>4.2345573713270652E-5</v>
      </c>
    </row>
    <row r="100" spans="1:19" hidden="1" x14ac:dyDescent="0.25">
      <c r="A100" s="756" t="s">
        <v>682</v>
      </c>
      <c r="B100" s="757" t="s">
        <v>665</v>
      </c>
      <c r="C100" s="757">
        <v>99705</v>
      </c>
      <c r="D100" s="758">
        <v>0</v>
      </c>
      <c r="E100" s="758">
        <v>0</v>
      </c>
      <c r="F100" s="758">
        <v>0</v>
      </c>
      <c r="G100" s="758">
        <v>0</v>
      </c>
      <c r="H100" s="758">
        <v>0</v>
      </c>
      <c r="I100" s="758">
        <v>1.2452579851927767E-4</v>
      </c>
      <c r="J100" s="758">
        <v>0</v>
      </c>
      <c r="K100" s="758">
        <v>0</v>
      </c>
      <c r="L100" s="758">
        <v>1.5837364542587983E-4</v>
      </c>
      <c r="M100" s="758">
        <v>2.4690069803831935E-4</v>
      </c>
      <c r="N100" s="759">
        <v>1.2452579851927767E-4</v>
      </c>
      <c r="O100" s="759">
        <v>1.1312403244705701E-4</v>
      </c>
      <c r="P100" s="759">
        <v>2.4690069803831935E-4</v>
      </c>
      <c r="Q100" s="759">
        <v>1.9487643919727292E-4</v>
      </c>
      <c r="R100" s="759">
        <v>1.145492532060846E-4</v>
      </c>
      <c r="S100" s="759">
        <v>1.9117377389843104E-4</v>
      </c>
    </row>
    <row r="101" spans="1:19" hidden="1" x14ac:dyDescent="0.25">
      <c r="A101" s="756" t="s">
        <v>682</v>
      </c>
      <c r="B101" s="757" t="s">
        <v>667</v>
      </c>
      <c r="C101" s="757">
        <v>99705</v>
      </c>
      <c r="D101" s="758">
        <v>0</v>
      </c>
      <c r="E101" s="758">
        <v>0</v>
      </c>
      <c r="F101" s="758">
        <v>0</v>
      </c>
      <c r="G101" s="758">
        <v>0</v>
      </c>
      <c r="H101" s="758">
        <v>9.7786613673778991E-5</v>
      </c>
      <c r="I101" s="758">
        <v>4.6284702722599701E-5</v>
      </c>
      <c r="J101" s="758">
        <v>4.8239056370128133E-5</v>
      </c>
      <c r="K101" s="758">
        <v>2.5156781996810043E-4</v>
      </c>
      <c r="L101" s="758">
        <v>1.3684259847116778E-4</v>
      </c>
      <c r="M101" s="758">
        <v>8.7562134496240601E-5</v>
      </c>
      <c r="N101" s="759">
        <v>5.9730200274256982E-5</v>
      </c>
      <c r="O101" s="759">
        <v>1.5551879731950566E-4</v>
      </c>
      <c r="P101" s="759">
        <v>8.7562134496240601E-5</v>
      </c>
      <c r="Q101" s="759">
        <v>1.1915279937624489E-4</v>
      </c>
      <c r="R101" s="759">
        <v>1.3461946705508777E-4</v>
      </c>
      <c r="S101" s="759">
        <v>1.1232915163247595E-4</v>
      </c>
    </row>
    <row r="102" spans="1:19" hidden="1" x14ac:dyDescent="0.25">
      <c r="A102" s="756" t="s">
        <v>682</v>
      </c>
      <c r="B102" s="757" t="s">
        <v>669</v>
      </c>
      <c r="C102" s="757">
        <v>99705</v>
      </c>
      <c r="D102" s="758">
        <v>1.2360696261619943E-4</v>
      </c>
      <c r="E102" s="758">
        <v>0</v>
      </c>
      <c r="F102" s="758">
        <v>1.2360696261619943E-4</v>
      </c>
      <c r="G102" s="758">
        <v>6.7168206474303751E-5</v>
      </c>
      <c r="H102" s="758">
        <v>1.4173799590510438E-4</v>
      </c>
      <c r="I102" s="758">
        <v>1.1039139444175951E-4</v>
      </c>
      <c r="J102" s="758">
        <v>1.0333570226815961E-4</v>
      </c>
      <c r="K102" s="758">
        <v>2.8487259909705531E-4</v>
      </c>
      <c r="L102" s="758">
        <v>2.2826351904413998E-4</v>
      </c>
      <c r="M102" s="758">
        <v>6.857907259477433E-5</v>
      </c>
      <c r="N102" s="759">
        <v>1.1460238760087777E-4</v>
      </c>
      <c r="O102" s="759">
        <v>2.4005707738849734E-4</v>
      </c>
      <c r="P102" s="759">
        <v>6.857907259477433E-5</v>
      </c>
      <c r="Q102" s="759">
        <v>1.5256829943251622E-4</v>
      </c>
      <c r="R102" s="759">
        <v>1.5761542409949017E-4</v>
      </c>
      <c r="S102" s="759">
        <v>1.3375741769998455E-4</v>
      </c>
    </row>
    <row r="103" spans="1:19" hidden="1" x14ac:dyDescent="0.25">
      <c r="A103" s="756" t="s">
        <v>682</v>
      </c>
      <c r="B103" s="757" t="s">
        <v>666</v>
      </c>
      <c r="C103" s="757">
        <v>99705</v>
      </c>
      <c r="D103" s="758">
        <v>1.2360696261619943E-4</v>
      </c>
      <c r="E103" s="758">
        <v>0</v>
      </c>
      <c r="F103" s="758">
        <v>1.2360696261619943E-4</v>
      </c>
      <c r="G103" s="758">
        <v>6.7168206474303751E-5</v>
      </c>
      <c r="H103" s="758">
        <v>1.297512552965611E-4</v>
      </c>
      <c r="I103" s="758">
        <v>8.3315202411530649E-5</v>
      </c>
      <c r="J103" s="758">
        <v>8.4051876203848597E-5</v>
      </c>
      <c r="K103" s="758">
        <v>2.1505706413211663E-4</v>
      </c>
      <c r="L103" s="758">
        <v>1.5617238025763898E-4</v>
      </c>
      <c r="M103" s="758">
        <v>1.0832153073178221E-4</v>
      </c>
      <c r="N103" s="759">
        <v>9.6587308795293076E-5</v>
      </c>
      <c r="O103" s="759">
        <v>1.6709453936338887E-4</v>
      </c>
      <c r="P103" s="759">
        <v>1.0832153073178221E-4</v>
      </c>
      <c r="Q103" s="759">
        <v>1.3531357914037194E-4</v>
      </c>
      <c r="R103" s="759">
        <v>1.4119392405265982E-4</v>
      </c>
      <c r="S103" s="759">
        <v>1.2711959668100094E-4</v>
      </c>
    </row>
    <row r="104" spans="1:19" hidden="1" x14ac:dyDescent="0.25">
      <c r="A104" s="756" t="s">
        <v>682</v>
      </c>
      <c r="B104" s="757" t="s">
        <v>670</v>
      </c>
      <c r="C104" s="757">
        <v>99705</v>
      </c>
      <c r="D104" s="758">
        <v>1.6711135439330797E-4</v>
      </c>
      <c r="E104" s="758">
        <v>1.2870081066699689E-4</v>
      </c>
      <c r="F104" s="758">
        <v>1.2450380183526278E-4</v>
      </c>
      <c r="G104" s="758">
        <v>6.1143253701378462E-5</v>
      </c>
      <c r="H104" s="758">
        <v>0</v>
      </c>
      <c r="I104" s="758">
        <v>1.3720081841851566E-4</v>
      </c>
      <c r="J104" s="758">
        <v>8.8641103629100114E-5</v>
      </c>
      <c r="K104" s="758">
        <v>1.0067967539754899E-4</v>
      </c>
      <c r="L104" s="758">
        <v>9.8607447755375162E-5</v>
      </c>
      <c r="M104" s="758">
        <v>3.6935446317043478E-6</v>
      </c>
      <c r="N104" s="759">
        <v>8.4042733962429075E-5</v>
      </c>
      <c r="O104" s="759">
        <v>9.9447540042742931E-5</v>
      </c>
      <c r="P104" s="759">
        <v>3.6935446317043478E-6</v>
      </c>
      <c r="Q104" s="759">
        <v>7.7503916094379927E-5</v>
      </c>
      <c r="R104" s="759">
        <v>9.0909936672930428E-5</v>
      </c>
      <c r="S104" s="759">
        <v>1.1583719800678344E-4</v>
      </c>
    </row>
    <row r="105" spans="1:19" hidden="1" x14ac:dyDescent="0.25">
      <c r="A105" s="756" t="s">
        <v>682</v>
      </c>
      <c r="B105" s="757" t="s">
        <v>672</v>
      </c>
      <c r="C105" s="757">
        <v>99705</v>
      </c>
      <c r="D105" s="758">
        <v>3.3767870417767522E-5</v>
      </c>
      <c r="E105" s="758">
        <v>1.4943095822313323E-5</v>
      </c>
      <c r="F105" s="758">
        <v>5.2431915166011666E-6</v>
      </c>
      <c r="G105" s="758">
        <v>3.8103032209883968E-6</v>
      </c>
      <c r="H105" s="758">
        <v>6.9014148173804783E-6</v>
      </c>
      <c r="I105" s="758">
        <v>5.2758044598300878E-6</v>
      </c>
      <c r="J105" s="758">
        <v>3.4292728988895571E-6</v>
      </c>
      <c r="K105" s="758">
        <v>1.7146364494447786E-5</v>
      </c>
      <c r="L105" s="758">
        <v>0</v>
      </c>
      <c r="M105" s="758">
        <v>0</v>
      </c>
      <c r="N105" s="759">
        <v>5.5198804713775949E-6</v>
      </c>
      <c r="O105" s="759">
        <v>1.7146364494447786E-5</v>
      </c>
      <c r="P105" s="759">
        <v>0</v>
      </c>
      <c r="Q105" s="759">
        <v>1.143090966296519E-5</v>
      </c>
      <c r="R105" s="759">
        <v>5.9849398323004025E-6</v>
      </c>
      <c r="S105" s="759">
        <v>6.6756707889444271E-6</v>
      </c>
    </row>
    <row r="106" spans="1:19" hidden="1" x14ac:dyDescent="0.25">
      <c r="A106" s="761" t="s">
        <v>682</v>
      </c>
      <c r="B106" s="762" t="s">
        <v>675</v>
      </c>
      <c r="C106" s="762">
        <v>99705</v>
      </c>
      <c r="D106" s="763"/>
      <c r="E106" s="763"/>
      <c r="F106" s="763"/>
      <c r="G106" s="763"/>
      <c r="H106" s="763"/>
      <c r="I106" s="763"/>
      <c r="J106" s="763"/>
      <c r="K106" s="763"/>
      <c r="L106" s="763"/>
      <c r="M106" s="763"/>
      <c r="N106" s="763"/>
      <c r="O106" s="763"/>
      <c r="P106" s="763"/>
      <c r="Q106" s="763"/>
      <c r="R106" s="763"/>
      <c r="S106" s="763"/>
    </row>
    <row r="107" spans="1:19" hidden="1" x14ac:dyDescent="0.25">
      <c r="A107" s="756" t="s">
        <v>687</v>
      </c>
      <c r="B107" s="757" t="s">
        <v>616</v>
      </c>
      <c r="C107" s="757">
        <v>99705</v>
      </c>
      <c r="D107" s="758">
        <v>-1.11797384163127E-5</v>
      </c>
      <c r="E107" s="758">
        <v>-1.7331331408515655E-5</v>
      </c>
      <c r="F107" s="758">
        <v>-8.6651930723656996E-6</v>
      </c>
      <c r="G107" s="758">
        <v>-3.1090299660697595E-7</v>
      </c>
      <c r="H107" s="758">
        <v>-1.4903529949795764E-6</v>
      </c>
      <c r="I107" s="758">
        <v>-1.6134193948900177E-6</v>
      </c>
      <c r="J107" s="758">
        <v>-1.7856825553323756E-6</v>
      </c>
      <c r="K107" s="758">
        <v>-2.2962515306936773E-6</v>
      </c>
      <c r="L107" s="758">
        <v>4.8860021430350334E-7</v>
      </c>
      <c r="M107" s="758">
        <v>2.0832916850078882E-6</v>
      </c>
      <c r="N107" s="759">
        <v>-1.3505521395894612E-6</v>
      </c>
      <c r="O107" s="759">
        <v>-3.6521577502545891E-7</v>
      </c>
      <c r="P107" s="759">
        <v>2.0832916850078882E-6</v>
      </c>
      <c r="Q107" s="759">
        <v>3.8990229394614027E-7</v>
      </c>
      <c r="R107" s="759">
        <v>-1.0942923477671814E-6</v>
      </c>
      <c r="S107" s="759">
        <v>-3.8200484600803206E-6</v>
      </c>
    </row>
    <row r="108" spans="1:19" hidden="1" x14ac:dyDescent="0.25">
      <c r="A108" s="756" t="s">
        <v>687</v>
      </c>
      <c r="B108" s="757" t="s">
        <v>663</v>
      </c>
      <c r="C108" s="757">
        <v>99705</v>
      </c>
      <c r="D108" s="758">
        <v>-3.7167963749974507E-6</v>
      </c>
      <c r="E108" s="758">
        <v>-5.5736039457011668E-6</v>
      </c>
      <c r="F108" s="758">
        <v>8.9199435401756222E-7</v>
      </c>
      <c r="G108" s="758">
        <v>4.1007552876195707E-7</v>
      </c>
      <c r="H108" s="758">
        <v>-2.9765007895538173E-6</v>
      </c>
      <c r="I108" s="758">
        <v>2.1739435837812586E-6</v>
      </c>
      <c r="J108" s="758">
        <v>1.966039439761591E-6</v>
      </c>
      <c r="K108" s="758">
        <v>-1.004241638835463E-6</v>
      </c>
      <c r="L108" s="758">
        <v>9.6459711872382266E-6</v>
      </c>
      <c r="M108" s="758">
        <v>8.0186978905486327E-7</v>
      </c>
      <c r="N108" s="759">
        <v>-2.9981386008013843E-7</v>
      </c>
      <c r="O108" s="759">
        <v>3.2968058486173731E-6</v>
      </c>
      <c r="P108" s="759">
        <v>8.0186978905486327E-7</v>
      </c>
      <c r="Q108" s="759">
        <v>2.9641477073423716E-6</v>
      </c>
      <c r="R108" s="759">
        <v>4.9437726945576947E-8</v>
      </c>
      <c r="S108" s="759">
        <v>-4.0260037144563752E-7</v>
      </c>
    </row>
    <row r="109" spans="1:19" hidden="1" x14ac:dyDescent="0.25">
      <c r="A109" s="756" t="s">
        <v>687</v>
      </c>
      <c r="B109" s="757" t="s">
        <v>664</v>
      </c>
      <c r="C109" s="757">
        <v>99705</v>
      </c>
      <c r="D109" s="758">
        <v>0</v>
      </c>
      <c r="E109" s="758">
        <v>0</v>
      </c>
      <c r="F109" s="758">
        <v>0</v>
      </c>
      <c r="G109" s="758">
        <v>3.5195214290085115E-6</v>
      </c>
      <c r="H109" s="758">
        <v>2.7953128817672509E-7</v>
      </c>
      <c r="I109" s="758">
        <v>-8.724917590652476E-6</v>
      </c>
      <c r="J109" s="758">
        <v>2.5517974385438435E-7</v>
      </c>
      <c r="K109" s="758">
        <v>6.8003945735894825E-7</v>
      </c>
      <c r="L109" s="758">
        <v>2.0387987933186144E-6</v>
      </c>
      <c r="M109" s="758">
        <v>2.0387987933186144E-6</v>
      </c>
      <c r="N109" s="759">
        <v>-4.8663341857968015E-6</v>
      </c>
      <c r="O109" s="759">
        <v>1.2235431917428147E-6</v>
      </c>
      <c r="P109" s="759">
        <v>2.0387987933186144E-6</v>
      </c>
      <c r="Q109" s="759">
        <v>1.3594191253387815E-6</v>
      </c>
      <c r="R109" s="759">
        <v>-4.7253648020574582E-6</v>
      </c>
      <c r="S109" s="759">
        <v>-4.6941935412492742E-6</v>
      </c>
    </row>
    <row r="110" spans="1:19" hidden="1" x14ac:dyDescent="0.25">
      <c r="A110" s="756" t="s">
        <v>687</v>
      </c>
      <c r="B110" s="757" t="s">
        <v>665</v>
      </c>
      <c r="C110" s="757">
        <v>99705</v>
      </c>
      <c r="D110" s="758">
        <v>0</v>
      </c>
      <c r="E110" s="758">
        <v>0</v>
      </c>
      <c r="F110" s="758">
        <v>0</v>
      </c>
      <c r="G110" s="758">
        <v>0</v>
      </c>
      <c r="H110" s="758">
        <v>0</v>
      </c>
      <c r="I110" s="758">
        <v>4.1023059512370843E-6</v>
      </c>
      <c r="J110" s="758">
        <v>0</v>
      </c>
      <c r="K110" s="758">
        <v>0</v>
      </c>
      <c r="L110" s="758">
        <v>2.8959897333060328E-6</v>
      </c>
      <c r="M110" s="758">
        <v>5.8832327376248294E-6</v>
      </c>
      <c r="N110" s="759">
        <v>4.1023059512370843E-6</v>
      </c>
      <c r="O110" s="759">
        <v>2.0685640952185949E-6</v>
      </c>
      <c r="P110" s="759">
        <v>5.8832327376248294E-6</v>
      </c>
      <c r="Q110" s="759">
        <v>4.3997504878001821E-6</v>
      </c>
      <c r="R110" s="759">
        <v>2.322781827220906E-6</v>
      </c>
      <c r="S110" s="759">
        <v>4.3840955121915988E-6</v>
      </c>
    </row>
    <row r="111" spans="1:19" hidden="1" x14ac:dyDescent="0.25">
      <c r="A111" s="756" t="s">
        <v>687</v>
      </c>
      <c r="B111" s="757" t="s">
        <v>667</v>
      </c>
      <c r="C111" s="757">
        <v>99705</v>
      </c>
      <c r="D111" s="758">
        <v>0</v>
      </c>
      <c r="E111" s="758">
        <v>0</v>
      </c>
      <c r="F111" s="758">
        <v>0</v>
      </c>
      <c r="G111" s="758">
        <v>0</v>
      </c>
      <c r="H111" s="758">
        <v>5.722699525422435E-6</v>
      </c>
      <c r="I111" s="758">
        <v>3.1214724684122376E-6</v>
      </c>
      <c r="J111" s="758">
        <v>3.7338421195483845E-6</v>
      </c>
      <c r="K111" s="758">
        <v>9.2598790878587314E-6</v>
      </c>
      <c r="L111" s="758">
        <v>1.9633253209604094E-6</v>
      </c>
      <c r="M111" s="758">
        <v>1.8148003626988606E-6</v>
      </c>
      <c r="N111" s="759">
        <v>3.9503870475794964E-6</v>
      </c>
      <c r="O111" s="759">
        <v>3.1511363992926946E-6</v>
      </c>
      <c r="P111" s="759">
        <v>1.8148003626988606E-6</v>
      </c>
      <c r="Q111" s="759">
        <v>2.4360160337641022E-6</v>
      </c>
      <c r="R111" s="759">
        <v>3.3255183589189055E-6</v>
      </c>
      <c r="S111" s="759">
        <v>2.6099150975515161E-6</v>
      </c>
    </row>
    <row r="112" spans="1:19" hidden="1" x14ac:dyDescent="0.25">
      <c r="A112" s="756" t="s">
        <v>687</v>
      </c>
      <c r="B112" s="757" t="s">
        <v>669</v>
      </c>
      <c r="C112" s="757">
        <v>99705</v>
      </c>
      <c r="D112" s="758">
        <v>3.183470048158855E-6</v>
      </c>
      <c r="E112" s="758">
        <v>0</v>
      </c>
      <c r="F112" s="758">
        <v>3.183470048158855E-6</v>
      </c>
      <c r="G112" s="758">
        <v>4.8609065234920969E-6</v>
      </c>
      <c r="H112" s="758">
        <v>2.0587098240800577E-5</v>
      </c>
      <c r="I112" s="758">
        <v>4.1476910835609442E-6</v>
      </c>
      <c r="J112" s="758">
        <v>7.4783177284493798E-6</v>
      </c>
      <c r="K112" s="758">
        <v>1.7129495609003376E-5</v>
      </c>
      <c r="L112" s="758">
        <v>6.0317710185818948E-6</v>
      </c>
      <c r="M112" s="758">
        <v>3.3229536031285666E-6</v>
      </c>
      <c r="N112" s="759">
        <v>1.088453321614876E-5</v>
      </c>
      <c r="O112" s="759">
        <v>8.3437969749197032E-6</v>
      </c>
      <c r="P112" s="759">
        <v>3.3229536031285666E-6</v>
      </c>
      <c r="Q112" s="759">
        <v>5.782142193393613E-6</v>
      </c>
      <c r="R112" s="759">
        <v>1.001342364772737E-5</v>
      </c>
      <c r="S112" s="759">
        <v>8.047953289007731E-6</v>
      </c>
    </row>
    <row r="113" spans="1:19" hidden="1" x14ac:dyDescent="0.25">
      <c r="A113" s="756" t="s">
        <v>687</v>
      </c>
      <c r="B113" s="757" t="s">
        <v>666</v>
      </c>
      <c r="C113" s="757">
        <v>99705</v>
      </c>
      <c r="D113" s="758">
        <v>3.183470048158855E-6</v>
      </c>
      <c r="E113" s="758">
        <v>0</v>
      </c>
      <c r="F113" s="758">
        <v>3.183470048158855E-6</v>
      </c>
      <c r="G113" s="758">
        <v>4.8609065234920969E-6</v>
      </c>
      <c r="H113" s="758">
        <v>1.653317131842472E-5</v>
      </c>
      <c r="I113" s="758">
        <v>3.6925240823096046E-6</v>
      </c>
      <c r="J113" s="758">
        <v>6.167751265334031E-6</v>
      </c>
      <c r="K113" s="758">
        <v>9.360251533697354E-6</v>
      </c>
      <c r="L113" s="758">
        <v>2.8210195029234239E-6</v>
      </c>
      <c r="M113" s="758">
        <v>2.6860972343366273E-6</v>
      </c>
      <c r="N113" s="759">
        <v>8.3847559581559043E-6</v>
      </c>
      <c r="O113" s="759">
        <v>4.0339415731476204E-6</v>
      </c>
      <c r="P113" s="759">
        <v>2.6860972343366273E-6</v>
      </c>
      <c r="Q113" s="759">
        <v>3.3051072269757499E-6</v>
      </c>
      <c r="R113" s="759">
        <v>5.6321999186608678E-6</v>
      </c>
      <c r="S113" s="759">
        <v>4.360737747003795E-6</v>
      </c>
    </row>
    <row r="114" spans="1:19" hidden="1" x14ac:dyDescent="0.25">
      <c r="A114" s="756" t="s">
        <v>687</v>
      </c>
      <c r="B114" s="757" t="s">
        <v>670</v>
      </c>
      <c r="C114" s="757">
        <v>99705</v>
      </c>
      <c r="D114" s="758">
        <v>-4.280747681958557E-5</v>
      </c>
      <c r="E114" s="758">
        <v>-3.1363512803785354E-5</v>
      </c>
      <c r="F114" s="758">
        <v>-2.6125155372772663E-5</v>
      </c>
      <c r="G114" s="758">
        <v>-1.8287836042585161E-5</v>
      </c>
      <c r="H114" s="758">
        <v>0</v>
      </c>
      <c r="I114" s="758">
        <v>-3.6164568649331664E-5</v>
      </c>
      <c r="J114" s="758">
        <v>-2.7129392365130004E-5</v>
      </c>
      <c r="K114" s="758">
        <v>-2.6520683676176551E-5</v>
      </c>
      <c r="L114" s="758">
        <v>-2.7842505520782897E-5</v>
      </c>
      <c r="M114" s="758">
        <v>-3.8602606140876245E-6</v>
      </c>
      <c r="N114" s="759">
        <v>-2.4226845794533804E-5</v>
      </c>
      <c r="O114" s="759">
        <v>-2.7306631799996542E-5</v>
      </c>
      <c r="P114" s="759">
        <v>-3.8602606140876245E-6</v>
      </c>
      <c r="Q114" s="759">
        <v>-2.1933505069892415E-5</v>
      </c>
      <c r="R114" s="759">
        <v>-2.5599762447571411E-5</v>
      </c>
      <c r="S114" s="759">
        <v>-2.7021310175384791E-5</v>
      </c>
    </row>
    <row r="115" spans="1:19" hidden="1" x14ac:dyDescent="0.25">
      <c r="A115" s="756" t="s">
        <v>687</v>
      </c>
      <c r="B115" s="757" t="s">
        <v>672</v>
      </c>
      <c r="C115" s="757">
        <v>99705</v>
      </c>
      <c r="D115" s="758">
        <v>-2.392898943418151E-4</v>
      </c>
      <c r="E115" s="758">
        <v>-1.950772328585155E-4</v>
      </c>
      <c r="F115" s="758">
        <v>-6.8448151880180869E-5</v>
      </c>
      <c r="G115" s="758">
        <v>1.8232470894387035E-7</v>
      </c>
      <c r="H115" s="758">
        <v>3.1255664390377774E-7</v>
      </c>
      <c r="I115" s="758">
        <v>2.5244959699920509E-7</v>
      </c>
      <c r="J115" s="758">
        <v>1.6409223804948332E-7</v>
      </c>
      <c r="K115" s="758">
        <v>8.2046119024741658E-7</v>
      </c>
      <c r="L115" s="758">
        <v>0</v>
      </c>
      <c r="M115" s="758">
        <v>0</v>
      </c>
      <c r="N115" s="759">
        <v>2.5639412195231766E-7</v>
      </c>
      <c r="O115" s="759">
        <v>8.2046119024741658E-7</v>
      </c>
      <c r="P115" s="759">
        <v>0</v>
      </c>
      <c r="Q115" s="759">
        <v>5.4697412683161109E-7</v>
      </c>
      <c r="R115" s="759">
        <v>2.7895680468412162E-7</v>
      </c>
      <c r="S115" s="759">
        <v>-3.2911093475310836E-5</v>
      </c>
    </row>
    <row r="116" spans="1:19" hidden="1" x14ac:dyDescent="0.25">
      <c r="A116" s="761" t="s">
        <v>687</v>
      </c>
      <c r="B116" s="762" t="s">
        <v>675</v>
      </c>
      <c r="C116" s="762">
        <v>99705</v>
      </c>
      <c r="D116" s="763"/>
      <c r="E116" s="763"/>
      <c r="F116" s="763"/>
      <c r="G116" s="763"/>
      <c r="H116" s="763"/>
      <c r="I116" s="763"/>
      <c r="J116" s="763"/>
      <c r="K116" s="763"/>
      <c r="L116" s="763"/>
      <c r="M116" s="763"/>
      <c r="N116" s="763"/>
      <c r="O116" s="763"/>
      <c r="P116" s="763"/>
      <c r="Q116" s="763"/>
      <c r="R116" s="763"/>
      <c r="S116" s="763"/>
    </row>
    <row r="117" spans="1:19" hidden="1" x14ac:dyDescent="0.25">
      <c r="A117" s="756" t="s">
        <v>682</v>
      </c>
      <c r="B117" s="757" t="s">
        <v>616</v>
      </c>
      <c r="C117" s="757" t="s">
        <v>681</v>
      </c>
      <c r="D117" s="758">
        <v>7.3844636958881303E-5</v>
      </c>
      <c r="E117" s="758">
        <v>9.1957518373094734E-5</v>
      </c>
      <c r="F117" s="758">
        <v>1.0721271711867984E-4</v>
      </c>
      <c r="G117" s="758">
        <v>1.0893773881942383E-4</v>
      </c>
      <c r="H117" s="758">
        <v>2.0514960912167997E-4</v>
      </c>
      <c r="I117" s="758">
        <v>1.6008487477684437E-4</v>
      </c>
      <c r="J117" s="758">
        <v>1.5889682123380416E-4</v>
      </c>
      <c r="K117" s="758">
        <v>2.1666963550323576E-4</v>
      </c>
      <c r="L117" s="758">
        <v>4.6446375391332774E-4</v>
      </c>
      <c r="M117" s="758">
        <v>4.9936712961354539E-4</v>
      </c>
      <c r="N117" s="759">
        <v>1.6807023624211691E-4</v>
      </c>
      <c r="O117" s="759">
        <v>8.9912409381541418E-5</v>
      </c>
      <c r="P117" s="759">
        <v>4.9936712961354539E-4</v>
      </c>
      <c r="Q117" s="759">
        <v>8.1786086077524677E-4</v>
      </c>
      <c r="R117" s="759">
        <v>1.6982526603707507E-4</v>
      </c>
      <c r="S117" s="759">
        <v>9.7451072071199499E-5</v>
      </c>
    </row>
    <row r="118" spans="1:19" hidden="1" x14ac:dyDescent="0.25">
      <c r="A118" s="756" t="s">
        <v>682</v>
      </c>
      <c r="B118" s="757" t="s">
        <v>663</v>
      </c>
      <c r="C118" s="757" t="s">
        <v>681</v>
      </c>
      <c r="D118" s="758">
        <v>6.5515323371788045E-5</v>
      </c>
      <c r="E118" s="758">
        <v>6.7392564419957327E-5</v>
      </c>
      <c r="F118" s="758">
        <v>9.6138125857300296E-5</v>
      </c>
      <c r="G118" s="758">
        <v>1.049765271112666E-4</v>
      </c>
      <c r="H118" s="758">
        <v>2.4233960395507334E-4</v>
      </c>
      <c r="I118" s="758">
        <v>2.0366348428271064E-4</v>
      </c>
      <c r="J118" s="758">
        <v>1.447333637235349E-4</v>
      </c>
      <c r="K118" s="758">
        <v>1.5150553339813636E-4</v>
      </c>
      <c r="L118" s="758">
        <v>1.5935171935283887E-4</v>
      </c>
      <c r="M118" s="758">
        <v>2.5755010486396576E-4</v>
      </c>
      <c r="N118" s="759">
        <v>1.9287401485685698E-4</v>
      </c>
      <c r="O118" s="759">
        <v>1.546741854183047E-4</v>
      </c>
      <c r="P118" s="759">
        <v>2.5755010486396576E-4</v>
      </c>
      <c r="Q118" s="759">
        <v>1.6839097467772618E-4</v>
      </c>
      <c r="R118" s="759">
        <v>1.8916460098047095E-4</v>
      </c>
      <c r="S118" s="759">
        <v>1.4901602211993275E-4</v>
      </c>
    </row>
    <row r="119" spans="1:19" hidden="1" x14ac:dyDescent="0.25">
      <c r="A119" s="756" t="s">
        <v>682</v>
      </c>
      <c r="B119" s="757" t="s">
        <v>664</v>
      </c>
      <c r="C119" s="757" t="s">
        <v>681</v>
      </c>
      <c r="D119" s="758">
        <v>0</v>
      </c>
      <c r="E119" s="758">
        <v>0</v>
      </c>
      <c r="F119" s="758">
        <v>0</v>
      </c>
      <c r="G119" s="758">
        <v>4.4356178469736528E-5</v>
      </c>
      <c r="H119" s="758">
        <v>5.7198102573186432E-5</v>
      </c>
      <c r="I119" s="758">
        <v>5.5304236321929464E-5</v>
      </c>
      <c r="J119" s="758">
        <v>5.7280206933974886E-5</v>
      </c>
      <c r="K119" s="758">
        <v>2.9204303721643295E-5</v>
      </c>
      <c r="L119" s="758">
        <v>0</v>
      </c>
      <c r="M119" s="758">
        <v>0</v>
      </c>
      <c r="N119" s="759">
        <v>5.5862735065220357E-5</v>
      </c>
      <c r="O119" s="759">
        <v>1.7522582232985978E-5</v>
      </c>
      <c r="P119" s="759">
        <v>0</v>
      </c>
      <c r="Q119" s="759">
        <v>1.4602151860821647E-5</v>
      </c>
      <c r="R119" s="759">
        <v>5.497523152743715E-5</v>
      </c>
      <c r="S119" s="759">
        <v>5.4721889446665551E-5</v>
      </c>
    </row>
    <row r="120" spans="1:19" hidden="1" x14ac:dyDescent="0.25">
      <c r="A120" s="756" t="s">
        <v>682</v>
      </c>
      <c r="B120" s="757" t="s">
        <v>665</v>
      </c>
      <c r="C120" s="757" t="s">
        <v>681</v>
      </c>
      <c r="D120" s="758">
        <v>0</v>
      </c>
      <c r="E120" s="758">
        <v>0</v>
      </c>
      <c r="F120" s="758">
        <v>0</v>
      </c>
      <c r="G120" s="758">
        <v>0</v>
      </c>
      <c r="H120" s="758">
        <v>0</v>
      </c>
      <c r="I120" s="758">
        <v>1.6883935208883761E-4</v>
      </c>
      <c r="J120" s="758">
        <v>0</v>
      </c>
      <c r="K120" s="758">
        <v>2.1355163503153593E-4</v>
      </c>
      <c r="L120" s="758">
        <v>2.3722178974271792E-4</v>
      </c>
      <c r="M120" s="758">
        <v>2.9121703495708391E-4</v>
      </c>
      <c r="N120" s="759">
        <v>1.6883935208883761E-4</v>
      </c>
      <c r="O120" s="759">
        <v>2.3045888839666592E-4</v>
      </c>
      <c r="P120" s="759">
        <v>2.9121703495708391E-4</v>
      </c>
      <c r="Q120" s="759">
        <v>2.6758886685025469E-4</v>
      </c>
      <c r="R120" s="759">
        <v>2.227564463581874E-4</v>
      </c>
      <c r="S120" s="759">
        <v>2.6239152396807488E-4</v>
      </c>
    </row>
    <row r="121" spans="1:19" hidden="1" x14ac:dyDescent="0.25">
      <c r="A121" s="756" t="s">
        <v>682</v>
      </c>
      <c r="B121" s="757" t="s">
        <v>667</v>
      </c>
      <c r="C121" s="757" t="s">
        <v>681</v>
      </c>
      <c r="D121" s="758">
        <v>0</v>
      </c>
      <c r="E121" s="758">
        <v>0</v>
      </c>
      <c r="F121" s="758">
        <v>0</v>
      </c>
      <c r="G121" s="758">
        <v>0</v>
      </c>
      <c r="H121" s="758">
        <v>4.945817675503886E-4</v>
      </c>
      <c r="I121" s="758">
        <v>3.077311484861903E-4</v>
      </c>
      <c r="J121" s="758">
        <v>2.5145129230400313E-4</v>
      </c>
      <c r="K121" s="758">
        <v>5.5264059491135203E-4</v>
      </c>
      <c r="L121" s="758">
        <v>8.0735317563956541E-4</v>
      </c>
      <c r="M121" s="758">
        <v>6.8560323882476553E-4</v>
      </c>
      <c r="N121" s="759">
        <v>3.3802884519910193E-4</v>
      </c>
      <c r="O121" s="759">
        <v>7.6588833691636801E-4</v>
      </c>
      <c r="P121" s="759">
        <v>6.8560323882476553E-4</v>
      </c>
      <c r="Q121" s="759">
        <v>7.2292496009978061E-4</v>
      </c>
      <c r="R121" s="759">
        <v>6.7253717508714624E-4</v>
      </c>
      <c r="S121" s="759">
        <v>6.7872636317338692E-4</v>
      </c>
    </row>
    <row r="122" spans="1:19" hidden="1" x14ac:dyDescent="0.25">
      <c r="A122" s="756" t="s">
        <v>682</v>
      </c>
      <c r="B122" s="757" t="s">
        <v>669</v>
      </c>
      <c r="C122" s="757" t="s">
        <v>681</v>
      </c>
      <c r="D122" s="758">
        <v>1.2360696261619943E-4</v>
      </c>
      <c r="E122" s="758">
        <v>0</v>
      </c>
      <c r="F122" s="758">
        <v>1.2360696261619943E-4</v>
      </c>
      <c r="G122" s="758">
        <v>2.68672825897215E-4</v>
      </c>
      <c r="H122" s="758">
        <v>1.3468535100858941E-4</v>
      </c>
      <c r="I122" s="758">
        <v>2.2130885390908702E-4</v>
      </c>
      <c r="J122" s="758">
        <v>2.832228261698893E-4</v>
      </c>
      <c r="K122" s="758">
        <v>0</v>
      </c>
      <c r="L122" s="758">
        <v>1.8077277973558745E-4</v>
      </c>
      <c r="M122" s="758">
        <v>1.9857108697709453E-4</v>
      </c>
      <c r="N122" s="759">
        <v>2.1382462462480673E-4</v>
      </c>
      <c r="O122" s="759">
        <v>1.4311178395734006E-4</v>
      </c>
      <c r="P122" s="759">
        <v>1.9857108697709453E-4</v>
      </c>
      <c r="Q122" s="759">
        <v>1.7140734672252091E-4</v>
      </c>
      <c r="R122" s="759">
        <v>1.8958022211024671E-4</v>
      </c>
      <c r="S122" s="759">
        <v>1.8918505628898416E-4</v>
      </c>
    </row>
    <row r="123" spans="1:19" hidden="1" x14ac:dyDescent="0.25">
      <c r="A123" s="756" t="s">
        <v>682</v>
      </c>
      <c r="B123" s="757" t="s">
        <v>666</v>
      </c>
      <c r="C123" s="757" t="s">
        <v>681</v>
      </c>
      <c r="D123" s="758">
        <v>1.2360696261619943E-4</v>
      </c>
      <c r="E123" s="758">
        <v>0</v>
      </c>
      <c r="F123" s="758">
        <v>1.2360696261619943E-4</v>
      </c>
      <c r="G123" s="758">
        <v>2.68672825897215E-4</v>
      </c>
      <c r="H123" s="758">
        <v>2.3283891915635283E-4</v>
      </c>
      <c r="I123" s="758">
        <v>2.5513710337739254E-4</v>
      </c>
      <c r="J123" s="758">
        <v>2.7210278931682916E-4</v>
      </c>
      <c r="K123" s="758">
        <v>3.7352934212543789E-4</v>
      </c>
      <c r="L123" s="758">
        <v>6.3303296394506977E-4</v>
      </c>
      <c r="M123" s="758">
        <v>5.4277926429544519E-4</v>
      </c>
      <c r="N123" s="759">
        <v>2.5397644057912824E-4</v>
      </c>
      <c r="O123" s="759">
        <v>5.8489922763981547E-4</v>
      </c>
      <c r="P123" s="759">
        <v>5.4277926429544519E-4</v>
      </c>
      <c r="Q123" s="759">
        <v>5.6212324746100783E-4</v>
      </c>
      <c r="R123" s="759">
        <v>4.6333575484201197E-4</v>
      </c>
      <c r="S123" s="759">
        <v>4.9293066007697727E-4</v>
      </c>
    </row>
    <row r="124" spans="1:19" hidden="1" x14ac:dyDescent="0.25">
      <c r="A124" s="756" t="s">
        <v>682</v>
      </c>
      <c r="B124" s="757" t="s">
        <v>670</v>
      </c>
      <c r="C124" s="757" t="s">
        <v>681</v>
      </c>
      <c r="D124" s="758">
        <v>1.200801527985952E-4</v>
      </c>
      <c r="E124" s="758">
        <v>1.5969413785810879E-4</v>
      </c>
      <c r="F124" s="758">
        <v>1.4305677346313804E-4</v>
      </c>
      <c r="G124" s="758">
        <v>2.13312536922628E-4</v>
      </c>
      <c r="H124" s="758">
        <v>2.8543605840339987E-4</v>
      </c>
      <c r="I124" s="758">
        <v>1.3965225706274846E-4</v>
      </c>
      <c r="J124" s="758">
        <v>1.7961394461489061E-4</v>
      </c>
      <c r="K124" s="758">
        <v>3.118787251403536E-4</v>
      </c>
      <c r="L124" s="758">
        <v>3.1528842419338197E-4</v>
      </c>
      <c r="M124" s="758">
        <v>3.641388229925012E-4</v>
      </c>
      <c r="N124" s="759">
        <v>1.8961865159867526E-4</v>
      </c>
      <c r="O124" s="759">
        <v>3.1390611376647858E-4</v>
      </c>
      <c r="P124" s="759">
        <v>3.641388229925012E-4</v>
      </c>
      <c r="Q124" s="759">
        <v>3.2541777629744206E-4</v>
      </c>
      <c r="R124" s="759">
        <v>2.4502390581805747E-4</v>
      </c>
      <c r="S124" s="759">
        <v>1.7507688479727993E-4</v>
      </c>
    </row>
    <row r="125" spans="1:19" hidden="1" x14ac:dyDescent="0.25">
      <c r="A125" s="756" t="s">
        <v>682</v>
      </c>
      <c r="B125" s="757" t="s">
        <v>672</v>
      </c>
      <c r="C125" s="757" t="s">
        <v>681</v>
      </c>
      <c r="D125" s="758">
        <v>0</v>
      </c>
      <c r="E125" s="758">
        <v>9.9620638815422159E-6</v>
      </c>
      <c r="F125" s="758">
        <v>1.9661968187254375E-5</v>
      </c>
      <c r="G125" s="758">
        <v>1.419814963006025E-5</v>
      </c>
      <c r="H125" s="758">
        <v>1.0614416115610534E-5</v>
      </c>
      <c r="I125" s="758">
        <v>1.2473446596198369E-5</v>
      </c>
      <c r="J125" s="758">
        <v>1.3717091595558228E-5</v>
      </c>
      <c r="K125" s="758">
        <v>0</v>
      </c>
      <c r="L125" s="758">
        <v>0</v>
      </c>
      <c r="M125" s="758">
        <v>1.7146364494447786E-5</v>
      </c>
      <c r="N125" s="759">
        <v>1.2113048933890278E-5</v>
      </c>
      <c r="O125" s="759">
        <v>0</v>
      </c>
      <c r="P125" s="759">
        <v>1.7146364494447786E-5</v>
      </c>
      <c r="Q125" s="759">
        <v>5.7154548314825952E-6</v>
      </c>
      <c r="R125" s="759">
        <v>1.1628526976534668E-5</v>
      </c>
      <c r="S125" s="759">
        <v>1.3446847740614811E-5</v>
      </c>
    </row>
    <row r="126" spans="1:19" hidden="1" x14ac:dyDescent="0.25">
      <c r="A126" s="761" t="s">
        <v>682</v>
      </c>
      <c r="B126" s="762" t="s">
        <v>675</v>
      </c>
      <c r="C126" s="762" t="s">
        <v>681</v>
      </c>
      <c r="D126" s="763"/>
      <c r="E126" s="763"/>
      <c r="F126" s="763"/>
      <c r="G126" s="763"/>
      <c r="H126" s="763"/>
      <c r="I126" s="763"/>
      <c r="J126" s="763"/>
      <c r="K126" s="763"/>
      <c r="L126" s="763"/>
      <c r="M126" s="763"/>
      <c r="N126" s="763"/>
      <c r="O126" s="763"/>
      <c r="P126" s="763"/>
      <c r="Q126" s="763"/>
      <c r="R126" s="763"/>
      <c r="S126" s="763"/>
    </row>
    <row r="127" spans="1:19" hidden="1" x14ac:dyDescent="0.25">
      <c r="A127" s="756" t="s">
        <v>687</v>
      </c>
      <c r="B127" s="757" t="s">
        <v>616</v>
      </c>
      <c r="C127" s="757" t="s">
        <v>681</v>
      </c>
      <c r="D127" s="758">
        <v>-2.6300909767798826E-6</v>
      </c>
      <c r="E127" s="758">
        <v>-1.6315444174521649E-5</v>
      </c>
      <c r="F127" s="758">
        <v>-1.8651814064163625E-5</v>
      </c>
      <c r="G127" s="758">
        <v>-5.1756113731003697E-6</v>
      </c>
      <c r="H127" s="758">
        <v>5.0019945152533069E-7</v>
      </c>
      <c r="I127" s="758">
        <v>-2.4850964463998116E-6</v>
      </c>
      <c r="J127" s="758">
        <v>-5.2733695504593316E-6</v>
      </c>
      <c r="K127" s="758">
        <v>1.6793441406775912E-6</v>
      </c>
      <c r="L127" s="758">
        <v>-5.5444826868411263E-7</v>
      </c>
      <c r="M127" s="758">
        <v>4.3073417794489862E-6</v>
      </c>
      <c r="N127" s="759">
        <v>-2.0956211990087459E-6</v>
      </c>
      <c r="O127" s="759">
        <v>-4.7853150014777317E-8</v>
      </c>
      <c r="P127" s="759">
        <v>4.3073417794489862E-6</v>
      </c>
      <c r="Q127" s="759">
        <v>1.9797816790732161E-6</v>
      </c>
      <c r="R127" s="759">
        <v>-1.1641328125190154E-6</v>
      </c>
      <c r="S127" s="759">
        <v>-3.2607753382019732E-6</v>
      </c>
    </row>
    <row r="128" spans="1:19" hidden="1" x14ac:dyDescent="0.25">
      <c r="A128" s="756" t="s">
        <v>687</v>
      </c>
      <c r="B128" s="757" t="s">
        <v>663</v>
      </c>
      <c r="C128" s="757" t="s">
        <v>681</v>
      </c>
      <c r="D128" s="758">
        <v>1.1574948084685269E-6</v>
      </c>
      <c r="E128" s="758">
        <v>-3.9342567815714004E-6</v>
      </c>
      <c r="F128" s="758">
        <v>-6.3247653692964319E-6</v>
      </c>
      <c r="G128" s="758">
        <v>-3.5164359229018478E-6</v>
      </c>
      <c r="H128" s="758">
        <v>7.2799963159396607E-7</v>
      </c>
      <c r="I128" s="758">
        <v>-3.7986687466761772E-6</v>
      </c>
      <c r="J128" s="758">
        <v>-3.1925858714353604E-6</v>
      </c>
      <c r="K128" s="758">
        <v>2.8486137721252568E-6</v>
      </c>
      <c r="L128" s="758">
        <v>-9.1662198089211952E-6</v>
      </c>
      <c r="M128" s="758">
        <v>3.3924068706349779E-6</v>
      </c>
      <c r="N128" s="759">
        <v>-1.8666049699362664E-6</v>
      </c>
      <c r="O128" s="759">
        <v>-2.0035305586819645E-6</v>
      </c>
      <c r="P128" s="759">
        <v>3.3924068706349779E-6</v>
      </c>
      <c r="Q128" s="759">
        <v>-1.2840722347730389E-6</v>
      </c>
      <c r="R128" s="759">
        <v>-1.879901198908771E-6</v>
      </c>
      <c r="S128" s="759">
        <v>-2.9604335217815311E-6</v>
      </c>
    </row>
    <row r="129" spans="1:19" hidden="1" x14ac:dyDescent="0.25">
      <c r="A129" s="756" t="s">
        <v>687</v>
      </c>
      <c r="B129" s="757" t="s">
        <v>664</v>
      </c>
      <c r="C129" s="757" t="s">
        <v>681</v>
      </c>
      <c r="D129" s="758">
        <v>0</v>
      </c>
      <c r="E129" s="758">
        <v>0</v>
      </c>
      <c r="F129" s="758">
        <v>0</v>
      </c>
      <c r="G129" s="758">
        <v>5.1035948770876871E-7</v>
      </c>
      <c r="H129" s="758">
        <v>3.7036412732470709E-7</v>
      </c>
      <c r="I129" s="758">
        <v>1.863252127359531E-7</v>
      </c>
      <c r="J129" s="758">
        <v>2.555096385439419E-7</v>
      </c>
      <c r="K129" s="758">
        <v>4.3985958607673421E-10</v>
      </c>
      <c r="L129" s="758">
        <v>0</v>
      </c>
      <c r="M129" s="758">
        <v>0</v>
      </c>
      <c r="N129" s="759">
        <v>2.6225226927476461E-7</v>
      </c>
      <c r="O129" s="759">
        <v>2.6391575164604051E-10</v>
      </c>
      <c r="P129" s="759">
        <v>0</v>
      </c>
      <c r="Q129" s="759">
        <v>2.1992979303836711E-10</v>
      </c>
      <c r="R129" s="759">
        <v>2.5618772405432204E-7</v>
      </c>
      <c r="S129" s="759">
        <v>2.5500713546420994E-7</v>
      </c>
    </row>
    <row r="130" spans="1:19" hidden="1" x14ac:dyDescent="0.25">
      <c r="A130" s="756" t="s">
        <v>687</v>
      </c>
      <c r="B130" s="757" t="s">
        <v>665</v>
      </c>
      <c r="C130" s="757" t="s">
        <v>681</v>
      </c>
      <c r="D130" s="758">
        <v>0</v>
      </c>
      <c r="E130" s="758">
        <v>0</v>
      </c>
      <c r="F130" s="758">
        <v>0</v>
      </c>
      <c r="G130" s="758">
        <v>0</v>
      </c>
      <c r="H130" s="758">
        <v>0</v>
      </c>
      <c r="I130" s="758">
        <v>1.3071102211808472E-5</v>
      </c>
      <c r="J130" s="758">
        <v>0</v>
      </c>
      <c r="K130" s="758">
        <v>5.9881532151898283E-5</v>
      </c>
      <c r="L130" s="758">
        <v>5.8041479208343946E-6</v>
      </c>
      <c r="M130" s="758">
        <v>4.5004923268701094E-6</v>
      </c>
      <c r="N130" s="759">
        <v>1.3071102211808472E-5</v>
      </c>
      <c r="O130" s="759">
        <v>2.1254829129709788E-5</v>
      </c>
      <c r="P130" s="759">
        <v>4.5004923268701094E-6</v>
      </c>
      <c r="Q130" s="759">
        <v>1.1016067750196652E-5</v>
      </c>
      <c r="R130" s="759">
        <v>2.0231863264972127E-5</v>
      </c>
      <c r="S130" s="759">
        <v>1.1124227458702537E-5</v>
      </c>
    </row>
    <row r="131" spans="1:19" hidden="1" x14ac:dyDescent="0.25">
      <c r="A131" s="756" t="s">
        <v>687</v>
      </c>
      <c r="B131" s="757" t="s">
        <v>667</v>
      </c>
      <c r="C131" s="757" t="s">
        <v>681</v>
      </c>
      <c r="D131" s="758">
        <v>0</v>
      </c>
      <c r="E131" s="758">
        <v>0</v>
      </c>
      <c r="F131" s="758">
        <v>0</v>
      </c>
      <c r="G131" s="758">
        <v>0</v>
      </c>
      <c r="H131" s="758">
        <v>4.1331207723946742E-5</v>
      </c>
      <c r="I131" s="758">
        <v>1.0345927303737396E-5</v>
      </c>
      <c r="J131" s="758">
        <v>1.4715513065371976E-5</v>
      </c>
      <c r="K131" s="758">
        <v>6.5179467102316933E-6</v>
      </c>
      <c r="L131" s="758">
        <v>1.0106828245560685E-5</v>
      </c>
      <c r="M131" s="758">
        <v>9.1697865606485496E-6</v>
      </c>
      <c r="N131" s="759">
        <v>1.9366709922599819E-5</v>
      </c>
      <c r="O131" s="759">
        <v>9.5225917165536403E-6</v>
      </c>
      <c r="P131" s="759">
        <v>9.1697865606485496E-6</v>
      </c>
      <c r="Q131" s="759">
        <v>9.3337932817719977E-6</v>
      </c>
      <c r="R131" s="759">
        <v>1.1670399325145533E-5</v>
      </c>
      <c r="S131" s="759">
        <v>1.0485898541962752E-5</v>
      </c>
    </row>
    <row r="132" spans="1:19" hidden="1" x14ac:dyDescent="0.25">
      <c r="A132" s="756" t="s">
        <v>687</v>
      </c>
      <c r="B132" s="757" t="s">
        <v>669</v>
      </c>
      <c r="C132" s="757" t="s">
        <v>681</v>
      </c>
      <c r="D132" s="758">
        <v>3.183470048158855E-6</v>
      </c>
      <c r="E132" s="758">
        <v>0</v>
      </c>
      <c r="F132" s="758">
        <v>3.183470048158855E-6</v>
      </c>
      <c r="G132" s="758">
        <v>1.9443626093968388E-5</v>
      </c>
      <c r="H132" s="758">
        <v>5.4256691133017009E-6</v>
      </c>
      <c r="I132" s="758">
        <v>5.5710195684170472E-6</v>
      </c>
      <c r="J132" s="758">
        <v>1.4400897703115127E-5</v>
      </c>
      <c r="K132" s="758">
        <v>0</v>
      </c>
      <c r="L132" s="758">
        <v>9.5181436865357338E-6</v>
      </c>
      <c r="M132" s="758">
        <v>7.9414056053655911E-6</v>
      </c>
      <c r="N132" s="759">
        <v>9.5237552444384861E-6</v>
      </c>
      <c r="O132" s="759">
        <v>7.5351970851741226E-6</v>
      </c>
      <c r="P132" s="759">
        <v>7.9414056053655911E-6</v>
      </c>
      <c r="Q132" s="759">
        <v>7.7424463301697699E-6</v>
      </c>
      <c r="R132" s="759">
        <v>8.8419638755478471E-6</v>
      </c>
      <c r="S132" s="759">
        <v>8.3859241577285304E-6</v>
      </c>
    </row>
    <row r="133" spans="1:19" hidden="1" x14ac:dyDescent="0.25">
      <c r="A133" s="756" t="s">
        <v>687</v>
      </c>
      <c r="B133" s="757" t="s">
        <v>666</v>
      </c>
      <c r="C133" s="757" t="s">
        <v>681</v>
      </c>
      <c r="D133" s="758">
        <v>3.183470048158855E-6</v>
      </c>
      <c r="E133" s="758">
        <v>0</v>
      </c>
      <c r="F133" s="758">
        <v>3.183470048158855E-6</v>
      </c>
      <c r="G133" s="758">
        <v>1.9443626093968388E-5</v>
      </c>
      <c r="H133" s="758">
        <v>1.5218088734386713E-5</v>
      </c>
      <c r="I133" s="758">
        <v>8.2719855834293149E-6</v>
      </c>
      <c r="J133" s="758">
        <v>1.4511013079905025E-5</v>
      </c>
      <c r="K133" s="758">
        <v>1.4381625328297254E-5</v>
      </c>
      <c r="L133" s="758">
        <v>9.5700776528009119E-6</v>
      </c>
      <c r="M133" s="758">
        <v>8.2558550741745789E-6</v>
      </c>
      <c r="N133" s="759">
        <v>1.2903277552919207E-5</v>
      </c>
      <c r="O133" s="759">
        <v>1.0462542140997814E-5</v>
      </c>
      <c r="P133" s="759">
        <v>8.2558550741745789E-6</v>
      </c>
      <c r="Q133" s="759">
        <v>9.2692965419008055E-6</v>
      </c>
      <c r="R133" s="759">
        <v>1.1359138822928123E-5</v>
      </c>
      <c r="S133" s="759">
        <v>9.9551443072717804E-6</v>
      </c>
    </row>
    <row r="134" spans="1:19" hidden="1" x14ac:dyDescent="0.25">
      <c r="A134" s="756" t="s">
        <v>687</v>
      </c>
      <c r="B134" s="757" t="s">
        <v>670</v>
      </c>
      <c r="C134" s="757" t="s">
        <v>681</v>
      </c>
      <c r="D134" s="758">
        <v>-2.5095565916071196E-5</v>
      </c>
      <c r="E134" s="758">
        <v>-3.7314988875905066E-5</v>
      </c>
      <c r="F134" s="758">
        <v>-2.4891987947746726E-5</v>
      </c>
      <c r="G134" s="758">
        <v>-2.5384760358463525E-5</v>
      </c>
      <c r="H134" s="758">
        <v>-8.0014264807952174E-5</v>
      </c>
      <c r="I134" s="758">
        <v>-2.5776105399064844E-5</v>
      </c>
      <c r="J134" s="758">
        <v>-3.8639121617590558E-5</v>
      </c>
      <c r="K134" s="758">
        <v>-2.2070774748680934E-5</v>
      </c>
      <c r="L134" s="758">
        <v>-3.0644975992202184E-5</v>
      </c>
      <c r="M134" s="758">
        <v>-4.6060818231483913E-5</v>
      </c>
      <c r="N134" s="759">
        <v>-3.689095995884334E-5</v>
      </c>
      <c r="O134" s="759">
        <v>-2.716894846104492E-5</v>
      </c>
      <c r="P134" s="759">
        <v>-4.6060818231483913E-5</v>
      </c>
      <c r="Q134" s="759">
        <v>-3.1498335283437192E-5</v>
      </c>
      <c r="R134" s="759">
        <v>-3.2557051218860913E-5</v>
      </c>
      <c r="S134" s="759">
        <v>-2.9377124380190216E-5</v>
      </c>
    </row>
    <row r="135" spans="1:19" hidden="1" x14ac:dyDescent="0.25">
      <c r="A135" s="756" t="s">
        <v>687</v>
      </c>
      <c r="B135" s="757" t="s">
        <v>672</v>
      </c>
      <c r="C135" s="757" t="s">
        <v>681</v>
      </c>
      <c r="D135" s="758">
        <v>0</v>
      </c>
      <c r="E135" s="758">
        <v>-1.3005148857234364E-4</v>
      </c>
      <c r="F135" s="758">
        <v>-2.5668056955067834E-4</v>
      </c>
      <c r="G135" s="758">
        <v>-3.5578439365486062E-5</v>
      </c>
      <c r="H135" s="758">
        <v>5.0790454634363885E-7</v>
      </c>
      <c r="I135" s="758">
        <v>5.6639799964763243E-7</v>
      </c>
      <c r="J135" s="758">
        <v>6.5636895219793329E-7</v>
      </c>
      <c r="K135" s="758">
        <v>0</v>
      </c>
      <c r="L135" s="758">
        <v>0</v>
      </c>
      <c r="M135" s="758">
        <v>8.2046119024741658E-7</v>
      </c>
      <c r="N135" s="759">
        <v>-6.2269779179114423E-6</v>
      </c>
      <c r="O135" s="759">
        <v>0</v>
      </c>
      <c r="P135" s="759">
        <v>8.2046119024741658E-7</v>
      </c>
      <c r="Q135" s="759">
        <v>2.7348706341580554E-7</v>
      </c>
      <c r="R135" s="759">
        <v>-5.9778988011949846E-6</v>
      </c>
      <c r="S135" s="759">
        <v>-7.6648193989396177E-5</v>
      </c>
    </row>
    <row r="136" spans="1:19" hidden="1" x14ac:dyDescent="0.25">
      <c r="A136" s="761" t="s">
        <v>687</v>
      </c>
      <c r="B136" s="762" t="s">
        <v>675</v>
      </c>
      <c r="C136" s="762" t="s">
        <v>681</v>
      </c>
      <c r="D136" s="763"/>
      <c r="E136" s="763"/>
      <c r="F136" s="763"/>
      <c r="G136" s="763"/>
      <c r="H136" s="763"/>
      <c r="I136" s="763"/>
      <c r="J136" s="763"/>
      <c r="K136" s="763"/>
      <c r="L136" s="763"/>
      <c r="M136" s="763"/>
      <c r="N136" s="763"/>
      <c r="O136" s="763"/>
      <c r="P136" s="763"/>
      <c r="Q136" s="763"/>
      <c r="R136" s="763"/>
      <c r="S136" s="763"/>
    </row>
    <row r="137" spans="1:19" x14ac:dyDescent="0.25">
      <c r="R137" s="810"/>
      <c r="S137" s="810"/>
    </row>
    <row r="138" spans="1:19" x14ac:dyDescent="0.25">
      <c r="R138" s="810"/>
      <c r="S138" s="810"/>
    </row>
    <row r="139" spans="1:19" x14ac:dyDescent="0.25">
      <c r="R139" s="810"/>
      <c r="S139" s="810"/>
    </row>
    <row r="140" spans="1:19" x14ac:dyDescent="0.25">
      <c r="R140" s="810"/>
      <c r="S140" s="810"/>
    </row>
    <row r="141" spans="1:19" x14ac:dyDescent="0.25">
      <c r="R141" s="810"/>
      <c r="S141" s="810"/>
    </row>
    <row r="142" spans="1:19" x14ac:dyDescent="0.25">
      <c r="R142" s="810"/>
      <c r="S142" s="810"/>
    </row>
    <row r="143" spans="1:19" x14ac:dyDescent="0.25">
      <c r="R143" s="810"/>
      <c r="S143" s="810"/>
    </row>
    <row r="144" spans="1:19" x14ac:dyDescent="0.25">
      <c r="R144" s="810"/>
      <c r="S144" s="810"/>
    </row>
    <row r="145" spans="18:19" x14ac:dyDescent="0.25">
      <c r="R145" s="810"/>
      <c r="S145" s="810"/>
    </row>
    <row r="146" spans="18:19" x14ac:dyDescent="0.25">
      <c r="R146" s="810"/>
      <c r="S146" s="810"/>
    </row>
    <row r="147" spans="18:19" x14ac:dyDescent="0.25">
      <c r="R147" s="810"/>
      <c r="S147" s="810"/>
    </row>
    <row r="148" spans="18:19" x14ac:dyDescent="0.25">
      <c r="R148" s="810"/>
      <c r="S148" s="810"/>
    </row>
  </sheetData>
  <mergeCells count="15">
    <mergeCell ref="AS1:BO1"/>
    <mergeCell ref="U2:AQ2"/>
    <mergeCell ref="AS2:BO2"/>
    <mergeCell ref="X79:AA79"/>
    <mergeCell ref="AV79:AY79"/>
    <mergeCell ref="D5:F5"/>
    <mergeCell ref="G5:J5"/>
    <mergeCell ref="K5:L5"/>
    <mergeCell ref="N5:O5"/>
    <mergeCell ref="U1:AQ1"/>
    <mergeCell ref="A1:S1"/>
    <mergeCell ref="D3:P3"/>
    <mergeCell ref="D4:F4"/>
    <mergeCell ref="G4:L4"/>
    <mergeCell ref="N4:S4"/>
  </mergeCells>
  <conditionalFormatting sqref="G16">
    <cfRule type="cellIs" dxfId="53" priority="43" operator="equal">
      <formula>FALSE</formula>
    </cfRule>
  </conditionalFormatting>
  <conditionalFormatting sqref="H16:M16">
    <cfRule type="cellIs" dxfId="52" priority="42" operator="equal">
      <formula>FALSE</formula>
    </cfRule>
  </conditionalFormatting>
  <conditionalFormatting sqref="D16:F16">
    <cfRule type="cellIs" dxfId="51" priority="41" operator="equal">
      <formula>FALSE</formula>
    </cfRule>
  </conditionalFormatting>
  <conditionalFormatting sqref="D26">
    <cfRule type="cellIs" dxfId="50" priority="40" operator="equal">
      <formula>FALSE</formula>
    </cfRule>
  </conditionalFormatting>
  <conditionalFormatting sqref="E26:G26">
    <cfRule type="cellIs" dxfId="49" priority="39" operator="equal">
      <formula>FALSE</formula>
    </cfRule>
  </conditionalFormatting>
  <conditionalFormatting sqref="H26:M26">
    <cfRule type="cellIs" dxfId="48" priority="38" operator="equal">
      <formula>FALSE</formula>
    </cfRule>
  </conditionalFormatting>
  <conditionalFormatting sqref="N16">
    <cfRule type="cellIs" dxfId="47" priority="37" operator="equal">
      <formula>FALSE</formula>
    </cfRule>
  </conditionalFormatting>
  <conditionalFormatting sqref="O16">
    <cfRule type="cellIs" dxfId="46" priority="36" operator="equal">
      <formula>FALSE</formula>
    </cfRule>
  </conditionalFormatting>
  <conditionalFormatting sqref="P16">
    <cfRule type="cellIs" dxfId="45" priority="35" operator="equal">
      <formula>FALSE</formula>
    </cfRule>
  </conditionalFormatting>
  <conditionalFormatting sqref="N26:P26">
    <cfRule type="cellIs" dxfId="44" priority="34" operator="equal">
      <formula>FALSE</formula>
    </cfRule>
  </conditionalFormatting>
  <conditionalFormatting sqref="D36">
    <cfRule type="cellIs" dxfId="43" priority="33" operator="equal">
      <formula>FALSE</formula>
    </cfRule>
  </conditionalFormatting>
  <conditionalFormatting sqref="E36:G36">
    <cfRule type="cellIs" dxfId="42" priority="32" operator="equal">
      <formula>FALSE</formula>
    </cfRule>
  </conditionalFormatting>
  <conditionalFormatting sqref="H36:M36">
    <cfRule type="cellIs" dxfId="41" priority="31" operator="equal">
      <formula>FALSE</formula>
    </cfRule>
  </conditionalFormatting>
  <conditionalFormatting sqref="N36:P36">
    <cfRule type="cellIs" dxfId="40" priority="30" operator="equal">
      <formula>FALSE</formula>
    </cfRule>
  </conditionalFormatting>
  <conditionalFormatting sqref="D46">
    <cfRule type="cellIs" dxfId="39" priority="29" operator="equal">
      <formula>FALSE</formula>
    </cfRule>
  </conditionalFormatting>
  <conditionalFormatting sqref="E46:G46">
    <cfRule type="cellIs" dxfId="38" priority="28" operator="equal">
      <formula>FALSE</formula>
    </cfRule>
  </conditionalFormatting>
  <conditionalFormatting sqref="H46:M46">
    <cfRule type="cellIs" dxfId="37" priority="27" operator="equal">
      <formula>FALSE</formula>
    </cfRule>
  </conditionalFormatting>
  <conditionalFormatting sqref="N46:P46">
    <cfRule type="cellIs" dxfId="36" priority="26" operator="equal">
      <formula>FALSE</formula>
    </cfRule>
  </conditionalFormatting>
  <conditionalFormatting sqref="D56">
    <cfRule type="cellIs" dxfId="35" priority="25" operator="equal">
      <formula>FALSE</formula>
    </cfRule>
  </conditionalFormatting>
  <conditionalFormatting sqref="E56:G56">
    <cfRule type="cellIs" dxfId="34" priority="24" operator="equal">
      <formula>FALSE</formula>
    </cfRule>
  </conditionalFormatting>
  <conditionalFormatting sqref="H56:M56">
    <cfRule type="cellIs" dxfId="33" priority="23" operator="equal">
      <formula>FALSE</formula>
    </cfRule>
  </conditionalFormatting>
  <conditionalFormatting sqref="N56:P56">
    <cfRule type="cellIs" dxfId="32" priority="22" operator="equal">
      <formula>FALSE</formula>
    </cfRule>
  </conditionalFormatting>
  <conditionalFormatting sqref="D66">
    <cfRule type="cellIs" dxfId="31" priority="21" operator="equal">
      <formula>FALSE</formula>
    </cfRule>
  </conditionalFormatting>
  <conditionalFormatting sqref="E66:G66">
    <cfRule type="cellIs" dxfId="30" priority="20" operator="equal">
      <formula>FALSE</formula>
    </cfRule>
  </conditionalFormatting>
  <conditionalFormatting sqref="H66:M66">
    <cfRule type="cellIs" dxfId="29" priority="19" operator="equal">
      <formula>FALSE</formula>
    </cfRule>
  </conditionalFormatting>
  <conditionalFormatting sqref="N66:P66">
    <cfRule type="cellIs" dxfId="28" priority="18" operator="equal">
      <formula>FALSE</formula>
    </cfRule>
  </conditionalFormatting>
  <conditionalFormatting sqref="D76">
    <cfRule type="cellIs" dxfId="27" priority="17" operator="equal">
      <formula>FALSE</formula>
    </cfRule>
  </conditionalFormatting>
  <conditionalFormatting sqref="E76:G76">
    <cfRule type="cellIs" dxfId="26" priority="16" operator="equal">
      <formula>FALSE</formula>
    </cfRule>
  </conditionalFormatting>
  <conditionalFormatting sqref="H76:M76">
    <cfRule type="cellIs" dxfId="25" priority="15" operator="equal">
      <formula>FALSE</formula>
    </cfRule>
  </conditionalFormatting>
  <conditionalFormatting sqref="N76:P76">
    <cfRule type="cellIs" dxfId="24" priority="14" operator="equal">
      <formula>FALSE</formula>
    </cfRule>
  </conditionalFormatting>
  <conditionalFormatting sqref="Q16:S16">
    <cfRule type="cellIs" dxfId="23" priority="13" operator="equal">
      <formula>FALSE</formula>
    </cfRule>
  </conditionalFormatting>
  <conditionalFormatting sqref="R26:S26">
    <cfRule type="cellIs" dxfId="22" priority="12" operator="equal">
      <formula>FALSE</formula>
    </cfRule>
  </conditionalFormatting>
  <conditionalFormatting sqref="Q26">
    <cfRule type="cellIs" dxfId="21" priority="11" operator="equal">
      <formula>FALSE</formula>
    </cfRule>
  </conditionalFormatting>
  <conditionalFormatting sqref="Q36">
    <cfRule type="cellIs" dxfId="20" priority="10" operator="equal">
      <formula>FALSE</formula>
    </cfRule>
  </conditionalFormatting>
  <conditionalFormatting sqref="R36:S36">
    <cfRule type="cellIs" dxfId="19" priority="9" operator="equal">
      <formula>FALSE</formula>
    </cfRule>
  </conditionalFormatting>
  <conditionalFormatting sqref="Q46">
    <cfRule type="cellIs" dxfId="18" priority="8" operator="equal">
      <formula>FALSE</formula>
    </cfRule>
  </conditionalFormatting>
  <conditionalFormatting sqref="R46:S46">
    <cfRule type="cellIs" dxfId="17" priority="7" operator="equal">
      <formula>FALSE</formula>
    </cfRule>
  </conditionalFormatting>
  <conditionalFormatting sqref="Q56">
    <cfRule type="cellIs" dxfId="16" priority="6" operator="equal">
      <formula>FALSE</formula>
    </cfRule>
  </conditionalFormatting>
  <conditionalFormatting sqref="R56:S56">
    <cfRule type="cellIs" dxfId="15" priority="5" operator="equal">
      <formula>FALSE</formula>
    </cfRule>
  </conditionalFormatting>
  <conditionalFormatting sqref="Q66">
    <cfRule type="cellIs" dxfId="14" priority="4" operator="equal">
      <formula>FALSE</formula>
    </cfRule>
  </conditionalFormatting>
  <conditionalFormatting sqref="R66:S66">
    <cfRule type="cellIs" dxfId="13" priority="3" operator="equal">
      <formula>FALSE</formula>
    </cfRule>
  </conditionalFormatting>
  <conditionalFormatting sqref="Q76">
    <cfRule type="cellIs" dxfId="12" priority="2" operator="equal">
      <formula>FALSE</formula>
    </cfRule>
  </conditionalFormatting>
  <conditionalFormatting sqref="R76:S76">
    <cfRule type="cellIs" dxfId="11" priority="1" operator="equal">
      <formula>FALSE</formula>
    </cfRule>
  </conditionalFormatting>
  <pageMargins left="0.7" right="0.7" top="0.75" bottom="0.75" header="0.3" footer="0.3"/>
  <pageSetup scale="83" orientation="landscape" r:id="rId1"/>
  <headerFooter>
    <oddHeader>&amp;A</oddHeader>
    <oddFooter>&amp;F</oddFooter>
  </headerFooter>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367725-B05B-474A-A1C4-E69630871D7B}">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 min="37" max="37" width="8.85546875" customWidth="1"/>
  </cols>
  <sheetData>
    <row r="1" spans="1:38" ht="18.75" x14ac:dyDescent="0.3">
      <c r="A1" s="832" t="s">
        <v>104</v>
      </c>
      <c r="B1" s="832"/>
      <c r="C1" s="832"/>
      <c r="D1" s="832"/>
      <c r="E1" s="832"/>
      <c r="F1" s="832"/>
      <c r="G1" s="832"/>
      <c r="H1" s="832"/>
      <c r="I1" s="832"/>
      <c r="J1" s="832"/>
      <c r="K1" s="832"/>
      <c r="L1" s="832"/>
      <c r="M1" s="832"/>
      <c r="N1" s="832"/>
      <c r="O1" s="832"/>
      <c r="P1" s="832"/>
      <c r="Q1" s="832"/>
      <c r="R1" s="832"/>
      <c r="S1" s="832"/>
      <c r="T1" s="832"/>
      <c r="U1" s="832"/>
      <c r="V1" s="832"/>
      <c r="W1" s="832"/>
      <c r="X1" s="832"/>
      <c r="Y1" s="832"/>
      <c r="Z1" s="832"/>
      <c r="AA1" s="832"/>
      <c r="AB1" s="832"/>
      <c r="AC1" s="832"/>
      <c r="AD1" s="832"/>
      <c r="AE1" s="832"/>
      <c r="AF1" s="832"/>
      <c r="AG1" s="832"/>
      <c r="AH1" s="832"/>
      <c r="AI1" s="832"/>
      <c r="AJ1" s="832"/>
    </row>
    <row r="2" spans="1:38" ht="15.75" x14ac:dyDescent="0.25">
      <c r="A2" s="273" t="s">
        <v>105</v>
      </c>
      <c r="B2" s="665">
        <v>2029</v>
      </c>
      <c r="AJ2" s="365" t="s">
        <v>106</v>
      </c>
    </row>
    <row r="3" spans="1:38" x14ac:dyDescent="0.25">
      <c r="D3" s="1" t="s">
        <v>107</v>
      </c>
      <c r="E3" s="837"/>
      <c r="F3" s="837"/>
      <c r="G3" s="834">
        <f>Summary!$C$8</f>
        <v>2023</v>
      </c>
      <c r="H3" s="834"/>
      <c r="I3" s="834">
        <f>Summary!$C$9</f>
        <v>2022</v>
      </c>
      <c r="J3" s="834"/>
      <c r="K3" s="834">
        <f>Summary!$C$10</f>
        <v>2024</v>
      </c>
      <c r="L3" s="834"/>
      <c r="M3" s="834">
        <f>Summary!$C$11</f>
        <v>2020</v>
      </c>
      <c r="N3" s="834"/>
      <c r="O3" s="834">
        <f>Summary!$C$12</f>
        <v>2024</v>
      </c>
      <c r="P3" s="834"/>
      <c r="Q3" s="834">
        <f>Summary!$C$13</f>
        <v>2020</v>
      </c>
      <c r="R3" s="834"/>
      <c r="S3" s="834">
        <f>Summary!$C$14</f>
        <v>2020</v>
      </c>
      <c r="T3" s="834"/>
      <c r="U3" s="834">
        <f>'CM-SerSIP'!B4</f>
        <v>2024</v>
      </c>
      <c r="V3" s="834"/>
      <c r="W3" s="834">
        <f>Summary!$C$16</f>
        <v>2020</v>
      </c>
      <c r="X3" s="834"/>
      <c r="AH3" s="1" t="s">
        <v>108</v>
      </c>
      <c r="AI3" s="1" t="s">
        <v>109</v>
      </c>
      <c r="AJ3">
        <f>35-SUM(AJ4:AJ5)</f>
        <v>9</v>
      </c>
    </row>
    <row r="4" spans="1:38" x14ac:dyDescent="0.25">
      <c r="D4" s="1" t="s">
        <v>110</v>
      </c>
      <c r="E4" s="837"/>
      <c r="F4" s="837"/>
      <c r="G4" s="836">
        <f ca="1">IF(OFFSET(Summary!$D$5,MATCH(G6,Summary!$A$6:$A$18,0),MATCH($B$2,Summary!$E$5:$O$5,0))="n/a",0,OFFSET(Summary!$D$5,MATCH(G6,Summary!$A$6:$A$18,0),MATCH($B$2,Summary!$E$5:$O$5,0)))</f>
        <v>1</v>
      </c>
      <c r="H4" s="834"/>
      <c r="I4" s="836">
        <f ca="1">IF(OFFSET(Summary!$D$5,MATCH(I6,Summary!$A$6:$A$18,0),MATCH($B$2,Summary!$E$5:$O$5,0))="n/a",0,OFFSET(Summary!$D$5,MATCH(I6,Summary!$A$6:$A$18,0),MATCH($B$2,Summary!$E$5:$O$5,0)))</f>
        <v>1</v>
      </c>
      <c r="J4" s="834"/>
      <c r="K4" s="836">
        <f ca="1">IF(OFFSET(Summary!$D$5,MATCH(K6,Summary!$A$6:$A$18,0),MATCH($B$2,Summary!$E$5:$O$5,0))="n/a",0,OFFSET(Summary!$D$5,MATCH(K6,Summary!$A$6:$A$18,0),MATCH($B$2,Summary!$E$5:$O$5,0)))</f>
        <v>1</v>
      </c>
      <c r="L4" s="834"/>
      <c r="M4" s="836">
        <f ca="1">IF(OFFSET(Summary!$D$5,MATCH(M6,Summary!$A$6:$A$18,0),MATCH($B$2,Summary!$E$5:$O$5,0))="n/a",0,OFFSET(Summary!$D$5,MATCH(M6,Summary!$A$6:$A$18,0),MATCH($B$2,Summary!$E$5:$O$5,0)))</f>
        <v>1</v>
      </c>
      <c r="N4" s="834"/>
      <c r="O4" s="836">
        <f ca="1">IF(OFFSET(Summary!$D$5,MATCH(O6,Summary!$A$6:$A$18,0),MATCH($B$2,Summary!$E$5:$O$5,0))="n/a",0,OFFSET(Summary!$D$5,MATCH(O6,Summary!$A$6:$A$18,0),MATCH($B$2,Summary!$E$5:$O$5,0)))</f>
        <v>0.8</v>
      </c>
      <c r="P4" s="834"/>
      <c r="Q4" s="809">
        <f ca="1">IF(VALUE(LEFT(OFFSET(Summary!$D$13,0,MATCH($B$2,Summary!$E$5:$O$5,0)),FIND("/",OFFSET(Summary!$D$13,0,MATCH($B$2,Summary!$E$5:$O$5,0)))-1))="n/a",0,VALUE(LEFT(OFFSET(Summary!$D$13,0,MATCH($B$2,Summary!$E$5:$O$5,0)),FIND("/",OFFSET(Summary!$D$13,0,MATCH($B$2,Summary!$E$5:$O$5,0)))-1)))</f>
        <v>0.8</v>
      </c>
      <c r="R4" s="809">
        <f ca="1">IF(VALUE(MID(OFFSET(Summary!$D$13,0,MATCH($B$2,Summary!$E$5:$O$5,0)),FIND("/",OFFSET(Summary!$D$13,0,MATCH($B$2,Summary!$E$5:$O$5,0)))+1,10))="n/a",0,VALUE(MID(OFFSET(Summary!$D$13,0,MATCH($B$2,Summary!$E$5:$O$5,0)),FIND("/",OFFSET(Summary!$D$13,0,MATCH($B$2,Summary!$E$5:$O$5,0)))+1,10)))</f>
        <v>1</v>
      </c>
      <c r="S4" s="836">
        <f ca="1">IF(OFFSET(Summary!$D$5,MATCH(S6,Summary!$A$6:$A$18,0),MATCH($B$2,Summary!$E$5:$O$5,0))="n/a",0,OFFSET(Summary!$D$5,MATCH(S6,Summary!$A$6:$A$18,0),MATCH($B$2,Summary!$E$5:$O$5,0)))</f>
        <v>1</v>
      </c>
      <c r="T4" s="834"/>
      <c r="U4" s="836">
        <f ca="1">IF(OFFSET(Summary!$D$5,MATCH(U6,Summary!$A$6:$A$18,0),MATCH($B$2,Summary!$E$5:$O$5,0))="n/a",0,OFFSET(Summary!$D$5,MATCH(U6,Summary!$A$6:$A$18,0),MATCH($B$2,Summary!$E$5:$O$5,0)))</f>
        <v>0</v>
      </c>
      <c r="V4" s="834"/>
      <c r="W4" s="836">
        <f ca="1">IF(OFFSET(Summary!$D$5,MATCH(W6,Summary!$A$6:$A$18,0),MATCH($B$2,Summary!$E$5:$O$5,0))="n/a",0,OFFSET(Summary!$D$5,MATCH(W6,Summary!$A$6:$A$18,0),MATCH($B$2,Summary!$E$5:$O$5,0)))</f>
        <v>1</v>
      </c>
      <c r="X4" s="834"/>
      <c r="AA4" s="833">
        <f ca="1">OFFSET(Summary!$D$5,MATCH("CURT",Summary!$A$6:$A$18,0),MATCH($B$2,Summary!$E$5:$O$5,0))</f>
        <v>0.5</v>
      </c>
      <c r="AB4" s="833"/>
      <c r="AC4" s="833"/>
      <c r="AD4" s="833"/>
      <c r="AH4" s="1" t="s">
        <v>111</v>
      </c>
      <c r="AI4" s="1" t="s">
        <v>112</v>
      </c>
      <c r="AJ4">
        <v>8</v>
      </c>
    </row>
    <row r="5" spans="1:38" x14ac:dyDescent="0.25">
      <c r="D5" s="1" t="s">
        <v>113</v>
      </c>
      <c r="E5" s="837"/>
      <c r="F5" s="837"/>
      <c r="G5" s="834" t="s">
        <v>114</v>
      </c>
      <c r="H5" s="834"/>
      <c r="I5" s="834" t="s">
        <v>114</v>
      </c>
      <c r="J5" s="834"/>
      <c r="K5" s="834" t="s">
        <v>114</v>
      </c>
      <c r="L5" s="834"/>
      <c r="M5" s="834" t="s">
        <v>115</v>
      </c>
      <c r="N5" s="834"/>
      <c r="O5" s="834" t="s">
        <v>114</v>
      </c>
      <c r="P5" s="834"/>
      <c r="Q5" s="834" t="s">
        <v>116</v>
      </c>
      <c r="R5" s="834"/>
      <c r="S5" s="834" t="s">
        <v>114</v>
      </c>
      <c r="T5" s="834"/>
      <c r="U5" s="834" t="s">
        <v>114</v>
      </c>
      <c r="V5" s="834"/>
      <c r="W5" s="834" t="s">
        <v>114</v>
      </c>
      <c r="X5" s="834"/>
      <c r="AH5" s="1" t="s">
        <v>117</v>
      </c>
      <c r="AI5" s="1" t="s">
        <v>118</v>
      </c>
      <c r="AJ5">
        <v>18</v>
      </c>
    </row>
    <row r="6" spans="1:38" x14ac:dyDescent="0.25">
      <c r="C6" s="84"/>
      <c r="D6" s="84"/>
      <c r="E6" s="84"/>
      <c r="F6" s="84"/>
      <c r="G6" s="829" t="s">
        <v>12</v>
      </c>
      <c r="H6" s="829"/>
      <c r="I6" s="829" t="s">
        <v>14</v>
      </c>
      <c r="J6" s="829"/>
      <c r="K6" s="829" t="s">
        <v>16</v>
      </c>
      <c r="L6" s="829"/>
      <c r="M6" s="829" t="s">
        <v>18</v>
      </c>
      <c r="N6" s="829"/>
      <c r="O6" s="829" t="s">
        <v>20</v>
      </c>
      <c r="P6" s="829"/>
      <c r="Q6" s="829" t="s">
        <v>22</v>
      </c>
      <c r="R6" s="829"/>
      <c r="S6" s="829" t="s">
        <v>24</v>
      </c>
      <c r="T6" s="829"/>
      <c r="U6" s="835" t="s">
        <v>86</v>
      </c>
      <c r="V6" s="835"/>
      <c r="W6" s="829" t="s">
        <v>88</v>
      </c>
      <c r="X6" s="829"/>
      <c r="Y6" s="829" t="s">
        <v>119</v>
      </c>
      <c r="Z6" s="829"/>
      <c r="AC6" s="808"/>
      <c r="AD6" s="808"/>
      <c r="AE6" s="829" t="s">
        <v>120</v>
      </c>
      <c r="AF6" s="829"/>
      <c r="AG6" s="829"/>
      <c r="AH6" s="829"/>
      <c r="AI6" s="829" t="s">
        <v>121</v>
      </c>
      <c r="AJ6" s="829"/>
    </row>
    <row r="7" spans="1:38" x14ac:dyDescent="0.25">
      <c r="A7" s="812" t="s">
        <v>122</v>
      </c>
      <c r="B7" s="812"/>
      <c r="C7" s="829" t="str">
        <f>B2&amp;"BSR"</f>
        <v>2029BSR</v>
      </c>
      <c r="D7" s="829"/>
      <c r="E7" s="829" t="s">
        <v>70</v>
      </c>
      <c r="F7" s="829"/>
      <c r="G7" s="829" t="s">
        <v>77</v>
      </c>
      <c r="H7" s="829"/>
      <c r="I7" s="829" t="s">
        <v>79</v>
      </c>
      <c r="J7" s="829"/>
      <c r="K7" s="829" t="s">
        <v>80</v>
      </c>
      <c r="L7" s="829"/>
      <c r="M7" s="829" t="s">
        <v>81</v>
      </c>
      <c r="N7" s="829"/>
      <c r="O7" s="829" t="s">
        <v>82</v>
      </c>
      <c r="P7" s="829"/>
      <c r="Q7" s="829" t="s">
        <v>83</v>
      </c>
      <c r="R7" s="829"/>
      <c r="S7" s="829" t="s">
        <v>85</v>
      </c>
      <c r="T7" s="829"/>
      <c r="U7" s="835" t="s">
        <v>123</v>
      </c>
      <c r="V7" s="835"/>
      <c r="W7" s="829" t="s">
        <v>124</v>
      </c>
      <c r="X7" s="829"/>
      <c r="Y7" s="829" t="s">
        <v>125</v>
      </c>
      <c r="Z7" s="829"/>
      <c r="AA7" s="829" t="s">
        <v>126</v>
      </c>
      <c r="AB7" s="829"/>
      <c r="AC7" s="829"/>
      <c r="AD7" s="829"/>
      <c r="AE7" s="829" t="s">
        <v>127</v>
      </c>
      <c r="AF7" s="829"/>
      <c r="AG7" s="829"/>
      <c r="AH7" s="829"/>
      <c r="AI7" s="829" t="s">
        <v>128</v>
      </c>
      <c r="AJ7" s="829"/>
    </row>
    <row r="8" spans="1:38" ht="15.75" thickBot="1" x14ac:dyDescent="0.3">
      <c r="A8" s="6" t="s">
        <v>129</v>
      </c>
      <c r="B8" s="6" t="s">
        <v>130</v>
      </c>
      <c r="C8" s="6" t="s">
        <v>131</v>
      </c>
      <c r="D8" s="6" t="s">
        <v>132</v>
      </c>
      <c r="E8" s="6" t="s">
        <v>131</v>
      </c>
      <c r="F8" s="6" t="s">
        <v>132</v>
      </c>
      <c r="G8" s="6" t="s">
        <v>131</v>
      </c>
      <c r="H8" s="6" t="s">
        <v>132</v>
      </c>
      <c r="I8" s="6" t="s">
        <v>131</v>
      </c>
      <c r="J8" s="6" t="s">
        <v>132</v>
      </c>
      <c r="K8" s="6" t="s">
        <v>131</v>
      </c>
      <c r="L8" s="6" t="s">
        <v>132</v>
      </c>
      <c r="M8" s="6" t="s">
        <v>131</v>
      </c>
      <c r="N8" s="6" t="s">
        <v>132</v>
      </c>
      <c r="O8" s="6" t="s">
        <v>131</v>
      </c>
      <c r="P8" s="6" t="s">
        <v>132</v>
      </c>
      <c r="Q8" s="6" t="s">
        <v>131</v>
      </c>
      <c r="R8" s="6" t="s">
        <v>132</v>
      </c>
      <c r="S8" s="6" t="s">
        <v>131</v>
      </c>
      <c r="T8" s="6" t="s">
        <v>132</v>
      </c>
      <c r="U8" s="625" t="s">
        <v>131</v>
      </c>
      <c r="V8" s="625" t="s">
        <v>132</v>
      </c>
      <c r="W8" s="6" t="s">
        <v>131</v>
      </c>
      <c r="X8" s="6" t="s">
        <v>132</v>
      </c>
      <c r="Y8" s="6" t="s">
        <v>131</v>
      </c>
      <c r="Z8" s="6" t="s">
        <v>132</v>
      </c>
      <c r="AA8" s="6" t="s">
        <v>133</v>
      </c>
      <c r="AB8" s="6" t="s">
        <v>134</v>
      </c>
      <c r="AC8" s="6" t="s">
        <v>135</v>
      </c>
      <c r="AD8" s="6" t="s">
        <v>136</v>
      </c>
      <c r="AE8" s="6" t="s">
        <v>133</v>
      </c>
      <c r="AF8" s="6" t="s">
        <v>134</v>
      </c>
      <c r="AG8" s="6" t="s">
        <v>135</v>
      </c>
      <c r="AH8" s="6" t="s">
        <v>136</v>
      </c>
      <c r="AI8" s="6" t="s">
        <v>131</v>
      </c>
      <c r="AJ8" s="6" t="s">
        <v>132</v>
      </c>
    </row>
    <row r="9" spans="1:38" ht="15.75" thickTop="1" x14ac:dyDescent="0.25">
      <c r="A9" s="812" t="s">
        <v>137</v>
      </c>
      <c r="B9" s="812">
        <v>2104008100</v>
      </c>
      <c r="C9" s="5">
        <f ca="1">INDIRECT("'DevSumOut-"&amp;Year&amp;"BSR'!R50")</f>
        <v>0.70760873023590076</v>
      </c>
      <c r="D9" s="5">
        <f ca="1">INDIRECT("'DevSumOut-"&amp;Year&amp;"BSR'!P50")</f>
        <v>8.1804477483919183E-3</v>
      </c>
      <c r="E9" s="5">
        <f ca="1">OFFSET('WSCOReductions-5PctSIP'!$U$81,0,MATCH($B$2,'WSCOReductions-5PctSIP'!$X$78:$AQ$78,1)+2)</f>
        <v>0.35413311692253951</v>
      </c>
      <c r="F9" s="5">
        <f ca="1">OFFSET('WSCOReductions-5PctSIP'!$U$84,0,MATCH($B$2,'WSCOReductions-5PctSIP'!$X$78:$AQ$78,1)+2)</f>
        <v>1.7580572651246292E-3</v>
      </c>
      <c r="G9" s="5">
        <f ca="1">'STF-12'!Q186</f>
        <v>-1.0398269896193826E-2</v>
      </c>
      <c r="H9" s="5">
        <f ca="1">'STF-12'!P186</f>
        <v>-1.0398269896193822E-2</v>
      </c>
      <c r="I9" s="5">
        <f ca="1">'STF-13'!Q82</f>
        <v>7.0666842515634043E-2</v>
      </c>
      <c r="J9" s="5">
        <f ca="1">'STF-13'!P82</f>
        <v>7.0666842515634251E-2</v>
      </c>
      <c r="K9" s="5">
        <f ca="1">'STF-17'!R114</f>
        <v>1</v>
      </c>
      <c r="L9" s="5">
        <f ca="1">'STF-17'!Q114</f>
        <v>1</v>
      </c>
      <c r="M9" s="5">
        <f ca="1">'BACM-R8'!P153*($B$2-$M$3+1)</f>
        <v>0.47937569676700109</v>
      </c>
      <c r="N9" s="5">
        <f ca="1">'BACM-R8'!O153*($B$2-$M$3+1)</f>
        <v>0.4793756967670012</v>
      </c>
      <c r="O9" s="5">
        <f ca="1">'BACM-48'!R73</f>
        <v>0</v>
      </c>
      <c r="P9" s="5">
        <f ca="1">'BACM-48'!Q73</f>
        <v>0</v>
      </c>
      <c r="Q9" s="5">
        <f ca="1">OFFSET('STF-22'!$E$173,MATCH($B9,'STF-22'!$A$174:$A$191,0),MATCH($B$2,'STF-22'!$F$172:$AD$172,0))</f>
        <v>0.29036880685728772</v>
      </c>
      <c r="R9" s="5">
        <f ca="1">OFFSET('STF-22'!$E$173,MATCH($B9,'STF-22'!$A$174:$A$191,0),MATCH($B$2,'STF-22'!$F$172:$AD$172,0)-1)</f>
        <v>0.29036880685728778</v>
      </c>
      <c r="S9" s="5">
        <f>'STF-23'!H84</f>
        <v>0</v>
      </c>
      <c r="T9" s="5">
        <f>'STF-23'!G84</f>
        <v>0</v>
      </c>
      <c r="U9" s="688">
        <f ca="1">'CM-SerSIP'!R90</f>
        <v>0</v>
      </c>
      <c r="V9" s="688">
        <f ca="1">'CM-SerSIP'!Q90</f>
        <v>0</v>
      </c>
      <c r="W9" s="701">
        <f t="shared" ref="W9:X21" si="0">W46</f>
        <v>0.16460262252193775</v>
      </c>
      <c r="X9" s="701">
        <f t="shared" si="0"/>
        <v>0.1578227268725815</v>
      </c>
      <c r="Y9" s="510">
        <f ca="1">1-(1-E9)*(1-G9)*(1-I9)*(1-K9)*(1-M9)*(1-O9)*(1-Q9)*(1-S9)*(1-W9)</f>
        <v>1</v>
      </c>
      <c r="Z9" s="510">
        <f ca="1">1-(1-F9)*(1-H9)*(1-J9)*(1-L9)*(1-N9)*(1-P9)*(1-R9)*(1-T9)*(1-X9)</f>
        <v>1</v>
      </c>
      <c r="AA9" s="617">
        <f ca="1">VLOOKUP($B9,'CurtailCalcsFull-2Stage'!$AS$91:$BE$109,10,FALSE)</f>
        <v>0</v>
      </c>
      <c r="AB9" s="617">
        <f ca="1">VLOOKUP($B9,'CurtailCalcsFull-2Stage'!$AS$91:$BE$109,11,FALSE)</f>
        <v>0.47992943807892907</v>
      </c>
      <c r="AC9" s="617">
        <f ca="1">VLOOKUP($B9,'CurtailCalcsFull-2Stage'!$AS$91:$BE$109,12,FALSE)</f>
        <v>0</v>
      </c>
      <c r="AD9" s="617">
        <f ca="1">VLOOKUP($B9,'CurtailCalcsFull-2Stage'!$AS$91:$BE$109,13,FALSE)</f>
        <v>9.3641964199060457E-2</v>
      </c>
      <c r="AE9" s="510">
        <f ca="1">1-(1-$Y9)*(1-AA9)</f>
        <v>1</v>
      </c>
      <c r="AF9" s="510">
        <f ca="1">1-(1-$Y9)*(1-AB9)</f>
        <v>1</v>
      </c>
      <c r="AG9" s="510">
        <f ca="1">1-(1-$Z9)*(1-AC9)</f>
        <v>1</v>
      </c>
      <c r="AH9" s="510">
        <f ca="1">1-(1-$Z9)*(1-AD9)</f>
        <v>1</v>
      </c>
      <c r="AI9" s="530">
        <f ca="1">(Y9*$AJ$3+AE9*$AJ$4+AF9*$AJ$5)/35</f>
        <v>1</v>
      </c>
      <c r="AJ9" s="530">
        <f ca="1">(Z9*$AJ$3+AG9*$AJ$4+AH9*$AJ$5)/35</f>
        <v>1</v>
      </c>
      <c r="AK9" s="133"/>
      <c r="AL9" s="5"/>
    </row>
    <row r="10" spans="1:38" x14ac:dyDescent="0.25">
      <c r="A10" s="812" t="s">
        <v>138</v>
      </c>
      <c r="B10" s="812">
        <v>2104008210</v>
      </c>
      <c r="C10" s="5">
        <f ca="1">INDIRECT("'DevSumOut-"&amp;Year&amp;"BSR'!R51")</f>
        <v>5.5224662623176032E-2</v>
      </c>
      <c r="D10" s="5">
        <f ca="1">INDIRECT("'DevSumOut-"&amp;Year&amp;"BSR'!P51")</f>
        <v>7.2189101468203944E-4</v>
      </c>
      <c r="E10" s="5">
        <f ca="1">OFFSET('WSCOReductions-5PctSIP'!$U$81,0,MATCH($B$2,'WSCOReductions-5PctSIP'!$X$78:$AQ$78,1)+2)</f>
        <v>0.35413311692253951</v>
      </c>
      <c r="F10" s="5">
        <f ca="1">OFFSET('WSCOReductions-5PctSIP'!$U$84,0,MATCH($B$2,'WSCOReductions-5PctSIP'!$X$78:$AQ$78,1)+2)</f>
        <v>1.7580572651246292E-3</v>
      </c>
      <c r="G10" s="5">
        <f ca="1">'STF-12'!Q187</f>
        <v>-1.0398269896193826E-2</v>
      </c>
      <c r="H10" s="5">
        <f ca="1">'STF-12'!P187</f>
        <v>-1.0398269896193822E-2</v>
      </c>
      <c r="I10" s="5">
        <f ca="1">'STF-13'!Q83</f>
        <v>7.0666842515634209E-2</v>
      </c>
      <c r="J10" s="5">
        <f ca="1">'STF-13'!P83</f>
        <v>7.0666842515634209E-2</v>
      </c>
      <c r="K10" s="5">
        <f ca="1">'STF-17'!R115</f>
        <v>1</v>
      </c>
      <c r="L10" s="5">
        <f ca="1">'STF-17'!Q115</f>
        <v>1</v>
      </c>
      <c r="M10" s="5">
        <f ca="1">'BACM-R8'!P154*($B$2-$M$3+1)</f>
        <v>0.81081081081081086</v>
      </c>
      <c r="N10" s="5">
        <f ca="1">'BACM-R8'!O154*($B$2-$M$3+1)</f>
        <v>0.81081081081081086</v>
      </c>
      <c r="O10" s="5">
        <f ca="1">'BACM-48'!R74</f>
        <v>0</v>
      </c>
      <c r="P10" s="5">
        <f ca="1">'BACM-48'!Q74</f>
        <v>0</v>
      </c>
      <c r="Q10" s="5">
        <f ca="1">OFFSET('STF-22'!$E$173,MATCH($B10,'STF-22'!$A$174:$A$191,0),MATCH($B$2,'STF-22'!$F$172:$AD$172,0))</f>
        <v>0.28242495635497405</v>
      </c>
      <c r="R10" s="5">
        <f ca="1">OFFSET('STF-22'!$E$173,MATCH($B10,'STF-22'!$A$174:$A$191,0),MATCH($B$2,'STF-22'!$F$172:$AD$172,0)-1)</f>
        <v>0.28242495635497411</v>
      </c>
      <c r="S10" s="5">
        <f>'STF-23'!H85</f>
        <v>0</v>
      </c>
      <c r="T10" s="5">
        <f>'STF-23'!G85</f>
        <v>0</v>
      </c>
      <c r="U10" s="688">
        <f ca="1">'CM-SerSIP'!R91</f>
        <v>0</v>
      </c>
      <c r="V10" s="688">
        <f ca="1">'CM-SerSIP'!Q91</f>
        <v>0</v>
      </c>
      <c r="W10" s="701">
        <f t="shared" si="0"/>
        <v>0.16460262252193775</v>
      </c>
      <c r="X10" s="701">
        <f t="shared" si="0"/>
        <v>0.15782272687258148</v>
      </c>
      <c r="Y10" s="510">
        <f t="shared" ref="Y10:Y26" ca="1" si="1">1-(1-E10)*(1-G10)*(1-I10)*(1-K10)*(1-M10)*(1-O10)*(1-Q10)*(1-S10)*(1-W10)</f>
        <v>1</v>
      </c>
      <c r="Z10" s="510">
        <f t="shared" ref="Z10:Z26" ca="1" si="2">1-(1-F10)*(1-H10)*(1-J10)*(1-L10)*(1-N10)*(1-P10)*(1-R10)*(1-T10)*(1-X10)</f>
        <v>1</v>
      </c>
      <c r="AA10" s="617">
        <f ca="1">VLOOKUP($B10,'CurtailCalcsFull-2Stage'!$AS$91:$BE$109,10,FALSE)</f>
        <v>0.47954408170512597</v>
      </c>
      <c r="AB10" s="617">
        <f ca="1">VLOOKUP($B10,'CurtailCalcsFull-2Stage'!$AS$91:$BE$109,11,FALSE)</f>
        <v>0.47954408170512597</v>
      </c>
      <c r="AC10" s="617">
        <f ca="1">VLOOKUP($B10,'CurtailCalcsFull-2Stage'!$AS$91:$BE$109,12,FALSE)</f>
        <v>-1.7277602045767972</v>
      </c>
      <c r="AD10" s="617">
        <f ca="1">VLOOKUP($B10,'CurtailCalcsFull-2Stage'!$AS$91:$BE$109,13,FALSE)</f>
        <v>-1.7277602045767972</v>
      </c>
      <c r="AE10" s="510">
        <f t="shared" ref="AE10:AF26" ca="1" si="3">1-(1-$Y10)*(1-AA10)</f>
        <v>1</v>
      </c>
      <c r="AF10" s="510">
        <f t="shared" ca="1" si="3"/>
        <v>1</v>
      </c>
      <c r="AG10" s="510">
        <f t="shared" ref="AG10:AH26" ca="1" si="4">1-(1-$Z10)*(1-AC10)</f>
        <v>1</v>
      </c>
      <c r="AH10" s="510">
        <f t="shared" ca="1" si="4"/>
        <v>1</v>
      </c>
      <c r="AI10" s="530">
        <f t="shared" ref="AI10:AI26" ca="1" si="5">(Y10*$AJ$3+AE10*$AJ$4+AF10*$AJ$5)/35</f>
        <v>1</v>
      </c>
      <c r="AJ10" s="530">
        <f t="shared" ref="AJ10:AJ26" ca="1" si="6">(Z10*$AJ$3+AG10*$AJ$4+AH10*$AJ$5)/35</f>
        <v>1</v>
      </c>
      <c r="AK10" s="133"/>
      <c r="AL10" s="5"/>
    </row>
    <row r="11" spans="1:38" x14ac:dyDescent="0.25">
      <c r="A11" s="812" t="s">
        <v>139</v>
      </c>
      <c r="B11" s="812">
        <v>2104008220</v>
      </c>
      <c r="C11" s="5">
        <f ca="1">INDIRECT("'DevSumOut-"&amp;Year&amp;"BSR'!R52")</f>
        <v>4.5596433431037281E-2</v>
      </c>
      <c r="D11" s="5">
        <f ca="1">INDIRECT("'DevSumOut-"&amp;Year&amp;"BSR'!P52")</f>
        <v>1.5198811143679099E-3</v>
      </c>
      <c r="E11" s="5">
        <f ca="1">OFFSET('WSCOReductions-5PctSIP'!$U$81,0,MATCH($B$2,'WSCOReductions-5PctSIP'!$X$78:$AQ$78,1)+2)</f>
        <v>0.35413311692253951</v>
      </c>
      <c r="F11" s="5">
        <f ca="1">OFFSET('WSCOReductions-5PctSIP'!$U$84,0,MATCH($B$2,'WSCOReductions-5PctSIP'!$X$78:$AQ$78,1)+2)</f>
        <v>1.7580572651246292E-3</v>
      </c>
      <c r="G11" s="5">
        <f ca="1">'STF-12'!Q188</f>
        <v>-1.0398269896193826E-2</v>
      </c>
      <c r="H11" s="5">
        <f ca="1">'STF-12'!P188</f>
        <v>-1.0398269896193822E-2</v>
      </c>
      <c r="I11" s="5">
        <f ca="1">'STF-13'!Q84</f>
        <v>7.0666842515634251E-2</v>
      </c>
      <c r="J11" s="5">
        <f ca="1">'STF-13'!P84</f>
        <v>7.0666842515634182E-2</v>
      </c>
      <c r="K11" s="5">
        <f ca="1">'STF-17'!R116</f>
        <v>-6.7764400399931451E-2</v>
      </c>
      <c r="L11" s="5">
        <f ca="1">'STF-17'!Q116</f>
        <v>-6.5706639279792256E-2</v>
      </c>
      <c r="M11" s="5">
        <f ca="1">'BACM-R8'!P155*($B$2-$M$3+1)</f>
        <v>0.3344616103004534</v>
      </c>
      <c r="N11" s="5">
        <f ca="1">'BACM-R8'!O155*($B$2-$M$3+1)</f>
        <v>0.11095539879353944</v>
      </c>
      <c r="O11" s="5">
        <f ca="1">'BACM-48'!R75</f>
        <v>0</v>
      </c>
      <c r="P11" s="5">
        <f ca="1">'BACM-48'!Q75</f>
        <v>0</v>
      </c>
      <c r="Q11" s="5">
        <f ca="1">OFFSET('STF-22'!$E$173,MATCH($B11,'STF-22'!$A$174:$A$191,0),MATCH($B$2,'STF-22'!$F$172:$AD$172,0))</f>
        <v>1</v>
      </c>
      <c r="R11" s="5">
        <f ca="1">OFFSET('STF-22'!$E$173,MATCH($B11,'STF-22'!$A$174:$A$191,0),MATCH($B$2,'STF-22'!$F$172:$AD$172,0)-1)</f>
        <v>1</v>
      </c>
      <c r="S11" s="5">
        <f>'STF-23'!H86</f>
        <v>0</v>
      </c>
      <c r="T11" s="5">
        <f>'STF-23'!G86</f>
        <v>0</v>
      </c>
      <c r="U11" s="688">
        <f ca="1">'CM-SerSIP'!R92</f>
        <v>0.41580305769991144</v>
      </c>
      <c r="V11" s="688">
        <f ca="1">'CM-SerSIP'!Q92</f>
        <v>0.40317661430603374</v>
      </c>
      <c r="W11" s="701">
        <f t="shared" si="0"/>
        <v>0.16460262252193772</v>
      </c>
      <c r="X11" s="701">
        <f t="shared" si="0"/>
        <v>0.15782272687258148</v>
      </c>
      <c r="Y11" s="510">
        <f t="shared" ca="1" si="1"/>
        <v>1</v>
      </c>
      <c r="Z11" s="510">
        <f t="shared" ca="1" si="2"/>
        <v>1</v>
      </c>
      <c r="AA11" s="617">
        <f ca="1">VLOOKUP($B11,'CurtailCalcsFull-2Stage'!$AS$91:$BE$109,10,FALSE)</f>
        <v>0.29420413770727238</v>
      </c>
      <c r="AB11" s="617">
        <f ca="1">VLOOKUP($B11,'CurtailCalcsFull-2Stage'!$AS$91:$BE$109,11,FALSE)</f>
        <v>0.47808172377431757</v>
      </c>
      <c r="AC11" s="617">
        <f ca="1">VLOOKUP($B11,'CurtailCalcsFull-2Stage'!$AS$91:$BE$109,12,FALSE)</f>
        <v>-1.9463411308010556</v>
      </c>
      <c r="AD11" s="617">
        <f ca="1">VLOOKUP($B11,'CurtailCalcsFull-2Stage'!$AS$91:$BE$109,13,FALSE)</f>
        <v>-3.1628043375517159</v>
      </c>
      <c r="AE11" s="510">
        <f t="shared" ca="1" si="3"/>
        <v>1</v>
      </c>
      <c r="AF11" s="510">
        <f t="shared" ca="1" si="3"/>
        <v>1</v>
      </c>
      <c r="AG11" s="510">
        <f t="shared" ca="1" si="4"/>
        <v>1</v>
      </c>
      <c r="AH11" s="510">
        <f t="shared" ca="1" si="4"/>
        <v>1</v>
      </c>
      <c r="AI11" s="530">
        <f t="shared" ca="1" si="5"/>
        <v>1</v>
      </c>
      <c r="AJ11" s="530">
        <f t="shared" ca="1" si="6"/>
        <v>1</v>
      </c>
      <c r="AK11" s="133"/>
      <c r="AL11" s="5"/>
    </row>
    <row r="12" spans="1:38" x14ac:dyDescent="0.25">
      <c r="A12" s="812" t="s">
        <v>140</v>
      </c>
      <c r="B12" s="812">
        <v>2104008230</v>
      </c>
      <c r="C12" s="5">
        <f ca="1">INDIRECT("'DevSumOut-"&amp;Year&amp;"BSR'!R53")</f>
        <v>2.9740090689211549E-2</v>
      </c>
      <c r="D12" s="5">
        <f ca="1">INDIRECT("'DevSumOut-"&amp;Year&amp;"BSR'!P53")</f>
        <v>9.1507971351420146E-4</v>
      </c>
      <c r="E12" s="5">
        <f ca="1">OFFSET('WSCOReductions-5PctSIP'!$U$81,0,MATCH($B$2,'WSCOReductions-5PctSIP'!$X$78:$AQ$78,1)+2)</f>
        <v>0.35413311692253951</v>
      </c>
      <c r="F12" s="5">
        <f ca="1">OFFSET('WSCOReductions-5PctSIP'!$U$84,0,MATCH($B$2,'WSCOReductions-5PctSIP'!$X$78:$AQ$78,1)+2)</f>
        <v>1.7580572651246292E-3</v>
      </c>
      <c r="G12" s="5">
        <f ca="1">'STF-12'!Q189</f>
        <v>-1.0398269896193826E-2</v>
      </c>
      <c r="H12" s="5">
        <f ca="1">'STF-12'!P189</f>
        <v>-1.0398269896193822E-2</v>
      </c>
      <c r="I12" s="5">
        <f ca="1">'STF-13'!Q85</f>
        <v>7.0666842515634237E-2</v>
      </c>
      <c r="J12" s="5">
        <f ca="1">'STF-13'!P85</f>
        <v>7.0666842515634209E-2</v>
      </c>
      <c r="K12" s="5">
        <f ca="1">'STF-17'!R117</f>
        <v>-6.7764400399931465E-2</v>
      </c>
      <c r="L12" s="5">
        <f ca="1">'STF-17'!Q117</f>
        <v>-7.1182192553108287E-2</v>
      </c>
      <c r="M12" s="5">
        <f ca="1">'BACM-R8'!P156*($B$2-$M$3+1)</f>
        <v>0.33446161030045357</v>
      </c>
      <c r="N12" s="5">
        <f ca="1">'BACM-R8'!O156*($B$2-$M$3+1)</f>
        <v>0.12020168202633447</v>
      </c>
      <c r="O12" s="5">
        <f ca="1">'BACM-48'!R76</f>
        <v>0</v>
      </c>
      <c r="P12" s="5">
        <f ca="1">'BACM-48'!Q76</f>
        <v>0</v>
      </c>
      <c r="Q12" s="5">
        <f ca="1">OFFSET('STF-22'!$E$173,MATCH($B12,'STF-22'!$A$174:$A$191,0),MATCH($B$2,'STF-22'!$F$172:$AD$172,0))</f>
        <v>1</v>
      </c>
      <c r="R12" s="5">
        <f ca="1">OFFSET('STF-22'!$E$173,MATCH($B12,'STF-22'!$A$174:$A$191,0),MATCH($B$2,'STF-22'!$F$172:$AD$172,0)-1)</f>
        <v>1</v>
      </c>
      <c r="S12" s="5">
        <f ca="1">'STF-23'!H87</f>
        <v>1.9672510559509311E-2</v>
      </c>
      <c r="T12" s="5">
        <f ca="1">'STF-23'!G87</f>
        <v>0</v>
      </c>
      <c r="U12" s="688">
        <f ca="1">'CM-SerSIP'!R93</f>
        <v>0.41580305769991133</v>
      </c>
      <c r="V12" s="688">
        <f ca="1">'CM-SerSIP'!Q93</f>
        <v>0.43677466549820326</v>
      </c>
      <c r="W12" s="701">
        <f t="shared" si="0"/>
        <v>0.16460262252193772</v>
      </c>
      <c r="X12" s="701">
        <f t="shared" si="0"/>
        <v>0.1578227268725815</v>
      </c>
      <c r="Y12" s="510">
        <f t="shared" ca="1" si="1"/>
        <v>1</v>
      </c>
      <c r="Z12" s="510">
        <f t="shared" ca="1" si="2"/>
        <v>1</v>
      </c>
      <c r="AA12" s="617">
        <f ca="1">VLOOKUP($B12,'CurtailCalcsFull-2Stage'!$AS$91:$BE$109,10,FALSE)</f>
        <v>0.29422890297323068</v>
      </c>
      <c r="AB12" s="617">
        <f ca="1">VLOOKUP($B12,'CurtailCalcsFull-2Stage'!$AS$91:$BE$109,11,FALSE)</f>
        <v>0.47812196733149981</v>
      </c>
      <c r="AC12" s="617">
        <f ca="1">VLOOKUP($B12,'CurtailCalcsFull-2Stage'!$AS$91:$BE$109,12,FALSE)</f>
        <v>-2.0822032972365512</v>
      </c>
      <c r="AD12" s="617">
        <f ca="1">VLOOKUP($B12,'CurtailCalcsFull-2Stage'!$AS$91:$BE$109,13,FALSE)</f>
        <v>-3.3835803580093948</v>
      </c>
      <c r="AE12" s="510">
        <f t="shared" ca="1" si="3"/>
        <v>1</v>
      </c>
      <c r="AF12" s="510">
        <f t="shared" ca="1" si="3"/>
        <v>1</v>
      </c>
      <c r="AG12" s="510">
        <f t="shared" ca="1" si="4"/>
        <v>1</v>
      </c>
      <c r="AH12" s="510">
        <f t="shared" ca="1" si="4"/>
        <v>1</v>
      </c>
      <c r="AI12" s="530">
        <f t="shared" ca="1" si="5"/>
        <v>1</v>
      </c>
      <c r="AJ12" s="530">
        <f t="shared" ca="1" si="6"/>
        <v>1</v>
      </c>
      <c r="AK12" s="133"/>
      <c r="AL12" s="5"/>
    </row>
    <row r="13" spans="1:38" x14ac:dyDescent="0.25">
      <c r="A13" s="812" t="s">
        <v>141</v>
      </c>
      <c r="B13" s="812">
        <v>2104008310</v>
      </c>
      <c r="C13" s="5">
        <f ca="1">INDIRECT("'DevSumOut-"&amp;Year&amp;"BSR'!R54")</f>
        <v>0.44470836940199449</v>
      </c>
      <c r="D13" s="5">
        <f ca="1">INDIRECT("'DevSumOut-"&amp;Year&amp;"BSR'!P54")</f>
        <v>1.465021555417146E-2</v>
      </c>
      <c r="E13" s="5">
        <f ca="1">OFFSET('WSCOReductions-5PctSIP'!$U$81,0,MATCH($B$2,'WSCOReductions-5PctSIP'!$X$78:$AQ$78,1)+2)</f>
        <v>0.35413311692253951</v>
      </c>
      <c r="F13" s="5">
        <f ca="1">OFFSET('WSCOReductions-5PctSIP'!$U$84,0,MATCH($B$2,'WSCOReductions-5PctSIP'!$X$78:$AQ$78,1)+2)</f>
        <v>1.7580572651246292E-3</v>
      </c>
      <c r="G13" s="5">
        <f ca="1">'STF-12'!Q190</f>
        <v>-1.0398269896193826E-2</v>
      </c>
      <c r="H13" s="5">
        <f ca="1">'STF-12'!P190</f>
        <v>-1.0398269896193822E-2</v>
      </c>
      <c r="I13" s="5">
        <f ca="1">'STF-13'!Q86</f>
        <v>7.0666842515634182E-2</v>
      </c>
      <c r="J13" s="5">
        <f ca="1">'STF-13'!P86</f>
        <v>7.0666842515634154E-2</v>
      </c>
      <c r="K13" s="5">
        <f ca="1">'STF-17'!R118</f>
        <v>1</v>
      </c>
      <c r="L13" s="5">
        <f ca="1">'STF-17'!Q118</f>
        <v>1</v>
      </c>
      <c r="M13" s="5">
        <f ca="1">'BACM-R8'!P157*($B$2-$M$3+1)</f>
        <v>0.77253218884120167</v>
      </c>
      <c r="N13" s="5">
        <f ca="1">'BACM-R8'!O157*($B$2-$M$3+1)</f>
        <v>0.77253218884120167</v>
      </c>
      <c r="O13" s="5">
        <f ca="1">'BACM-48'!R77</f>
        <v>0</v>
      </c>
      <c r="P13" s="5">
        <f ca="1">'BACM-48'!Q77</f>
        <v>0</v>
      </c>
      <c r="Q13" s="5">
        <f ca="1">OFFSET('STF-22'!$E$173,MATCH($B13,'STF-22'!$A$174:$A$191,0),MATCH($B$2,'STF-22'!$F$172:$AD$172,0))</f>
        <v>4.7701398622622092E-2</v>
      </c>
      <c r="R13" s="5">
        <f ca="1">OFFSET('STF-22'!$E$173,MATCH($B13,'STF-22'!$A$174:$A$191,0),MATCH($B$2,'STF-22'!$F$172:$AD$172,0)-1)</f>
        <v>4.6800317702848392E-2</v>
      </c>
      <c r="S13" s="5">
        <f>'STF-23'!H88</f>
        <v>0</v>
      </c>
      <c r="T13" s="5">
        <f>'STF-23'!G88</f>
        <v>0</v>
      </c>
      <c r="U13" s="688">
        <f ca="1">'CM-SerSIP'!R94</f>
        <v>0</v>
      </c>
      <c r="V13" s="688">
        <f ca="1">'CM-SerSIP'!Q94</f>
        <v>0</v>
      </c>
      <c r="W13" s="701">
        <f t="shared" si="0"/>
        <v>0.16460262252193775</v>
      </c>
      <c r="X13" s="701">
        <f t="shared" si="0"/>
        <v>0.1578227268725815</v>
      </c>
      <c r="Y13" s="510">
        <f t="shared" ca="1" si="1"/>
        <v>1</v>
      </c>
      <c r="Z13" s="510">
        <f t="shared" ca="1" si="2"/>
        <v>1</v>
      </c>
      <c r="AA13" s="617">
        <f ca="1">VLOOKUP($B13,'CurtailCalcsFull-2Stage'!$AS$91:$BE$109,10,FALSE)</f>
        <v>0.47844886022233368</v>
      </c>
      <c r="AB13" s="617">
        <f ca="1">VLOOKUP($B13,'CurtailCalcsFull-2Stage'!$AS$91:$BE$109,11,FALSE)</f>
        <v>0.47844886022233368</v>
      </c>
      <c r="AC13" s="617">
        <f ca="1">VLOOKUP($B13,'CurtailCalcsFull-2Stage'!$AS$91:$BE$109,12,FALSE)</f>
        <v>-2.5004762761786767</v>
      </c>
      <c r="AD13" s="617">
        <f ca="1">VLOOKUP($B13,'CurtailCalcsFull-2Stage'!$AS$91:$BE$109,13,FALSE)</f>
        <v>-2.5004762761786767</v>
      </c>
      <c r="AE13" s="510">
        <f t="shared" ca="1" si="3"/>
        <v>1</v>
      </c>
      <c r="AF13" s="510">
        <f t="shared" ca="1" si="3"/>
        <v>1</v>
      </c>
      <c r="AG13" s="510">
        <f t="shared" ca="1" si="4"/>
        <v>1</v>
      </c>
      <c r="AH13" s="510">
        <f t="shared" ca="1" si="4"/>
        <v>1</v>
      </c>
      <c r="AI13" s="530">
        <f t="shared" ca="1" si="5"/>
        <v>1</v>
      </c>
      <c r="AJ13" s="530">
        <f t="shared" ca="1" si="6"/>
        <v>1</v>
      </c>
      <c r="AK13" s="133"/>
      <c r="AL13" s="5"/>
    </row>
    <row r="14" spans="1:38" x14ac:dyDescent="0.25">
      <c r="A14" s="812" t="s">
        <v>142</v>
      </c>
      <c r="B14" s="812">
        <v>2104008320</v>
      </c>
      <c r="C14" s="5">
        <f ca="1">INDIRECT("'DevSumOut-"&amp;Year&amp;"BSR'!R55")</f>
        <v>0.61112231325346655</v>
      </c>
      <c r="D14" s="5">
        <f ca="1">INDIRECT("'DevSumOut-"&amp;Year&amp;"BSR'!P55")</f>
        <v>3.0844802732461808E-2</v>
      </c>
      <c r="E14" s="5">
        <f ca="1">OFFSET('WSCOReductions-5PctSIP'!$U$81,0,MATCH($B$2,'WSCOReductions-5PctSIP'!$X$78:$AQ$78,1)+2)</f>
        <v>0.35413311692253951</v>
      </c>
      <c r="F14" s="5">
        <f ca="1">OFFSET('WSCOReductions-5PctSIP'!$U$84,0,MATCH($B$2,'WSCOReductions-5PctSIP'!$X$78:$AQ$78,1)+2)</f>
        <v>1.7580572651246292E-3</v>
      </c>
      <c r="G14" s="5">
        <f ca="1">'STF-12'!Q191</f>
        <v>-1.0398269896193826E-2</v>
      </c>
      <c r="H14" s="5">
        <f ca="1">'STF-12'!P191</f>
        <v>-1.0398269896193822E-2</v>
      </c>
      <c r="I14" s="5">
        <f ca="1">'STF-13'!Q87</f>
        <v>7.0666842515634209E-2</v>
      </c>
      <c r="J14" s="5">
        <f ca="1">'STF-13'!P87</f>
        <v>7.0666842515634168E-2</v>
      </c>
      <c r="K14" s="5">
        <f ca="1">'STF-17'!R119</f>
        <v>-8.8940775524910032E-2</v>
      </c>
      <c r="L14" s="5">
        <f ca="1">'STF-17'!Q119</f>
        <v>-8.5422682796050392E-2</v>
      </c>
      <c r="M14" s="5">
        <f ca="1">'BACM-R8'!P158*($B$2-$M$3+1)</f>
        <v>0.17270455321147779</v>
      </c>
      <c r="N14" s="5">
        <f ca="1">'BACM-R8'!O158*($B$2-$M$3+1)</f>
        <v>-4.8441973897249427E-2</v>
      </c>
      <c r="O14" s="5">
        <f ca="1">'BACM-48'!R78</f>
        <v>0</v>
      </c>
      <c r="P14" s="5">
        <f ca="1">'BACM-48'!Q78</f>
        <v>0</v>
      </c>
      <c r="Q14" s="5">
        <f ca="1">OFFSET('STF-22'!$E$173,MATCH($B14,'STF-22'!$A$174:$A$191,0),MATCH($B$2,'STF-22'!$F$172:$AD$172,0))</f>
        <v>0.30027108935838803</v>
      </c>
      <c r="R14" s="5">
        <f ca="1">OFFSET('STF-22'!$E$173,MATCH($B14,'STF-22'!$A$174:$A$191,0),MATCH($B$2,'STF-22'!$F$172:$AD$172,0)-1)</f>
        <v>0.288393730183994</v>
      </c>
      <c r="S14" s="5">
        <f>'STF-23'!H89</f>
        <v>0</v>
      </c>
      <c r="T14" s="5">
        <f>'STF-23'!G89</f>
        <v>0</v>
      </c>
      <c r="U14" s="688">
        <f ca="1">'CM-SerSIP'!R95</f>
        <v>0.31156739863891281</v>
      </c>
      <c r="V14" s="688">
        <f ca="1">'CM-SerSIP'!Q95</f>
        <v>0.29924320882572353</v>
      </c>
      <c r="W14" s="701">
        <f t="shared" si="0"/>
        <v>0.16460262252193775</v>
      </c>
      <c r="X14" s="701">
        <f t="shared" si="0"/>
        <v>0.15782272687258153</v>
      </c>
      <c r="Y14" s="510">
        <f t="shared" ca="1" si="1"/>
        <v>0.68062945235006289</v>
      </c>
      <c r="Z14" s="510">
        <f t="shared" ca="1" si="2"/>
        <v>0.36072692115321059</v>
      </c>
      <c r="AA14" s="617">
        <f ca="1">VLOOKUP($B14,'CurtailCalcsFull-2Stage'!$AS$91:$BE$109,10,FALSE)</f>
        <v>0.2935430045257772</v>
      </c>
      <c r="AB14" s="617">
        <f ca="1">VLOOKUP($B14,'CurtailCalcsFull-2Stage'!$AS$91:$BE$109,11,FALSE)</f>
        <v>0.477007382354388</v>
      </c>
      <c r="AC14" s="617">
        <f ca="1">VLOOKUP($B14,'CurtailCalcsFull-2Stage'!$AS$91:$BE$109,12,FALSE)</f>
        <v>-2.0142722140188036</v>
      </c>
      <c r="AD14" s="617">
        <f ca="1">VLOOKUP($B14,'CurtailCalcsFull-2Stage'!$AS$91:$BE$109,13,FALSE)</f>
        <v>-3.2731923477805553</v>
      </c>
      <c r="AE14" s="510">
        <f t="shared" ca="1" si="3"/>
        <v>0.77437844246426835</v>
      </c>
      <c r="AF14" s="510">
        <f t="shared" ca="1" si="3"/>
        <v>0.83297156128564676</v>
      </c>
      <c r="AG14" s="510">
        <f t="shared" ca="1" si="4"/>
        <v>-0.9269430787381292</v>
      </c>
      <c r="AH14" s="510">
        <f t="shared" ca="1" si="4"/>
        <v>-1.7317368286702162</v>
      </c>
      <c r="AI14" s="530">
        <f t="shared" ca="1" si="5"/>
        <v>0.78040516325732445</v>
      </c>
      <c r="AJ14" s="530">
        <f t="shared" ca="1" si="6"/>
        <v>-1.0097218644454293</v>
      </c>
      <c r="AK14" s="133"/>
      <c r="AL14" s="5"/>
    </row>
    <row r="15" spans="1:38" x14ac:dyDescent="0.25">
      <c r="A15" s="812" t="s">
        <v>143</v>
      </c>
      <c r="B15" s="812">
        <v>2104008330</v>
      </c>
      <c r="C15" s="5">
        <f ca="1">INDIRECT("'DevSumOut-"&amp;Year&amp;"BSR'!R56")</f>
        <v>0.4082626109123853</v>
      </c>
      <c r="D15" s="5">
        <f ca="1">INDIRECT("'DevSumOut-"&amp;Year&amp;"BSR'!P56")</f>
        <v>1.8570829639896966E-2</v>
      </c>
      <c r="E15" s="5">
        <f ca="1">OFFSET('WSCOReductions-5PctSIP'!$U$81,0,MATCH($B$2,'WSCOReductions-5PctSIP'!$X$78:$AQ$78,1)+2)</f>
        <v>0.35413311692253951</v>
      </c>
      <c r="F15" s="5">
        <f ca="1">OFFSET('WSCOReductions-5PctSIP'!$U$84,0,MATCH($B$2,'WSCOReductions-5PctSIP'!$X$78:$AQ$78,1)+2)</f>
        <v>1.7580572651246292E-3</v>
      </c>
      <c r="G15" s="5">
        <f ca="1">'STF-12'!Q192</f>
        <v>-1.0398269896193826E-2</v>
      </c>
      <c r="H15" s="5">
        <f ca="1">'STF-12'!P192</f>
        <v>-1.0398269896193822E-2</v>
      </c>
      <c r="I15" s="5">
        <f ca="1">'STF-13'!Q88</f>
        <v>7.0666842515634182E-2</v>
      </c>
      <c r="J15" s="5">
        <f ca="1">'STF-13'!P88</f>
        <v>7.0666842515634223E-2</v>
      </c>
      <c r="K15" s="5">
        <f ca="1">'STF-17'!R120</f>
        <v>-8.8940775524910101E-2</v>
      </c>
      <c r="L15" s="5">
        <f ca="1">'STF-17'!Q120</f>
        <v>-9.4784072691508056E-2</v>
      </c>
      <c r="M15" s="5">
        <f ca="1">'BACM-R8'!P159*($B$2-$M$3+1)</f>
        <v>0.17270455321147771</v>
      </c>
      <c r="N15" s="5">
        <f ca="1">'BACM-R8'!O159*($B$2-$M$3+1)</f>
        <v>-5.3750683365441157E-2</v>
      </c>
      <c r="O15" s="5">
        <f ca="1">'BACM-48'!R79</f>
        <v>0</v>
      </c>
      <c r="P15" s="5">
        <f ca="1">'BACM-48'!Q79</f>
        <v>0</v>
      </c>
      <c r="Q15" s="5">
        <f ca="1">OFFSET('STF-22'!$E$173,MATCH($B15,'STF-22'!$A$174:$A$191,0),MATCH($B$2,'STF-22'!$F$172:$AD$172,0))</f>
        <v>0.30027108935838798</v>
      </c>
      <c r="R15" s="5">
        <f ca="1">OFFSET('STF-22'!$E$173,MATCH($B15,'STF-22'!$A$174:$A$191,0),MATCH($B$2,'STF-22'!$F$172:$AD$172,0)-1)</f>
        <v>0.31999852253292499</v>
      </c>
      <c r="S15" s="5">
        <f ca="1">'STF-23'!H90</f>
        <v>0</v>
      </c>
      <c r="T15" s="5">
        <f ca="1">'STF-23'!G90</f>
        <v>0</v>
      </c>
      <c r="U15" s="688">
        <f ca="1">'CM-SerSIP'!R96</f>
        <v>0.31156739863891253</v>
      </c>
      <c r="V15" s="688">
        <f ca="1">'CM-SerSIP'!Q96</f>
        <v>0.33203698513539182</v>
      </c>
      <c r="W15" s="701">
        <f t="shared" si="0"/>
        <v>0.16460262252193775</v>
      </c>
      <c r="X15" s="701">
        <f t="shared" si="0"/>
        <v>0.1578227268725815</v>
      </c>
      <c r="Y15" s="510">
        <f t="shared" ca="1" si="1"/>
        <v>0.68062945235006289</v>
      </c>
      <c r="Z15" s="510">
        <f t="shared" ca="1" si="2"/>
        <v>0.38073069589246233</v>
      </c>
      <c r="AA15" s="617">
        <f ca="1">VLOOKUP($B15,'CurtailCalcsFull-2Stage'!$AS$91:$BE$109,10,FALSE)</f>
        <v>0.29362726123173721</v>
      </c>
      <c r="AB15" s="617">
        <f ca="1">VLOOKUP($B15,'CurtailCalcsFull-2Stage'!$AS$91:$BE$109,11,FALSE)</f>
        <v>0.47714429950157289</v>
      </c>
      <c r="AC15" s="617">
        <f ca="1">VLOOKUP($B15,'CurtailCalcsFull-2Stage'!$AS$91:$BE$109,12,FALSE)</f>
        <v>-2.1501343804542987</v>
      </c>
      <c r="AD15" s="617">
        <f ca="1">VLOOKUP($B15,'CurtailCalcsFull-2Stage'!$AS$91:$BE$109,13,FALSE)</f>
        <v>-3.4939683682382343</v>
      </c>
      <c r="AE15" s="510">
        <f t="shared" ca="1" si="3"/>
        <v>0.77440535157459389</v>
      </c>
      <c r="AF15" s="510">
        <f t="shared" ca="1" si="3"/>
        <v>0.8330152885899258</v>
      </c>
      <c r="AG15" s="510">
        <f t="shared" ca="1" si="4"/>
        <v>-0.95078152562916296</v>
      </c>
      <c r="AH15" s="510">
        <f t="shared" ca="1" si="4"/>
        <v>-1.7829766640801781</v>
      </c>
      <c r="AI15" s="530">
        <f t="shared" ca="1" si="5"/>
        <v>0.78043380223902814</v>
      </c>
      <c r="AJ15" s="530">
        <f t="shared" ca="1" si="6"/>
        <v>-1.0363787398698383</v>
      </c>
      <c r="AK15" s="133"/>
      <c r="AL15" s="5"/>
    </row>
    <row r="16" spans="1:38" x14ac:dyDescent="0.25">
      <c r="A16" s="812" t="s">
        <v>144</v>
      </c>
      <c r="B16" s="812">
        <v>2104008410</v>
      </c>
      <c r="C16" s="5">
        <f ca="1">INDIRECT("'DevSumOut-"&amp;Year&amp;"BSR'!R57")</f>
        <v>1.50643570165E-2</v>
      </c>
      <c r="D16" s="5">
        <f ca="1">INDIRECT("'DevSumOut-"&amp;Year&amp;"BSR'!P57")</f>
        <v>1.6285791369189189E-3</v>
      </c>
      <c r="E16" s="5">
        <f ca="1">OFFSET('WSCOReductions-5PctSIP'!$U$81,0,MATCH($B$2,'WSCOReductions-5PctSIP'!$X$78:$AQ$78,1)+2)</f>
        <v>0.35413311692253951</v>
      </c>
      <c r="F16" s="5">
        <f ca="1">OFFSET('WSCOReductions-5PctSIP'!$U$84,0,MATCH($B$2,'WSCOReductions-5PctSIP'!$X$78:$AQ$78,1)+2)</f>
        <v>1.7580572651246292E-3</v>
      </c>
      <c r="G16" s="5">
        <f ca="1">'STF-12'!Q193</f>
        <v>-1.0398269896193826E-2</v>
      </c>
      <c r="H16" s="5">
        <f ca="1">'STF-12'!P193</f>
        <v>-1.0398269896193822E-2</v>
      </c>
      <c r="I16" s="5">
        <f ca="1">'STF-13'!Q89</f>
        <v>7.0666842515634057E-2</v>
      </c>
      <c r="J16" s="5">
        <f ca="1">'STF-13'!P89</f>
        <v>7.0666842515634168E-2</v>
      </c>
      <c r="K16" s="5">
        <f ca="1">'STF-17'!R121</f>
        <v>0</v>
      </c>
      <c r="L16" s="5">
        <f ca="1">'STF-17'!Q121</f>
        <v>0</v>
      </c>
      <c r="M16" s="5">
        <f ca="1">'BACM-R8'!P160*($B$2-$M$3+1)</f>
        <v>0</v>
      </c>
      <c r="N16" s="5">
        <f ca="1">'BACM-R8'!O160*($B$2-$M$3+1)</f>
        <v>0</v>
      </c>
      <c r="O16" s="5">
        <f ca="1">'BACM-48'!R80</f>
        <v>0</v>
      </c>
      <c r="P16" s="5">
        <f ca="1">'BACM-48'!Q80</f>
        <v>0</v>
      </c>
      <c r="Q16" s="5">
        <f ca="1">OFFSET('STF-22'!$E$173,MATCH($B16,'STF-22'!$A$174:$A$191,0),MATCH($B$2,'STF-22'!$F$172:$AD$172,0))</f>
        <v>0.23185216605550718</v>
      </c>
      <c r="R16" s="5">
        <f ca="1">OFFSET('STF-22'!$E$173,MATCH($B16,'STF-22'!$A$174:$A$191,0),MATCH($B$2,'STF-22'!$F$172:$AD$172,0)-1)</f>
        <v>0.23185216605550721</v>
      </c>
      <c r="S16" s="5">
        <f>'STF-23'!H91</f>
        <v>0</v>
      </c>
      <c r="T16" s="5">
        <f>'STF-23'!G91</f>
        <v>0</v>
      </c>
      <c r="U16" s="688">
        <f ca="1">'CM-SerSIP'!R97</f>
        <v>0</v>
      </c>
      <c r="V16" s="688">
        <f ca="1">'CM-SerSIP'!Q97</f>
        <v>0</v>
      </c>
      <c r="W16" s="701">
        <f t="shared" si="0"/>
        <v>0.16460262252193772</v>
      </c>
      <c r="X16" s="701">
        <f t="shared" si="0"/>
        <v>0.1578227268725815</v>
      </c>
      <c r="Y16" s="510">
        <f t="shared" ca="1" si="1"/>
        <v>0.61082497601241381</v>
      </c>
      <c r="Z16" s="510">
        <f t="shared" ca="1" si="2"/>
        <v>0.39361539389220457</v>
      </c>
      <c r="AA16" s="617">
        <f ca="1">VLOOKUP($B16,'CurtailCalcsFull-2Stage'!$AS$91:$BE$109,10,FALSE)</f>
        <v>0.47369614984746644</v>
      </c>
      <c r="AB16" s="617">
        <f ca="1">VLOOKUP($B16,'CurtailCalcsFull-2Stage'!$AS$91:$BE$109,11,FALSE)</f>
        <v>0.47369614984746644</v>
      </c>
      <c r="AC16" s="617">
        <f ca="1">VLOOKUP($B16,'CurtailCalcsFull-2Stage'!$AS$91:$BE$109,12,FALSE)</f>
        <v>-3.2110596162013136</v>
      </c>
      <c r="AD16" s="617">
        <f ca="1">VLOOKUP($B16,'CurtailCalcsFull-2Stage'!$AS$91:$BE$109,13,FALSE)</f>
        <v>-3.2110596162013136</v>
      </c>
      <c r="AE16" s="510">
        <f t="shared" ca="1" si="3"/>
        <v>0.79517568649212877</v>
      </c>
      <c r="AF16" s="510">
        <f t="shared" ca="1" si="3"/>
        <v>0.79517568649212877</v>
      </c>
      <c r="AG16" s="510">
        <f t="shared" ca="1" si="4"/>
        <v>-1.5535217266666779</v>
      </c>
      <c r="AH16" s="510">
        <f t="shared" ca="1" si="4"/>
        <v>-1.5535217266666779</v>
      </c>
      <c r="AI16" s="530">
        <f t="shared" ca="1" si="5"/>
        <v>0.74777121808305913</v>
      </c>
      <c r="AJ16" s="530">
        <f t="shared" ca="1" si="6"/>
        <v>-1.0528293242372508</v>
      </c>
      <c r="AK16" s="133"/>
      <c r="AL16" s="5"/>
    </row>
    <row r="17" spans="1:40" x14ac:dyDescent="0.25">
      <c r="A17" s="812" t="s">
        <v>145</v>
      </c>
      <c r="B17" s="812">
        <v>2104008420</v>
      </c>
      <c r="C17" s="5">
        <f ca="1">INDIRECT("'DevSumOut-"&amp;Year&amp;"BSR'!R58")</f>
        <v>5.0812544395728347E-2</v>
      </c>
      <c r="D17" s="5">
        <f ca="1">INDIRECT("'DevSumOut-"&amp;Year&amp;"BSR'!P58")</f>
        <v>5.4932480427814434E-3</v>
      </c>
      <c r="E17" s="5">
        <f ca="1">OFFSET('WSCOReductions-5PctSIP'!$U$81,0,MATCH($B$2,'WSCOReductions-5PctSIP'!$X$78:$AQ$78,1)+2)</f>
        <v>0.35413311692253951</v>
      </c>
      <c r="F17" s="5">
        <f ca="1">OFFSET('WSCOReductions-5PctSIP'!$U$84,0,MATCH($B$2,'WSCOReductions-5PctSIP'!$X$78:$AQ$78,1)+2)</f>
        <v>1.7580572651246292E-3</v>
      </c>
      <c r="G17" s="5">
        <f ca="1">'STF-12'!Q194</f>
        <v>-1.0398269896193826E-2</v>
      </c>
      <c r="H17" s="5">
        <f ca="1">'STF-12'!P194</f>
        <v>-1.0398269896193822E-2</v>
      </c>
      <c r="I17" s="5">
        <f ca="1">'STF-13'!Q90</f>
        <v>7.0666842515634182E-2</v>
      </c>
      <c r="J17" s="5">
        <f ca="1">'STF-13'!P90</f>
        <v>7.0666842515634182E-2</v>
      </c>
      <c r="K17" s="5">
        <f ca="1">'STF-17'!R122</f>
        <v>0</v>
      </c>
      <c r="L17" s="5">
        <f ca="1">'STF-17'!Q122</f>
        <v>0</v>
      </c>
      <c r="M17" s="5">
        <f ca="1">'BACM-R8'!P161*($B$2-$M$3+1)</f>
        <v>0</v>
      </c>
      <c r="N17" s="5">
        <f ca="1">'BACM-R8'!O161*($B$2-$M$3+1)</f>
        <v>0</v>
      </c>
      <c r="O17" s="5">
        <f ca="1">'BACM-48'!R81</f>
        <v>0</v>
      </c>
      <c r="P17" s="5">
        <f ca="1">'BACM-48'!Q81</f>
        <v>0</v>
      </c>
      <c r="Q17" s="5">
        <f ca="1">OFFSET('STF-22'!$E$173,MATCH($B17,'STF-22'!$A$174:$A$191,0),MATCH($B$2,'STF-22'!$F$172:$AD$172,0))</f>
        <v>0.38335708379707661</v>
      </c>
      <c r="R17" s="5">
        <f ca="1">OFFSET('STF-22'!$E$173,MATCH($B17,'STF-22'!$A$174:$A$191,0),MATCH($B$2,'STF-22'!$F$172:$AD$172,0)-1)</f>
        <v>0.38335708379707667</v>
      </c>
      <c r="S17" s="5">
        <f>'STF-23'!H92</f>
        <v>0</v>
      </c>
      <c r="T17" s="5">
        <f>'STF-23'!G92</f>
        <v>0</v>
      </c>
      <c r="U17" s="688">
        <f ca="1">'CM-SerSIP'!R98</f>
        <v>0</v>
      </c>
      <c r="V17" s="688">
        <f ca="1">'CM-SerSIP'!Q98</f>
        <v>0</v>
      </c>
      <c r="W17" s="701">
        <f t="shared" si="0"/>
        <v>0.16460262252193777</v>
      </c>
      <c r="X17" s="701">
        <f t="shared" si="0"/>
        <v>0.15782272687258153</v>
      </c>
      <c r="Y17" s="510">
        <f t="shared" ca="1" si="1"/>
        <v>0.68758354694209933</v>
      </c>
      <c r="Z17" s="510">
        <f t="shared" ca="1" si="2"/>
        <v>0.51321509307557078</v>
      </c>
      <c r="AA17" s="617">
        <f ca="1">VLOOKUP($B17,'CurtailCalcsFull-2Stage'!$AS$91:$BE$109,10,FALSE)</f>
        <v>0.47121963728754257</v>
      </c>
      <c r="AB17" s="617">
        <f ca="1">VLOOKUP($B17,'CurtailCalcsFull-2Stage'!$AS$91:$BE$109,11,FALSE)</f>
        <v>0.47121963728754257</v>
      </c>
      <c r="AC17" s="617">
        <f ca="1">VLOOKUP($B17,'CurtailCalcsFull-2Stage'!$AS$91:$BE$109,12,FALSE)</f>
        <v>-4.6611187511375451</v>
      </c>
      <c r="AD17" s="617">
        <f ca="1">VLOOKUP($B17,'CurtailCalcsFull-2Stage'!$AS$91:$BE$109,13,FALSE)</f>
        <v>-4.6611187511375451</v>
      </c>
      <c r="AE17" s="510">
        <f t="shared" ca="1" si="3"/>
        <v>0.83480031463470383</v>
      </c>
      <c r="AF17" s="510">
        <f t="shared" ca="1" si="3"/>
        <v>0.83480031463470383</v>
      </c>
      <c r="AG17" s="510">
        <f t="shared" ca="1" si="4"/>
        <v>-1.7557471643606308</v>
      </c>
      <c r="AH17" s="510">
        <f t="shared" ca="1" si="4"/>
        <v>-1.7557471643606308</v>
      </c>
      <c r="AI17" s="530">
        <f t="shared" ca="1" si="5"/>
        <v>0.79694457437089128</v>
      </c>
      <c r="AJ17" s="530">
        <f t="shared" ca="1" si="6"/>
        <v>-1.172299726734179</v>
      </c>
      <c r="AK17" s="133"/>
      <c r="AL17" s="5"/>
    </row>
    <row r="18" spans="1:40" x14ac:dyDescent="0.25">
      <c r="A18" s="812" t="s">
        <v>146</v>
      </c>
      <c r="B18" s="812">
        <v>2104008610</v>
      </c>
      <c r="C18" s="5">
        <f ca="1">INDIRECT("'DevSumOut-"&amp;Year&amp;"BSR'!R59")</f>
        <v>0.25245612937457973</v>
      </c>
      <c r="D18" s="5">
        <f ca="1">INDIRECT("'DevSumOut-"&amp;Year&amp;"BSR'!P59")</f>
        <v>1.0231093800626926E-2</v>
      </c>
      <c r="E18" s="5">
        <f ca="1">OFFSET('WSCOReductions-5PctSIP'!$U$81,0,MATCH($B$2,'WSCOReductions-5PctSIP'!$X$78:$AQ$78,1)+2)</f>
        <v>0.35413311692253951</v>
      </c>
      <c r="F18" s="5">
        <f ca="1">OFFSET('WSCOReductions-5PctSIP'!$U$84,0,MATCH($B$2,'WSCOReductions-5PctSIP'!$X$78:$AQ$78,1)+2)</f>
        <v>1.7580572651246292E-3</v>
      </c>
      <c r="G18" s="5">
        <f ca="1">'STF-12'!Q195</f>
        <v>-1.0398269896193826E-2</v>
      </c>
      <c r="H18" s="5">
        <f ca="1">'STF-12'!P195</f>
        <v>-1.0398269896193822E-2</v>
      </c>
      <c r="I18" s="5">
        <f ca="1">'STF-13'!Q91</f>
        <v>7.066684251563414E-2</v>
      </c>
      <c r="J18" s="5">
        <f ca="1">'STF-13'!P91</f>
        <v>7.0666842515634126E-2</v>
      </c>
      <c r="K18" s="5">
        <f ca="1">'STF-17'!R123</f>
        <v>1.0000000000000002</v>
      </c>
      <c r="L18" s="5">
        <f ca="1">'STF-17'!Q123</f>
        <v>1</v>
      </c>
      <c r="M18" s="5">
        <f ca="1">'BACM-R8'!P162*($B$2-$M$3+1)</f>
        <v>0.66276978182150859</v>
      </c>
      <c r="N18" s="5">
        <f ca="1">'BACM-R8'!O162*($B$2-$M$3+1)</f>
        <v>0.26602739238806328</v>
      </c>
      <c r="O18" s="5">
        <f ca="1">'BACM-48'!R82</f>
        <v>0</v>
      </c>
      <c r="P18" s="5">
        <f ca="1">'BACM-48'!Q82</f>
        <v>0</v>
      </c>
      <c r="Q18" s="5">
        <f ca="1">OFFSET('STF-22'!$E$173,MATCH($B18,'STF-22'!$A$174:$A$191,0),MATCH($B$2,'STF-22'!$F$172:$AD$172,0))</f>
        <v>0.23001868096093714</v>
      </c>
      <c r="R18" s="5">
        <f ca="1">OFFSET('STF-22'!$E$173,MATCH($B18,'STF-22'!$A$174:$A$191,0),MATCH($B$2,'STF-22'!$F$172:$AD$172,0)-1)</f>
        <v>0.23001868096093719</v>
      </c>
      <c r="S18" s="5">
        <f>'STF-23'!H93</f>
        <v>0</v>
      </c>
      <c r="T18" s="5">
        <f>'STF-23'!G93</f>
        <v>0</v>
      </c>
      <c r="U18" s="688">
        <f ca="1">'CM-SerSIP'!R99</f>
        <v>0</v>
      </c>
      <c r="V18" s="688">
        <f ca="1">'CM-SerSIP'!Q99</f>
        <v>0</v>
      </c>
      <c r="W18" s="701">
        <f t="shared" si="0"/>
        <v>0.16460262252193772</v>
      </c>
      <c r="X18" s="701">
        <f t="shared" si="0"/>
        <v>0.1578227268725815</v>
      </c>
      <c r="Y18" s="510">
        <f t="shared" ca="1" si="1"/>
        <v>1</v>
      </c>
      <c r="Z18" s="510">
        <f t="shared" ca="1" si="2"/>
        <v>1</v>
      </c>
      <c r="AA18" s="617">
        <f ca="1">VLOOKUP($B18,'CurtailCalcsFull-2Stage'!$AS$91:$BE$109,10,FALSE)</f>
        <v>0.44183095446472742</v>
      </c>
      <c r="AB18" s="617">
        <f ca="1">VLOOKUP($B18,'CurtailCalcsFull-2Stage'!$AS$91:$BE$109,11,FALSE)</f>
        <v>0.47848052672447428</v>
      </c>
      <c r="AC18" s="617">
        <f ca="1">VLOOKUP($B18,'CurtailCalcsFull-2Stage'!$AS$91:$BE$109,12,FALSE)</f>
        <v>-1.7483202626495844</v>
      </c>
      <c r="AD18" s="617">
        <f ca="1">VLOOKUP($B18,'CurtailCalcsFull-2Stage'!$AS$91:$BE$109,13,FALSE)</f>
        <v>-1.8933422199200565</v>
      </c>
      <c r="AE18" s="510">
        <f t="shared" ca="1" si="3"/>
        <v>1</v>
      </c>
      <c r="AF18" s="510">
        <f t="shared" ca="1" si="3"/>
        <v>1</v>
      </c>
      <c r="AG18" s="510">
        <f t="shared" ca="1" si="4"/>
        <v>1</v>
      </c>
      <c r="AH18" s="510">
        <f t="shared" ca="1" si="4"/>
        <v>1</v>
      </c>
      <c r="AI18" s="530">
        <f t="shared" ca="1" si="5"/>
        <v>1</v>
      </c>
      <c r="AJ18" s="530">
        <f t="shared" ca="1" si="6"/>
        <v>1</v>
      </c>
      <c r="AK18" s="133"/>
      <c r="AL18" s="5"/>
    </row>
    <row r="19" spans="1:40" x14ac:dyDescent="0.25">
      <c r="A19" s="812" t="s">
        <v>147</v>
      </c>
      <c r="B19" s="812">
        <v>2104004000</v>
      </c>
      <c r="C19" s="5">
        <f ca="1">INDIRECT("'DevSumOut-"&amp;Year&amp;"BSR'!R60")+INDIRECT("'DevSumOut-"&amp;Year&amp;"BSR'!R62")+INDIRECT("'DevSumOut-"&amp;Year&amp;"BSR'!R63")</f>
        <v>5.6409010005791051E-2</v>
      </c>
      <c r="D19" s="5">
        <f ca="1">INDIRECT("'DevSumOut-"&amp;Year&amp;"BSR'!P60")+INDIRECT("'DevSumOut-"&amp;Year&amp;"BSR'!P62")+INDIRECT("'DevSumOut-"&amp;Year&amp;"BSR'!P63")</f>
        <v>3.573626796461765</v>
      </c>
      <c r="E19" s="5">
        <f ca="1">OFFSET('WSCOReductions-5PctSIP'!$U$81,0,MATCH($B$2,'WSCOReductions-5PctSIP'!$X$78:$AQ$78,1)+2)</f>
        <v>0.35413311692253951</v>
      </c>
      <c r="F19" s="5">
        <f ca="1">OFFSET('WSCOReductions-5PctSIP'!$U$84,0,MATCH($B$2,'WSCOReductions-5PctSIP'!$X$78:$AQ$78,1)+2)</f>
        <v>1.7580572651246292E-3</v>
      </c>
      <c r="G19" s="5">
        <f ca="1">'STF-12'!Q196</f>
        <v>0.48994184890764292</v>
      </c>
      <c r="H19" s="5">
        <f ca="1">'STF-12'!P196</f>
        <v>0.56292492785396708</v>
      </c>
      <c r="I19" s="5"/>
      <c r="J19" s="5"/>
      <c r="K19" s="5">
        <f ca="1">'STF-17'!R124</f>
        <v>-3.6568715450683111E-2</v>
      </c>
      <c r="L19" s="5">
        <f ca="1">'STF-17'!Q124</f>
        <v>-3.6598811072402135E-2</v>
      </c>
      <c r="M19" s="5">
        <f ca="1">'BACM-R8'!P163*($B$2-$M$3+1)</f>
        <v>0</v>
      </c>
      <c r="N19" s="5">
        <f ca="1">'BACM-R8'!O163*($B$2-$M$3+1)</f>
        <v>0</v>
      </c>
      <c r="O19" s="5">
        <f ca="1">'BACM-48'!R83</f>
        <v>-4.9124191080212251E-3</v>
      </c>
      <c r="P19" s="5">
        <f ca="1">'BACM-48'!Q83</f>
        <v>-4.9164619710362345E-3</v>
      </c>
      <c r="Q19" s="5">
        <f ca="1">OFFSET('STF-22'!$E$173,MATCH($B19,'STF-22'!$A$174:$A$191,0),MATCH($B$2,'STF-22'!$F$172:$AD$172,0))</f>
        <v>-1.9220727509524374E-2</v>
      </c>
      <c r="R19" s="5">
        <f ca="1">OFFSET('STF-22'!$E$173,MATCH($B19,'STF-22'!$A$174:$A$191,0),MATCH($B$2,'STF-22'!$F$172:$AD$172,0)-1)</f>
        <v>-1.9236545941677768E-2</v>
      </c>
      <c r="S19" s="5">
        <f>'STF-23'!H94</f>
        <v>0</v>
      </c>
      <c r="T19" s="5">
        <f>'STF-23'!G94</f>
        <v>0</v>
      </c>
      <c r="U19" s="688">
        <f ca="1">'CM-SerSIP'!R100</f>
        <v>0</v>
      </c>
      <c r="V19" s="688">
        <f ca="1">'CM-SerSIP'!Q100</f>
        <v>0</v>
      </c>
      <c r="W19" s="701">
        <f t="shared" si="0"/>
        <v>0.16460262252193772</v>
      </c>
      <c r="X19" s="701">
        <f t="shared" si="0"/>
        <v>0.1578227268725815</v>
      </c>
      <c r="Y19" s="510">
        <f t="shared" ca="1" si="1"/>
        <v>0.70782007424646409</v>
      </c>
      <c r="Z19" s="510">
        <f t="shared" ca="1" si="2"/>
        <v>0.60986849481153982</v>
      </c>
      <c r="AA19" s="617">
        <f ca="1">VLOOKUP($B19,'CurtailCalcsFull-2Stage'!$AS$91:$BE$109,10,FALSE)</f>
        <v>0</v>
      </c>
      <c r="AB19" s="617">
        <f ca="1">VLOOKUP($B19,'CurtailCalcsFull-2Stage'!$AS$91:$BE$109,11,FALSE)</f>
        <v>0</v>
      </c>
      <c r="AC19" s="617">
        <f ca="1">VLOOKUP($B19,'CurtailCalcsFull-2Stage'!$AS$91:$BE$109,12,FALSE)</f>
        <v>0</v>
      </c>
      <c r="AD19" s="617">
        <f ca="1">VLOOKUP($B19,'CurtailCalcsFull-2Stage'!$AS$91:$BE$109,13,FALSE)</f>
        <v>0</v>
      </c>
      <c r="AE19" s="510">
        <f t="shared" ca="1" si="3"/>
        <v>0.70782007424646409</v>
      </c>
      <c r="AF19" s="510">
        <f t="shared" ca="1" si="3"/>
        <v>0.70782007424646409</v>
      </c>
      <c r="AG19" s="510">
        <f t="shared" ca="1" si="4"/>
        <v>0.60986849481153982</v>
      </c>
      <c r="AH19" s="510">
        <f t="shared" ca="1" si="4"/>
        <v>0.60986849481153982</v>
      </c>
      <c r="AI19" s="530">
        <f t="shared" ca="1" si="5"/>
        <v>0.70782007424646409</v>
      </c>
      <c r="AJ19" s="530">
        <f t="shared" ca="1" si="6"/>
        <v>0.60986849481153982</v>
      </c>
      <c r="AK19" s="133"/>
      <c r="AL19" s="5"/>
    </row>
    <row r="20" spans="1:40" x14ac:dyDescent="0.25">
      <c r="A20" s="812" t="s">
        <v>148</v>
      </c>
      <c r="B20" s="812">
        <v>2103004001</v>
      </c>
      <c r="C20" s="5">
        <f ca="1">INDIRECT("'DevSumOut-"&amp;Year&amp;"BSR'!R61")</f>
        <v>1.8739368230717493E-2</v>
      </c>
      <c r="D20" s="5">
        <f ca="1">INDIRECT("'DevSumOut-"&amp;Year&amp;"BSR'!P61")</f>
        <v>0.52217749537133507</v>
      </c>
      <c r="E20" s="5"/>
      <c r="F20" s="5"/>
      <c r="G20" s="5">
        <f ca="1">'STF-12'!Q197</f>
        <v>0.47333324318325304</v>
      </c>
      <c r="H20" s="5">
        <f ca="1">'STF-12'!P197</f>
        <v>-2.6051203077374404E-2</v>
      </c>
      <c r="I20" s="5"/>
      <c r="J20" s="5"/>
      <c r="K20" s="5">
        <f ca="1">'STF-17'!R125</f>
        <v>0</v>
      </c>
      <c r="L20" s="5">
        <f ca="1">'STF-17'!Q125</f>
        <v>0</v>
      </c>
      <c r="M20" s="5">
        <f ca="1">'BACM-R8'!P164*($B$2-$M$3+1)</f>
        <v>0</v>
      </c>
      <c r="N20" s="5">
        <f ca="1">'BACM-R8'!O164*($B$2-$M$3+1)</f>
        <v>0</v>
      </c>
      <c r="O20" s="5">
        <f ca="1">'BACM-48'!R84</f>
        <v>0</v>
      </c>
      <c r="P20" s="5">
        <f ca="1">'BACM-48'!Q84</f>
        <v>0</v>
      </c>
      <c r="Q20" s="5">
        <f ca="1">OFFSET('STF-22'!$E$173,MATCH($B20,'STF-22'!$A$174:$A$191,0),MATCH($B$2,'STF-22'!$F$172:$AD$172,0))</f>
        <v>0</v>
      </c>
      <c r="R20" s="5">
        <f ca="1">OFFSET('STF-22'!$E$173,MATCH($B20,'STF-22'!$A$174:$A$191,0),MATCH($B$2,'STF-22'!$F$172:$AD$172,0)-1)</f>
        <v>0</v>
      </c>
      <c r="S20" s="5">
        <f>'STF-23'!H95</f>
        <v>0</v>
      </c>
      <c r="T20" s="5">
        <f>'STF-23'!G95</f>
        <v>0</v>
      </c>
      <c r="U20" s="688">
        <f ca="1">'CM-SerSIP'!R101</f>
        <v>0</v>
      </c>
      <c r="V20" s="688">
        <f ca="1">'CM-SerSIP'!Q101</f>
        <v>0</v>
      </c>
      <c r="W20" s="701">
        <f t="shared" si="0"/>
        <v>0.16460262252193775</v>
      </c>
      <c r="X20" s="701">
        <f t="shared" si="0"/>
        <v>0.15782272687258153</v>
      </c>
      <c r="Y20" s="510">
        <f t="shared" ca="1" si="1"/>
        <v>0.56002397255041325</v>
      </c>
      <c r="Z20" s="510">
        <f t="shared" ca="1" si="2"/>
        <v>0.13588299570318985</v>
      </c>
      <c r="AA20" s="617">
        <f ca="1">VLOOKUP($B20,'CurtailCalcsFull-2Stage'!$AS$91:$BE$109,10,FALSE)</f>
        <v>0</v>
      </c>
      <c r="AB20" s="617">
        <f ca="1">VLOOKUP($B20,'CurtailCalcsFull-2Stage'!$AS$91:$BE$109,11,FALSE)</f>
        <v>0</v>
      </c>
      <c r="AC20" s="617">
        <f ca="1">VLOOKUP($B20,'CurtailCalcsFull-2Stage'!$AS$91:$BE$109,12,FALSE)</f>
        <v>0</v>
      </c>
      <c r="AD20" s="617">
        <f ca="1">VLOOKUP($B20,'CurtailCalcsFull-2Stage'!$AS$91:$BE$109,13,FALSE)</f>
        <v>0</v>
      </c>
      <c r="AE20" s="510">
        <f t="shared" ca="1" si="3"/>
        <v>0.56002397255041325</v>
      </c>
      <c r="AF20" s="510">
        <f t="shared" ca="1" si="3"/>
        <v>0.56002397255041325</v>
      </c>
      <c r="AG20" s="510">
        <f t="shared" ca="1" si="4"/>
        <v>0.13588299570318985</v>
      </c>
      <c r="AH20" s="510">
        <f t="shared" ca="1" si="4"/>
        <v>0.13588299570318985</v>
      </c>
      <c r="AI20" s="530">
        <f t="shared" ca="1" si="5"/>
        <v>0.56002397255041325</v>
      </c>
      <c r="AJ20" s="530">
        <f t="shared" ca="1" si="6"/>
        <v>0.13588299570318985</v>
      </c>
      <c r="AK20" s="133"/>
      <c r="AL20" s="5"/>
    </row>
    <row r="21" spans="1:40" x14ac:dyDescent="0.25">
      <c r="A21" s="812" t="s">
        <v>149</v>
      </c>
      <c r="B21" s="812">
        <v>2104006010</v>
      </c>
      <c r="C21" s="5">
        <f ca="1">INDIRECT("'DevSumOut-"&amp;Year&amp;"BSR'!R64")</f>
        <v>5.8529310125197298E-6</v>
      </c>
      <c r="D21" s="5">
        <f ca="1">INDIRECT("'DevSumOut-"&amp;Year&amp;"BSR'!P64")</f>
        <v>7.0898784775737665E-5</v>
      </c>
      <c r="E21" s="5">
        <f ca="1">OFFSET('WSCOReductions-5PctSIP'!$U$81,0,MATCH($B$2,'WSCOReductions-5PctSIP'!$X$78:$AQ$78,1)+2)</f>
        <v>0.35413311692253951</v>
      </c>
      <c r="F21" s="5">
        <f ca="1">OFFSET('WSCOReductions-5PctSIP'!$U$84,0,MATCH($B$2,'WSCOReductions-5PctSIP'!$X$78:$AQ$78,1)+2)</f>
        <v>1.7580572651246292E-3</v>
      </c>
      <c r="G21" s="5">
        <f>'STF-12'!Q198</f>
        <v>0</v>
      </c>
      <c r="H21" s="5">
        <f>'STF-12'!P198</f>
        <v>0</v>
      </c>
      <c r="I21" s="5"/>
      <c r="J21" s="5"/>
      <c r="K21" s="5">
        <f ca="1">'STF-17'!R126</f>
        <v>0</v>
      </c>
      <c r="L21" s="5">
        <f ca="1">'STF-17'!Q126</f>
        <v>0</v>
      </c>
      <c r="M21" s="5">
        <f ca="1">'BACM-R8'!P165*($B$2-$M$3+1)</f>
        <v>0</v>
      </c>
      <c r="N21" s="5">
        <f ca="1">'BACM-R8'!O165*($B$2-$M$3+1)</f>
        <v>0</v>
      </c>
      <c r="O21" s="5">
        <f ca="1">'BACM-48'!R85</f>
        <v>0</v>
      </c>
      <c r="P21" s="5">
        <f ca="1">'BACM-48'!Q85</f>
        <v>0</v>
      </c>
      <c r="Q21" s="5">
        <f ca="1">OFFSET('STF-22'!$E$173,MATCH($B21,'STF-22'!$A$174:$A$191,0),MATCH($B$2,'STF-22'!$F$172:$AD$172,0))</f>
        <v>0</v>
      </c>
      <c r="R21" s="5">
        <f ca="1">OFFSET('STF-22'!$E$173,MATCH($B21,'STF-22'!$A$174:$A$191,0),MATCH($B$2,'STF-22'!$F$172:$AD$172,0)-1)</f>
        <v>0</v>
      </c>
      <c r="S21" s="5">
        <f>'STF-23'!H96</f>
        <v>0</v>
      </c>
      <c r="T21" s="5">
        <f>'STF-23'!G96</f>
        <v>0</v>
      </c>
      <c r="U21" s="688">
        <f ca="1">'CM-SerSIP'!R102</f>
        <v>0</v>
      </c>
      <c r="V21" s="688">
        <f ca="1">'CM-SerSIP'!Q102</f>
        <v>0</v>
      </c>
      <c r="W21" s="701">
        <f t="shared" si="0"/>
        <v>-18.635138046902881</v>
      </c>
      <c r="X21" s="701">
        <f t="shared" si="0"/>
        <v>-18.635138046902881</v>
      </c>
      <c r="Y21" s="510">
        <f t="shared" ca="1" si="1"/>
        <v>-11.68168540914882</v>
      </c>
      <c r="Z21" s="510">
        <f t="shared" ca="1" si="2"/>
        <v>-18.600618349807796</v>
      </c>
      <c r="AA21" s="617">
        <f ca="1">VLOOKUP($B21,'CurtailCalcsFull-2Stage'!$AS$91:$BE$109,10,FALSE)</f>
        <v>0</v>
      </c>
      <c r="AB21" s="617">
        <f ca="1">VLOOKUP($B21,'CurtailCalcsFull-2Stage'!$AS$91:$BE$109,11,FALSE)</f>
        <v>0</v>
      </c>
      <c r="AC21" s="617">
        <f ca="1">VLOOKUP($B21,'CurtailCalcsFull-2Stage'!$AS$91:$BE$109,12,FALSE)</f>
        <v>0</v>
      </c>
      <c r="AD21" s="617">
        <f ca="1">VLOOKUP($B21,'CurtailCalcsFull-2Stage'!$AS$91:$BE$109,13,FALSE)</f>
        <v>0</v>
      </c>
      <c r="AE21" s="510">
        <f t="shared" ca="1" si="3"/>
        <v>-11.68168540914882</v>
      </c>
      <c r="AF21" s="510">
        <f t="shared" ca="1" si="3"/>
        <v>-11.68168540914882</v>
      </c>
      <c r="AG21" s="510">
        <f t="shared" ca="1" si="4"/>
        <v>-18.600618349807796</v>
      </c>
      <c r="AH21" s="510">
        <f t="shared" ca="1" si="4"/>
        <v>-18.600618349807796</v>
      </c>
      <c r="AI21" s="530">
        <f t="shared" ca="1" si="5"/>
        <v>-11.68168540914882</v>
      </c>
      <c r="AJ21" s="530">
        <f t="shared" ca="1" si="6"/>
        <v>-18.600618349807799</v>
      </c>
      <c r="AK21" s="133"/>
      <c r="AL21" s="5"/>
    </row>
    <row r="22" spans="1:40" x14ac:dyDescent="0.25">
      <c r="A22" s="812" t="s">
        <v>150</v>
      </c>
      <c r="B22" s="812">
        <v>2103006000</v>
      </c>
      <c r="C22" s="5">
        <f ca="1">INDIRECT("'DevSumOut-"&amp;Year&amp;"BSR'!R65")</f>
        <v>1.0079518569867291E-2</v>
      </c>
      <c r="D22" s="5">
        <f ca="1">INDIRECT("'DevSumOut-"&amp;Year&amp;"BSR'!P65")</f>
        <v>7.9575146604215358E-4</v>
      </c>
      <c r="E22" s="5"/>
      <c r="F22" s="5"/>
      <c r="G22" s="5">
        <f>'STF-12'!Q199</f>
        <v>0</v>
      </c>
      <c r="H22" s="5">
        <f>'STF-12'!P199</f>
        <v>0</v>
      </c>
      <c r="I22" s="5"/>
      <c r="J22" s="5"/>
      <c r="K22" s="5">
        <f ca="1">'STF-17'!R127</f>
        <v>0</v>
      </c>
      <c r="L22" s="5">
        <f ca="1">'STF-17'!Q127</f>
        <v>0</v>
      </c>
      <c r="M22" s="5">
        <f ca="1">'BACM-R8'!P166*($B$2-$M$3+1)</f>
        <v>0</v>
      </c>
      <c r="N22" s="5">
        <f ca="1">'BACM-R8'!O166*($B$2-$M$3+1)</f>
        <v>0</v>
      </c>
      <c r="O22" s="5">
        <f ca="1">'BACM-48'!R86</f>
        <v>0</v>
      </c>
      <c r="P22" s="5">
        <f ca="1">'BACM-48'!Q86</f>
        <v>0</v>
      </c>
      <c r="Q22" s="5">
        <f ca="1">OFFSET('STF-22'!$E$173,MATCH($B22,'STF-22'!$A$174:$A$191,0),MATCH($B$2,'STF-22'!$F$172:$AD$172,0))</f>
        <v>0</v>
      </c>
      <c r="R22" s="5">
        <f ca="1">OFFSET('STF-22'!$E$173,MATCH($B22,'STF-22'!$A$174:$A$191,0),MATCH($B$2,'STF-22'!$F$172:$AD$172,0)-1)</f>
        <v>0</v>
      </c>
      <c r="S22" s="5">
        <f>'STF-23'!H97</f>
        <v>0</v>
      </c>
      <c r="T22" s="5">
        <f>'STF-23'!G97</f>
        <v>0</v>
      </c>
      <c r="U22" s="688">
        <f ca="1">'CM-SerSIP'!R103</f>
        <v>0</v>
      </c>
      <c r="V22" s="688">
        <f ca="1">'CM-SerSIP'!Q103</f>
        <v>0</v>
      </c>
      <c r="W22" s="701"/>
      <c r="X22" s="701"/>
      <c r="Y22" s="510">
        <f t="shared" ca="1" si="1"/>
        <v>0</v>
      </c>
      <c r="Z22" s="510">
        <f t="shared" ca="1" si="2"/>
        <v>0</v>
      </c>
      <c r="AA22" s="617">
        <f ca="1">VLOOKUP($B22,'CurtailCalcsFull-2Stage'!$AS$91:$BE$109,10,FALSE)</f>
        <v>0</v>
      </c>
      <c r="AB22" s="617">
        <f ca="1">VLOOKUP($B22,'CurtailCalcsFull-2Stage'!$AS$91:$BE$109,11,FALSE)</f>
        <v>0</v>
      </c>
      <c r="AC22" s="617">
        <f ca="1">VLOOKUP($B22,'CurtailCalcsFull-2Stage'!$AS$91:$BE$109,12,FALSE)</f>
        <v>0</v>
      </c>
      <c r="AD22" s="617">
        <f ca="1">VLOOKUP($B22,'CurtailCalcsFull-2Stage'!$AS$91:$BE$109,13,FALSE)</f>
        <v>0</v>
      </c>
      <c r="AE22" s="510">
        <f t="shared" ca="1" si="3"/>
        <v>0</v>
      </c>
      <c r="AF22" s="510">
        <f t="shared" ca="1" si="3"/>
        <v>0</v>
      </c>
      <c r="AG22" s="510">
        <f t="shared" ca="1" si="4"/>
        <v>0</v>
      </c>
      <c r="AH22" s="510">
        <f t="shared" ca="1" si="4"/>
        <v>0</v>
      </c>
      <c r="AI22" s="530">
        <f t="shared" ca="1" si="5"/>
        <v>0</v>
      </c>
      <c r="AJ22" s="530">
        <f t="shared" ca="1" si="6"/>
        <v>0</v>
      </c>
      <c r="AK22" s="133"/>
      <c r="AL22" s="5"/>
    </row>
    <row r="23" spans="1:40" x14ac:dyDescent="0.25">
      <c r="A23" s="812" t="s">
        <v>151</v>
      </c>
      <c r="B23" s="812">
        <v>2104002000</v>
      </c>
      <c r="C23" s="5">
        <f ca="1">INDIRECT("'DevSumOut-"&amp;Year&amp;"BSR'!R66")</f>
        <v>9.7907685155159352E-2</v>
      </c>
      <c r="D23" s="5">
        <f ca="1">INDIRECT("'DevSumOut-"&amp;Year&amp;"BSR'!P66")</f>
        <v>0.11396013416057345</v>
      </c>
      <c r="E23" s="5">
        <f ca="1">OFFSET('WSCOReductions-5PctSIP'!$U$81,0,MATCH($B$2,'WSCOReductions-5PctSIP'!$X$78:$AQ$78,1)+2)</f>
        <v>0.35413311692253951</v>
      </c>
      <c r="F23" s="5">
        <f ca="1">OFFSET('WSCOReductions-5PctSIP'!$U$84,0,MATCH($B$2,'WSCOReductions-5PctSIP'!$X$78:$AQ$78,1)+2)</f>
        <v>1.7580572651246292E-3</v>
      </c>
      <c r="G23" s="5">
        <f>'STF-12'!Q200</f>
        <v>0</v>
      </c>
      <c r="H23" s="5">
        <f>'STF-12'!P200</f>
        <v>0</v>
      </c>
      <c r="I23" s="5"/>
      <c r="J23" s="5"/>
      <c r="K23" s="5">
        <f ca="1">'STF-17'!R128</f>
        <v>1</v>
      </c>
      <c r="L23" s="5">
        <f ca="1">'STF-17'!Q128</f>
        <v>1</v>
      </c>
      <c r="M23" s="5">
        <f ca="1">'BACM-R8'!P167*($B$2-$M$3+1)</f>
        <v>0</v>
      </c>
      <c r="N23" s="5">
        <f ca="1">'BACM-R8'!O167*($B$2-$M$3+1)</f>
        <v>0</v>
      </c>
      <c r="O23" s="5">
        <f ca="1">'BACM-48'!R87</f>
        <v>0.8</v>
      </c>
      <c r="P23" s="5">
        <f ca="1">'BACM-48'!Q87</f>
        <v>0.8</v>
      </c>
      <c r="Q23" s="5">
        <f ca="1">OFFSET('STF-22'!$E$173,MATCH($B23,'STF-22'!$A$174:$A$191,0),MATCH($B$2,'STF-22'!$F$172:$AD$172,0))</f>
        <v>0</v>
      </c>
      <c r="R23" s="5">
        <f ca="1">OFFSET('STF-22'!$E$173,MATCH($B23,'STF-22'!$A$174:$A$191,0),MATCH($B$2,'STF-22'!$F$172:$AD$172,0)-1)</f>
        <v>0</v>
      </c>
      <c r="S23" s="5">
        <f>'STF-23'!H98</f>
        <v>0</v>
      </c>
      <c r="T23" s="5">
        <f>'STF-23'!G98</f>
        <v>0</v>
      </c>
      <c r="U23" s="688">
        <f ca="1">'CM-SerSIP'!R104</f>
        <v>0</v>
      </c>
      <c r="V23" s="688">
        <f ca="1">'CM-SerSIP'!Q104</f>
        <v>0</v>
      </c>
      <c r="W23" s="701"/>
      <c r="X23" s="701"/>
      <c r="Y23" s="510">
        <f t="shared" ca="1" si="1"/>
        <v>1</v>
      </c>
      <c r="Z23" s="510">
        <f t="shared" ca="1" si="2"/>
        <v>1</v>
      </c>
      <c r="AA23" s="617">
        <f ca="1">VLOOKUP($B23,'CurtailCalcsFull-2Stage'!$AS$91:$BE$109,10,FALSE)</f>
        <v>0.49828210592064903</v>
      </c>
      <c r="AB23" s="617">
        <f ca="1">VLOOKUP($B23,'CurtailCalcsFull-2Stage'!$AS$91:$BE$109,11,FALSE)</f>
        <v>0.49828210592064903</v>
      </c>
      <c r="AC23" s="617">
        <f ca="1">VLOOKUP($B23,'CurtailCalcsFull-2Stage'!$AS$91:$BE$109,12,FALSE)</f>
        <v>0.4103118857783955</v>
      </c>
      <c r="AD23" s="617">
        <f ca="1">VLOOKUP($B23,'CurtailCalcsFull-2Stage'!$AS$91:$BE$109,13,FALSE)</f>
        <v>0.4103118857783955</v>
      </c>
      <c r="AE23" s="510">
        <f t="shared" ca="1" si="3"/>
        <v>1</v>
      </c>
      <c r="AF23" s="510">
        <f t="shared" ca="1" si="3"/>
        <v>1</v>
      </c>
      <c r="AG23" s="510">
        <f t="shared" ca="1" si="4"/>
        <v>1</v>
      </c>
      <c r="AH23" s="510">
        <f t="shared" ca="1" si="4"/>
        <v>1</v>
      </c>
      <c r="AI23" s="530">
        <f t="shared" ca="1" si="5"/>
        <v>1</v>
      </c>
      <c r="AJ23" s="530">
        <f t="shared" ca="1" si="6"/>
        <v>1</v>
      </c>
      <c r="AK23" s="133"/>
      <c r="AL23" s="5"/>
    </row>
    <row r="24" spans="1:40" x14ac:dyDescent="0.25">
      <c r="A24" s="812" t="s">
        <v>152</v>
      </c>
      <c r="B24" s="812">
        <v>2103002000</v>
      </c>
      <c r="C24" s="5">
        <f ca="1">INDIRECT("'DevSumOut-"&amp;Year&amp;"BSR'!R67")</f>
        <v>2.6304953575588091E-4</v>
      </c>
      <c r="D24" s="5">
        <f ca="1">INDIRECT("'DevSumOut-"&amp;Year&amp;"BSR'!P67")</f>
        <v>3.0617780757568117E-4</v>
      </c>
      <c r="E24" s="5"/>
      <c r="F24" s="5"/>
      <c r="G24" s="5">
        <f>'STF-12'!Q201</f>
        <v>0</v>
      </c>
      <c r="H24" s="5">
        <f>'STF-12'!P201</f>
        <v>0</v>
      </c>
      <c r="I24" s="5"/>
      <c r="J24" s="5"/>
      <c r="K24" s="5">
        <f ca="1">'STF-17'!R129</f>
        <v>0</v>
      </c>
      <c r="L24" s="5">
        <f ca="1">'STF-17'!Q129</f>
        <v>0</v>
      </c>
      <c r="M24" s="5">
        <f ca="1">'BACM-R8'!P168*($B$2-$M$3+1)</f>
        <v>0</v>
      </c>
      <c r="N24" s="5">
        <f ca="1">'BACM-R8'!O168*($B$2-$M$3+1)</f>
        <v>0</v>
      </c>
      <c r="O24" s="5">
        <f ca="1">'BACM-48'!R88</f>
        <v>0</v>
      </c>
      <c r="P24" s="5">
        <f ca="1">'BACM-48'!Q88</f>
        <v>0</v>
      </c>
      <c r="Q24" s="5">
        <f ca="1">OFFSET('STF-22'!$E$173,MATCH($B24,'STF-22'!$A$174:$A$191,0),MATCH($B$2,'STF-22'!$F$172:$AD$172,0))</f>
        <v>0</v>
      </c>
      <c r="R24" s="5">
        <f ca="1">OFFSET('STF-22'!$E$173,MATCH($B24,'STF-22'!$A$174:$A$191,0),MATCH($B$2,'STF-22'!$F$172:$AD$172,0)-1)</f>
        <v>0</v>
      </c>
      <c r="S24" s="5">
        <f>'STF-23'!H99</f>
        <v>0</v>
      </c>
      <c r="T24" s="5">
        <f>'STF-23'!G99</f>
        <v>0</v>
      </c>
      <c r="U24" s="688">
        <f ca="1">'CM-SerSIP'!R105</f>
        <v>0</v>
      </c>
      <c r="V24" s="688">
        <f ca="1">'CM-SerSIP'!Q105</f>
        <v>0</v>
      </c>
      <c r="W24" s="701"/>
      <c r="X24" s="701"/>
      <c r="Y24" s="510">
        <f t="shared" ca="1" si="1"/>
        <v>0</v>
      </c>
      <c r="Z24" s="510">
        <f t="shared" ca="1" si="2"/>
        <v>0</v>
      </c>
      <c r="AA24" s="617">
        <v>0</v>
      </c>
      <c r="AB24" s="617">
        <v>0</v>
      </c>
      <c r="AC24" s="617">
        <v>0</v>
      </c>
      <c r="AD24" s="617">
        <v>0</v>
      </c>
      <c r="AE24" s="510">
        <f t="shared" ca="1" si="3"/>
        <v>0</v>
      </c>
      <c r="AF24" s="510">
        <f t="shared" ca="1" si="3"/>
        <v>0</v>
      </c>
      <c r="AG24" s="510">
        <f t="shared" ca="1" si="4"/>
        <v>0</v>
      </c>
      <c r="AH24" s="510">
        <f t="shared" ca="1" si="4"/>
        <v>0</v>
      </c>
      <c r="AI24" s="530">
        <f t="shared" ca="1" si="5"/>
        <v>0</v>
      </c>
      <c r="AJ24" s="530">
        <f t="shared" ca="1" si="6"/>
        <v>0</v>
      </c>
      <c r="AK24" s="133"/>
      <c r="AL24" s="5"/>
    </row>
    <row r="25" spans="1:40" x14ac:dyDescent="0.25">
      <c r="A25" s="812" t="s">
        <v>153</v>
      </c>
      <c r="B25" s="812">
        <v>2103008000</v>
      </c>
      <c r="C25" s="5">
        <f ca="1">INDIRECT("'DevSumOut-"&amp;Year&amp;"BSR'!R68")</f>
        <v>2.5766689106639578E-4</v>
      </c>
      <c r="D25" s="5">
        <f ca="1">INDIRECT("'DevSumOut-"&amp;Year&amp;"BSR'!P68")</f>
        <v>7.5369704121824448E-6</v>
      </c>
      <c r="E25" s="5"/>
      <c r="F25" s="5"/>
      <c r="G25" s="5">
        <f ca="1">'STF-12'!Q202</f>
        <v>-1.0398269896193826E-2</v>
      </c>
      <c r="H25" s="5">
        <f ca="1">'STF-12'!P202</f>
        <v>-1.0398269896193822E-2</v>
      </c>
      <c r="I25" s="5"/>
      <c r="J25" s="5"/>
      <c r="K25" s="5">
        <f ca="1">'STF-17'!R130</f>
        <v>0</v>
      </c>
      <c r="L25" s="5">
        <f ca="1">'STF-17'!Q130</f>
        <v>0</v>
      </c>
      <c r="M25" s="5">
        <f ca="1">'BACM-R8'!P169*($B$2-$M$3+1)</f>
        <v>0</v>
      </c>
      <c r="N25" s="5">
        <f ca="1">'BACM-R8'!O169*($B$2-$M$3+1)</f>
        <v>0</v>
      </c>
      <c r="O25" s="5">
        <f ca="1">'BACM-48'!R89</f>
        <v>0</v>
      </c>
      <c r="P25" s="5">
        <f ca="1">'BACM-48'!Q89</f>
        <v>0</v>
      </c>
      <c r="Q25" s="5">
        <f ca="1">OFFSET('STF-22'!$E$173,MATCH($B25,'STF-22'!$A$174:$A$191,0),MATCH($B$2,'STF-22'!$F$172:$AD$172,0))</f>
        <v>0</v>
      </c>
      <c r="R25" s="5">
        <f ca="1">OFFSET('STF-22'!$E$173,MATCH($B25,'STF-22'!$A$174:$A$191,0),MATCH($B$2,'STF-22'!$F$172:$AD$172,0)-1)</f>
        <v>0</v>
      </c>
      <c r="S25" s="5">
        <f>'STF-23'!H100</f>
        <v>0</v>
      </c>
      <c r="T25" s="5">
        <f>'STF-23'!G100</f>
        <v>0</v>
      </c>
      <c r="U25" s="688">
        <f ca="1">'CM-SerSIP'!R106</f>
        <v>0</v>
      </c>
      <c r="V25" s="688">
        <f ca="1">'CM-SerSIP'!Q106</f>
        <v>0</v>
      </c>
      <c r="W25" s="701"/>
      <c r="X25" s="701"/>
      <c r="Y25" s="510">
        <f t="shared" ca="1" si="1"/>
        <v>-1.0398269896193746E-2</v>
      </c>
      <c r="Z25" s="510">
        <f t="shared" ca="1" si="2"/>
        <v>-1.0398269896193746E-2</v>
      </c>
      <c r="AA25" s="617">
        <v>0</v>
      </c>
      <c r="AB25" s="617">
        <v>0</v>
      </c>
      <c r="AC25" s="617">
        <v>0</v>
      </c>
      <c r="AD25" s="617">
        <v>0</v>
      </c>
      <c r="AE25" s="510">
        <f t="shared" ca="1" si="3"/>
        <v>-1.0398269896193746E-2</v>
      </c>
      <c r="AF25" s="510">
        <f t="shared" ca="1" si="3"/>
        <v>-1.0398269896193746E-2</v>
      </c>
      <c r="AG25" s="510">
        <f t="shared" ca="1" si="4"/>
        <v>-1.0398269896193746E-2</v>
      </c>
      <c r="AH25" s="510">
        <f t="shared" ca="1" si="4"/>
        <v>-1.0398269896193746E-2</v>
      </c>
      <c r="AI25" s="530">
        <f t="shared" ca="1" si="5"/>
        <v>-1.0398269896193746E-2</v>
      </c>
      <c r="AJ25" s="530">
        <f t="shared" ca="1" si="6"/>
        <v>-1.0398269896193746E-2</v>
      </c>
      <c r="AK25" s="133"/>
      <c r="AL25" s="5"/>
    </row>
    <row r="26" spans="1:40" ht="15.75" thickBot="1" x14ac:dyDescent="0.3">
      <c r="A26" s="6" t="s">
        <v>154</v>
      </c>
      <c r="B26" s="6">
        <v>2102012000</v>
      </c>
      <c r="C26" s="615">
        <f ca="1">INDIRECT("'DevSumOut-"&amp;Year&amp;"BSR'!R69")</f>
        <v>2.3655128992506407E-3</v>
      </c>
      <c r="D26" s="615">
        <f ca="1">INDIRECT("'DevSumOut-"&amp;Year&amp;"BSR'!P69")</f>
        <v>1.6802202817214628E-2</v>
      </c>
      <c r="E26" s="615"/>
      <c r="F26" s="615"/>
      <c r="G26" s="615">
        <f>'STF-12'!Q203</f>
        <v>0</v>
      </c>
      <c r="H26" s="615">
        <f>'STF-12'!P203</f>
        <v>0</v>
      </c>
      <c r="I26" s="615"/>
      <c r="J26" s="615"/>
      <c r="K26" s="615">
        <f ca="1">'STF-17'!R131</f>
        <v>0</v>
      </c>
      <c r="L26" s="615">
        <f ca="1">'STF-17'!Q131</f>
        <v>0</v>
      </c>
      <c r="M26" s="615">
        <f ca="1">'BACM-R8'!P170*($B$2-$M$3+1)</f>
        <v>0</v>
      </c>
      <c r="N26" s="615">
        <f ca="1">'BACM-R8'!O170*($B$2-$M$3+1)</f>
        <v>0</v>
      </c>
      <c r="O26" s="615">
        <f ca="1">'BACM-48'!R90</f>
        <v>0</v>
      </c>
      <c r="P26" s="615">
        <f ca="1">'BACM-48'!Q90</f>
        <v>0</v>
      </c>
      <c r="Q26" s="615">
        <f ca="1">OFFSET('STF-22'!$E$173,MATCH($B26,'STF-22'!$A$174:$A$191,0),MATCH($B$2,'STF-22'!$F$172:$AD$172,0))</f>
        <v>0</v>
      </c>
      <c r="R26" s="615">
        <f ca="1">OFFSET('STF-22'!$E$173,MATCH($B26,'STF-22'!$A$174:$A$191,0),MATCH($B$2,'STF-22'!$F$172:$AD$172,0)-1)</f>
        <v>0</v>
      </c>
      <c r="S26" s="615">
        <f>'STF-23'!H101</f>
        <v>0</v>
      </c>
      <c r="T26" s="615">
        <f>'STF-23'!G101</f>
        <v>0</v>
      </c>
      <c r="U26" s="699">
        <f ca="1">'CM-SerSIP'!R107</f>
        <v>0</v>
      </c>
      <c r="V26" s="699">
        <f ca="1">'CM-SerSIP'!Q107</f>
        <v>0</v>
      </c>
      <c r="W26" s="702"/>
      <c r="X26" s="702"/>
      <c r="Y26" s="705">
        <f t="shared" ca="1" si="1"/>
        <v>0</v>
      </c>
      <c r="Z26" s="705">
        <f t="shared" ca="1" si="2"/>
        <v>0</v>
      </c>
      <c r="AA26" s="618">
        <v>0</v>
      </c>
      <c r="AB26" s="618">
        <v>0</v>
      </c>
      <c r="AC26" s="618">
        <v>0</v>
      </c>
      <c r="AD26" s="618">
        <v>0</v>
      </c>
      <c r="AE26" s="705">
        <f t="shared" ca="1" si="3"/>
        <v>0</v>
      </c>
      <c r="AF26" s="705">
        <f t="shared" ca="1" si="3"/>
        <v>0</v>
      </c>
      <c r="AG26" s="705">
        <f t="shared" ca="1" si="4"/>
        <v>0</v>
      </c>
      <c r="AH26" s="705">
        <f t="shared" ca="1" si="4"/>
        <v>0</v>
      </c>
      <c r="AI26" s="706">
        <f t="shared" ca="1" si="5"/>
        <v>0</v>
      </c>
      <c r="AJ26" s="706">
        <f t="shared" ca="1" si="6"/>
        <v>0</v>
      </c>
      <c r="AK26" s="133"/>
      <c r="AL26" s="5"/>
    </row>
    <row r="27" spans="1:40" ht="15.75" thickTop="1" x14ac:dyDescent="0.25">
      <c r="A27" s="810"/>
      <c r="B27" s="244" t="s">
        <v>155</v>
      </c>
      <c r="C27" s="450">
        <f ca="1">INDIRECT("'DevSumOut-"&amp;Year&amp;"BSR'!R70")</f>
        <v>2.806623905552601</v>
      </c>
      <c r="D27" s="450">
        <f ca="1">INDIRECT("'DevSumOut-"&amp;Year&amp;"BSR'!P70")</f>
        <v>4.320503062337508</v>
      </c>
      <c r="E27" s="450">
        <f ca="1">$C27-E28</f>
        <v>1.8239332654462717</v>
      </c>
      <c r="F27" s="450">
        <f ca="1">$D27-F28</f>
        <v>4.3138568782191182</v>
      </c>
      <c r="G27" s="450">
        <f ca="1">$C27-G28</f>
        <v>2.7973691512516816</v>
      </c>
      <c r="H27" s="450">
        <f ca="1">$D27-H28</f>
        <v>2.3233873887428214</v>
      </c>
      <c r="I27" s="450">
        <f ca="1">$C27-I28</f>
        <v>2.6214346436691898</v>
      </c>
      <c r="J27" s="450">
        <f ca="1">$D27-J28</f>
        <v>4.3139482838526035</v>
      </c>
      <c r="K27" s="450">
        <f ca="1">$C27-K28</f>
        <v>1.3465511538964834</v>
      </c>
      <c r="L27" s="450">
        <f ca="1">$D27-L28</f>
        <v>4.30810984035279</v>
      </c>
      <c r="M27" s="450">
        <f ca="1">$C27-M28</f>
        <v>1.7105153071336081</v>
      </c>
      <c r="N27" s="450">
        <f ca="1">$D27-N28</f>
        <v>4.3041704679419306</v>
      </c>
      <c r="O27" s="450">
        <f ca="1">$C27-O28</f>
        <v>2.7285748621270907</v>
      </c>
      <c r="P27" s="450">
        <f ca="1">$D27-P28</f>
        <v>4.24690455525253</v>
      </c>
      <c r="Q27" s="450">
        <f ca="1">$C27-Q28</f>
        <v>2.1029605666132198</v>
      </c>
      <c r="R27" s="450">
        <f ca="1">$D27-R28</f>
        <v>4.3638725823099174</v>
      </c>
      <c r="S27" s="450">
        <f ca="1">$C27-S28</f>
        <v>2.8060388433044765</v>
      </c>
      <c r="T27" s="450">
        <f ca="1">$D27-T28</f>
        <v>4.320503062337508</v>
      </c>
      <c r="U27" s="786">
        <f ca="1">$C27-U28</f>
        <v>2.4576916394328387</v>
      </c>
      <c r="V27" s="786">
        <f ca="1">$D27-V28</f>
        <v>4.3040942981495425</v>
      </c>
      <c r="W27" s="450">
        <f ca="1">$C27-W28</f>
        <v>2.3630063416992924</v>
      </c>
      <c r="X27" s="450">
        <f ca="1">$D27-X28</f>
        <v>3.6607742532413341</v>
      </c>
      <c r="Y27" s="450">
        <f ca="1">$C27-Y28</f>
        <v>0.38506797325317965</v>
      </c>
      <c r="Z27" s="450">
        <f ca="1">$D27-Z28</f>
        <v>1.8995884338641602</v>
      </c>
      <c r="AA27" s="450">
        <f ca="1">$C27-AA28</f>
        <v>2.0545298902417475</v>
      </c>
      <c r="AB27" s="450">
        <f ca="1">$C27-AB28</f>
        <v>1.5047797421110796</v>
      </c>
      <c r="AC27" s="450">
        <f ca="1">$D27-AC28</f>
        <v>4.4672682080404806</v>
      </c>
      <c r="AD27" s="450">
        <f ca="1">$D27-AD28</f>
        <v>4.5348129065287326</v>
      </c>
      <c r="AE27" s="450">
        <f ca="1">$C27-AE28</f>
        <v>0.27923309662825879</v>
      </c>
      <c r="AF27" s="450">
        <f ca="1">$C27-AF28</f>
        <v>0.21949728840211247</v>
      </c>
      <c r="AG27" s="450">
        <f ca="1">$D27-AG28</f>
        <v>1.9796686869957054</v>
      </c>
      <c r="AH27" s="450">
        <f ca="1">$D27-AH28</f>
        <v>2.0199469455960033</v>
      </c>
      <c r="AI27" s="787">
        <f ca="1">$C27-AI28</f>
        <v>0.27572650638693474</v>
      </c>
      <c r="AJ27" s="787">
        <f ca="1">$D27-AJ28</f>
        <v>1.9797911548991758</v>
      </c>
      <c r="AK27" s="133"/>
      <c r="AL27" s="5"/>
    </row>
    <row r="28" spans="1:40" x14ac:dyDescent="0.25">
      <c r="B28" s="244" t="s">
        <v>156</v>
      </c>
      <c r="E28" s="450">
        <f ca="1">SUMPRODUCT($C9:$C26,E9:E26)</f>
        <v>0.98269064010632934</v>
      </c>
      <c r="F28" s="450">
        <f ca="1">SUMPRODUCT($D9:$D26,F9:F26)</f>
        <v>6.6461841183898772E-3</v>
      </c>
      <c r="G28" s="450">
        <f ca="1">SUMPRODUCT($C9:$C26,G9:G26)</f>
        <v>9.2547543009192865E-3</v>
      </c>
      <c r="H28" s="450">
        <f ca="1">SUMPRODUCT($D9:$D26,H9:H26)</f>
        <v>1.9971156735946867</v>
      </c>
      <c r="I28" s="450">
        <f ca="1">SUMPRODUCT($C9:$C26,I9:I26)</f>
        <v>0.18518926188341117</v>
      </c>
      <c r="J28" s="450">
        <f ca="1">SUMPRODUCT($D9:$D26,J9:J26)</f>
        <v>6.5547784849043708E-3</v>
      </c>
      <c r="K28" s="450">
        <f ca="1">SUMPRODUCT($C9:$C26,K9:K26)</f>
        <v>1.4600727516561176</v>
      </c>
      <c r="L28" s="450">
        <f ca="1">SUMPRODUCT($D9:$D26,L9:L26)</f>
        <v>1.2393221984717789E-2</v>
      </c>
      <c r="M28" s="450">
        <f ca="1">SUMPRODUCT($C9:$C26,M9:M26)</f>
        <v>1.0961085984189929</v>
      </c>
      <c r="N28" s="450">
        <f ca="1">SUMPRODUCT($D9:$D26,N9:N26)</f>
        <v>1.6332594395577431E-2</v>
      </c>
      <c r="O28" s="450">
        <f ca="1">SUMPRODUCT($C9:$C26,O9:O26)</f>
        <v>7.8049043425510473E-2</v>
      </c>
      <c r="P28" s="450">
        <f ca="1">SUMPRODUCT($D9:$D26,P9:P26)</f>
        <v>7.3598507084978448E-2</v>
      </c>
      <c r="Q28" s="450">
        <f ca="1">SUMPRODUCT($C9:$C26,Q9:Q26)</f>
        <v>0.70366333893938127</v>
      </c>
      <c r="R28" s="450">
        <f ca="1">SUMPRODUCT($D9:$D26,R9:R26)</f>
        <v>-4.3369519972409593E-2</v>
      </c>
      <c r="S28" s="450">
        <f ca="1">SUMPRODUCT($C9:$C26,S9:S26)</f>
        <v>5.8506224812427874E-4</v>
      </c>
      <c r="T28" s="450">
        <f ca="1">SUMPRODUCT($D9:$D26,T9:T26)</f>
        <v>0</v>
      </c>
      <c r="U28" s="786">
        <f ca="1">SUMPRODUCT($C9:$C26,U9:U26)</f>
        <v>0.34893226611976236</v>
      </c>
      <c r="V28" s="786">
        <f ca="1">SUMPRODUCT($D9:$D26,V9:V26)</f>
        <v>1.6408764187965573E-2</v>
      </c>
      <c r="W28" s="450">
        <f ca="1">SUMPRODUCT($C9:$C26,W9:W26)</f>
        <v>0.44361756385330847</v>
      </c>
      <c r="X28" s="450">
        <f ca="1">SUMPRODUCT($D9:$D26,X9:X26)</f>
        <v>0.65972880909617382</v>
      </c>
      <c r="Y28" s="450">
        <f ca="1">SUMPRODUCT($C9:$C26,Y9:Y26)</f>
        <v>2.4215559322994213</v>
      </c>
      <c r="Z28" s="450">
        <f ca="1">SUMPRODUCT($D9:$D26,Z9:Z26)</f>
        <v>2.4209146284733478</v>
      </c>
      <c r="AA28" s="450">
        <f ca="1">SUMPRODUCT($C9:$C26,AA9:AA26)</f>
        <v>0.75209401531085329</v>
      </c>
      <c r="AB28" s="450">
        <f ca="1">SUMPRODUCT($C9:$C26,AB9:AB26)</f>
        <v>1.3018441634415214</v>
      </c>
      <c r="AC28" s="450">
        <f ca="1">SUMPRODUCT($D9:$D26,AC9:AC26)</f>
        <v>-0.14676514570297292</v>
      </c>
      <c r="AD28" s="450">
        <f ca="1">SUMPRODUCT($D9:$D26,AD9:AD26)</f>
        <v>-0.21430984419122467</v>
      </c>
      <c r="AE28" s="450">
        <f ca="1">SUMPRODUCT($C9:$C26,AE9:AE26)</f>
        <v>2.5273908089243422</v>
      </c>
      <c r="AF28" s="450">
        <f ca="1">SUMPRODUCT($C9:$C26,AF9:AF26)</f>
        <v>2.5871266171504885</v>
      </c>
      <c r="AG28" s="450">
        <f ca="1">SUMPRODUCT($D9:$D26,AG9:AG26)</f>
        <v>2.3408343753418026</v>
      </c>
      <c r="AH28" s="450">
        <f ca="1">SUMPRODUCT($D9:$D26,AH9:AH26)</f>
        <v>2.3005561167415047</v>
      </c>
      <c r="AI28" s="450">
        <f ca="1">SUMPRODUCT($C9:$C26,AI9:AI26)</f>
        <v>2.5308973991656663</v>
      </c>
      <c r="AJ28" s="450">
        <f ca="1">SUMPRODUCT($D9:$D26,AJ9:AJ26)</f>
        <v>2.3407119074383322</v>
      </c>
    </row>
    <row r="29" spans="1:40" x14ac:dyDescent="0.25">
      <c r="E29" s="659">
        <f ca="1">E28/$C27</f>
        <v>0.35013264091500912</v>
      </c>
      <c r="F29" s="693">
        <f ca="1">F28/$D27</f>
        <v>1.5382894127134615E-3</v>
      </c>
      <c r="G29" s="659">
        <f ca="1">G28/$C27</f>
        <v>3.2974686357547796E-3</v>
      </c>
      <c r="H29" s="693">
        <f ca="1">H28/$D27</f>
        <v>0.46224146697264312</v>
      </c>
      <c r="I29" s="659">
        <f ca="1">I28/$C27</f>
        <v>6.5982927572530936E-2</v>
      </c>
      <c r="J29" s="693">
        <f ca="1">J28/$D27</f>
        <v>1.5171331648954E-3</v>
      </c>
      <c r="K29" s="659">
        <f ca="1">K28/$C27</f>
        <v>0.52022387066807274</v>
      </c>
      <c r="L29" s="693">
        <f ca="1">L28/$D27</f>
        <v>2.8684673534319226E-3</v>
      </c>
      <c r="M29" s="659">
        <f ca="1">M28/$C27</f>
        <v>0.39054345551980119</v>
      </c>
      <c r="N29" s="693">
        <f ca="1">N28/$D27</f>
        <v>3.7802529381245386E-3</v>
      </c>
      <c r="O29" s="659">
        <f ca="1">O28/$C27</f>
        <v>2.7808871459798695E-2</v>
      </c>
      <c r="P29" s="693">
        <f ca="1">P28/$D27</f>
        <v>1.7034707769691914E-2</v>
      </c>
      <c r="Q29" s="659">
        <f ca="1">Q28/$C27</f>
        <v>0.25071522320723472</v>
      </c>
      <c r="R29" s="693">
        <f ca="1">R28/$D27</f>
        <v>-1.0038071804755421E-2</v>
      </c>
      <c r="S29" s="659">
        <f ca="1">S28/$C27</f>
        <v>2.0845765867197116E-4</v>
      </c>
      <c r="T29" s="693">
        <f ca="1">T28/$D27</f>
        <v>0</v>
      </c>
      <c r="U29" s="700">
        <f ca="1">U28/$C27</f>
        <v>0.124324554290811</v>
      </c>
      <c r="V29" s="700">
        <f ca="1">V28/$D27</f>
        <v>3.7978827815222035E-3</v>
      </c>
      <c r="W29" s="659">
        <f ca="1">W28/$C27</f>
        <v>0.15806092258234503</v>
      </c>
      <c r="X29" s="693">
        <f ca="1">X28/$D27</f>
        <v>0.15269722057302346</v>
      </c>
      <c r="Y29" s="659">
        <f ca="1">Y28/$C27</f>
        <v>0.86280029451350271</v>
      </c>
      <c r="Z29" s="693">
        <f t="shared" ref="Z29" ca="1" si="7">Z28/$D27</f>
        <v>0.56033165433368959</v>
      </c>
      <c r="AA29" s="838">
        <f ca="1">(AA28*$AJ$4+AB28*$AJ$5)/SUM($AJ$4:$AJ$5)</f>
        <v>1.1326902717090082</v>
      </c>
      <c r="AB29" s="838"/>
      <c r="AC29" s="838">
        <f ca="1">(AC28*$AJ$4+AD28*$AJ$5)/SUM($AJ$4:$AJ$5)</f>
        <v>-0.19352686004099337</v>
      </c>
      <c r="AD29" s="838"/>
      <c r="AE29" s="659">
        <f ca="1">AE28/$C27</f>
        <v>0.90050925737651333</v>
      </c>
      <c r="AF29" s="659">
        <f ca="1">AF28/$C27</f>
        <v>0.92179312377128231</v>
      </c>
      <c r="AG29" s="693">
        <f t="shared" ref="AG29:AH29" ca="1" si="8">AG28/$D27</f>
        <v>0.54179671708769683</v>
      </c>
      <c r="AH29" s="693">
        <f t="shared" ca="1" si="8"/>
        <v>0.53247413172688329</v>
      </c>
      <c r="AI29" s="659">
        <f ca="1">AI28/$C27</f>
        <v>0.90175865535762034</v>
      </c>
      <c r="AJ29" s="693">
        <f t="shared" ref="AJ29" ca="1" si="9">AJ28/$D27</f>
        <v>0.54176837133681932</v>
      </c>
      <c r="AK29" s="5"/>
      <c r="AL29" s="5"/>
      <c r="AN29" s="5"/>
    </row>
    <row r="30" spans="1:40" x14ac:dyDescent="0.25">
      <c r="B30" s="244" t="s">
        <v>157</v>
      </c>
      <c r="E30" s="450">
        <f ca="1">E28*($Y28/$Y30)</f>
        <v>0.47984059263372819</v>
      </c>
      <c r="F30" s="450">
        <f ca="1">F28*($Z28/$Z30)</f>
        <v>5.8958750051008174E-3</v>
      </c>
      <c r="G30" s="450">
        <f ca="1">G28*($Y28/$Y30)</f>
        <v>4.5190282752180788E-3</v>
      </c>
      <c r="H30" s="450">
        <f ca="1">H28*($Z28/$Z30)</f>
        <v>1.77165485826092</v>
      </c>
      <c r="I30" s="450">
        <f ca="1">I28*($Y28/$Y30)</f>
        <v>9.0426550884746104E-2</v>
      </c>
      <c r="J30" s="450">
        <f ca="1">J28*($Z28/$Z30)</f>
        <v>5.8147884477330438E-3</v>
      </c>
      <c r="K30" s="450">
        <f ca="1">K28*($Y28/$Y30)</f>
        <v>0.71294275721118394</v>
      </c>
      <c r="L30" s="450">
        <f ca="1">L28*($Z28/$Z30)</f>
        <v>1.0994111272088174E-2</v>
      </c>
      <c r="M30" s="450">
        <f ca="1">M28*($Y28/$Y30)</f>
        <v>0.5352217452680581</v>
      </c>
      <c r="N30" s="450">
        <f ca="1">N28*($Z28/$Z30)</f>
        <v>1.4488755254144741E-2</v>
      </c>
      <c r="O30" s="450">
        <f ca="1">O28*($Y28/$Y30)</f>
        <v>3.8110772325805647E-2</v>
      </c>
      <c r="P30" s="450">
        <f ca="1">P28*($Z28/$Z30)</f>
        <v>6.5289734771925692E-2</v>
      </c>
      <c r="Q30" s="450">
        <f ca="1">Q28*($Y28/$Y30)</f>
        <v>0.34359361918290643</v>
      </c>
      <c r="R30" s="450">
        <f ca="1">R28*($Z28/$Z30)</f>
        <v>-3.8473395294757087E-2</v>
      </c>
      <c r="S30" s="450">
        <f ca="1">S28*($Y28/$Y30)</f>
        <v>2.8568158117105798E-4</v>
      </c>
      <c r="T30" s="450">
        <f ca="1">T28*($Z28/$Z30)</f>
        <v>0</v>
      </c>
      <c r="U30" s="786">
        <f ca="1">U28*($Y28/$Y30)</f>
        <v>0.17038105231756356</v>
      </c>
      <c r="V30" s="786">
        <f ca="1">V28*($Z28/$Z30)</f>
        <v>1.4556325993547272E-2</v>
      </c>
      <c r="W30" s="450">
        <f ca="1">W28*($Y28/$Y30)</f>
        <v>0.216615184936604</v>
      </c>
      <c r="X30" s="450">
        <f ca="1">X28*($Z28/$Z30)</f>
        <v>0.58524990075619276</v>
      </c>
      <c r="Y30" s="450">
        <f ca="1">SUM($E28,$G28,$I28,$K28,$M28,$O28,$Q28,$S28,$W28)</f>
        <v>4.9592310148320946</v>
      </c>
      <c r="Z30" s="450">
        <f ca="1">SUM($F28,$H28,$J28,$L28,$N28,$P28,$R28,$T28,$X28)</f>
        <v>2.7290002487870186</v>
      </c>
      <c r="AA30" s="450">
        <f ca="1">AE28-$Y28</f>
        <v>0.10583487662492086</v>
      </c>
      <c r="AB30" s="450">
        <f ca="1">AF28-$Y28</f>
        <v>0.16557068485106718</v>
      </c>
      <c r="AC30" s="450">
        <f ca="1">AG28-$Z28</f>
        <v>-8.0080253131545209E-2</v>
      </c>
      <c r="AD30" s="450">
        <f ca="1">AH28-$Z28</f>
        <v>-0.12035851173184309</v>
      </c>
      <c r="AE30" s="450">
        <f ca="1">SUM($E28,$G28,$I28,$K28,$M28,$O28,$Q28,$S28,$W28,AA28)</f>
        <v>5.7113250301429481</v>
      </c>
      <c r="AF30" s="450">
        <f ca="1">SUM($E28,$G28,$I28,$K28,$M28,$O28,$Q28,$S28,$W28,AB28)</f>
        <v>6.2610751782736163</v>
      </c>
      <c r="AG30" s="450">
        <f ca="1">SUM($F28,$H28,$J28,$L28,$N28,$P28,$R28,$T28,$X28,AC28)</f>
        <v>2.5822351030840456</v>
      </c>
      <c r="AH30" s="450">
        <f ca="1">SUM($F28,$H28,$J28,$L28,$N28,$P28,$R28,$T28,$X28,AD28)</f>
        <v>2.5146904045957941</v>
      </c>
    </row>
    <row r="31" spans="1:40" x14ac:dyDescent="0.25">
      <c r="Y31" s="659">
        <f ca="1">Y30/$C27</f>
        <v>1.7669738382192191</v>
      </c>
      <c r="Z31" s="659">
        <f ca="1">Z30/$C27</f>
        <v>0.97234269379234872</v>
      </c>
      <c r="AA31" s="839" t="s">
        <v>158</v>
      </c>
      <c r="AB31" s="839"/>
      <c r="AC31" s="839"/>
      <c r="AD31" s="839"/>
      <c r="AE31" s="659">
        <f ca="1">AE30/$C27</f>
        <v>2.0349449097343291</v>
      </c>
      <c r="AF31" s="659">
        <f ca="1">AF30/$C27</f>
        <v>2.2308208684059014</v>
      </c>
      <c r="AG31" s="693">
        <f ca="1">AG30/$D27</f>
        <v>0.59767000875286669</v>
      </c>
      <c r="AH31" s="693">
        <f ca="1">AH30/$D27</f>
        <v>0.58203648239871375</v>
      </c>
    </row>
    <row r="32" spans="1:40" x14ac:dyDescent="0.25">
      <c r="Y32" s="698">
        <f ca="1">SUM($E30,$G30,$I30,$K30,$M30,$O30,$Q30,$S30,$W30)</f>
        <v>2.4215559322994213</v>
      </c>
      <c r="Z32" s="698">
        <f ca="1">SUM($F30,$H30,$J30,$L30,$N30,$P30,$R30,$T30,$X30)</f>
        <v>2.4209146284733483</v>
      </c>
      <c r="AA32" s="838">
        <f ca="1">(AA30*$AJ$4+AB30*$AJ$5)/SUM($AJ$4:$AJ$5)</f>
        <v>0.14719043616609909</v>
      </c>
      <c r="AB32" s="838"/>
      <c r="AC32" s="838">
        <f ca="1">(AC30*$AJ$4+AD30*$AJ$5)/SUM($AJ$4:$AJ$5)</f>
        <v>-0.1079652013932899</v>
      </c>
      <c r="AD32" s="838"/>
    </row>
    <row r="33" spans="2:37" x14ac:dyDescent="0.25">
      <c r="C33" s="450">
        <f ca="1">SUM(C9:C18)</f>
        <v>2.6205962413339803</v>
      </c>
      <c r="D33" s="450">
        <f ca="1">SUM(D9:D18)</f>
        <v>9.2756068497813593E-2</v>
      </c>
      <c r="Z33" s="616"/>
      <c r="AA33" s="616"/>
    </row>
    <row r="34" spans="2:37" x14ac:dyDescent="0.25">
      <c r="B34" s="244" t="s">
        <v>159</v>
      </c>
      <c r="E34" s="450">
        <f ca="1">SUMPRODUCT($C9:$C18,E9:E18)</f>
        <v>0.92803991513909401</v>
      </c>
      <c r="F34" s="450">
        <f ca="1">SUMPRODUCT($D9:$D18,F9:F18)</f>
        <v>1.6307048010697896E-4</v>
      </c>
      <c r="G34" s="450">
        <f ca="1">SUMPRODUCT($C9:$C18,G9:G18)</f>
        <v>-2.7249667006341818E-2</v>
      </c>
      <c r="H34" s="450">
        <f ca="1">SUMPRODUCT($D9:$D18,H9:H18)</f>
        <v>-9.645026347501073E-4</v>
      </c>
      <c r="I34" s="450">
        <f ca="1">SUMPRODUCT($C9:$C18,I9:I18)</f>
        <v>0.18518926188341117</v>
      </c>
      <c r="J34" s="450">
        <f ca="1">SUMPRODUCT($D9:$D18,J9:J18)</f>
        <v>6.5547784849043708E-3</v>
      </c>
      <c r="K34" s="450">
        <f ca="1">SUMPRODUCT($C9:$C18,K9:K18)</f>
        <v>1.3642278715367149</v>
      </c>
      <c r="L34" s="450">
        <f ca="1">SUMPRODUCT($D9:$D18,L9:L18)</f>
        <v>2.922357979112215E-2</v>
      </c>
      <c r="M34" s="450">
        <f ca="1">SUMPRODUCT($C9:$C18,M9:M18)</f>
        <v>1.0961085984189929</v>
      </c>
      <c r="N34" s="450">
        <f ca="1">SUMPRODUCT($D9:$D18,N9:N18)</f>
        <v>1.6332594395577431E-2</v>
      </c>
      <c r="O34" s="450">
        <f ca="1">SUMPRODUCT($C9:$C18,O9:O18)</f>
        <v>0</v>
      </c>
      <c r="P34" s="450">
        <f ca="1">SUMPRODUCT($D9:$D18,P9:P18)</f>
        <v>0</v>
      </c>
      <c r="Q34" s="450">
        <f ca="1">SUMPRODUCT($C9:$C18,Q9:Q18)</f>
        <v>0.70474756114978465</v>
      </c>
      <c r="R34" s="450">
        <f ca="1">SUMPRODUCT($D9:$D18,R9:R18)</f>
        <v>2.537471607613789E-2</v>
      </c>
      <c r="S34" s="450"/>
      <c r="T34" s="450"/>
      <c r="U34" s="450">
        <f ca="1">SUMPRODUCT($C9:$C18,U9:U18)</f>
        <v>0.34893226611976236</v>
      </c>
      <c r="V34" s="450">
        <f ca="1">SUMPRODUCT($D9:$D18,V9:V18)</f>
        <v>1.6408764187965573E-2</v>
      </c>
      <c r="W34" s="450">
        <f ca="1">SUMPRODUCT($C9:$C18,W9:W18)</f>
        <v>0.43135701389470599</v>
      </c>
      <c r="X34" s="450">
        <f ca="1">SUMPRODUCT($D9:$D18,X9:X18)</f>
        <v>1.4639015664304898E-2</v>
      </c>
      <c r="Y34" s="450">
        <f ca="1">SUMPRODUCT($C9:$C18,Y9:Y18)</f>
        <v>2.2732973734428281</v>
      </c>
      <c r="Z34" s="450">
        <f ca="1">SUMPRODUCT($D9:$D18,Z9:Z18)</f>
        <v>5.7875896185138123E-2</v>
      </c>
      <c r="AE34" s="450">
        <f ca="1">SUMPRODUCT($C9:$C18,AE9:AE18)</f>
        <v>2.379132250067749</v>
      </c>
      <c r="AF34" s="450">
        <f ca="1">SUMPRODUCT($C9:$C18,AF9:AF18)</f>
        <v>2.4388680582938953</v>
      </c>
      <c r="AG34" s="450">
        <f ca="1">SUMPRODUCT($D9:$D18,AG9:AG18)</f>
        <v>-2.220435694640718E-2</v>
      </c>
      <c r="AH34" s="450">
        <f ca="1">SUMPRODUCT($D9:$D18,AH9:AH18)</f>
        <v>-6.2482615546704867E-2</v>
      </c>
    </row>
    <row r="35" spans="2:37" x14ac:dyDescent="0.25">
      <c r="C35" s="450">
        <f ca="1">SUM(C19:C20)</f>
        <v>7.5148378236508551E-2</v>
      </c>
      <c r="D35" s="450">
        <f ca="1">SUM(D19:D20)</f>
        <v>4.0958042918331001</v>
      </c>
      <c r="AD35" s="244" t="s">
        <v>160</v>
      </c>
      <c r="AE35" s="604">
        <f ca="1">AE34/$C33</f>
        <v>0.90785914004695467</v>
      </c>
      <c r="AF35" s="604">
        <f ca="1">AF34/$C33</f>
        <v>0.93065387938296873</v>
      </c>
      <c r="AG35" s="604">
        <f t="shared" ref="AG35:AH37" ca="1" si="10">AG34/$D33</f>
        <v>-0.23938441231940066</v>
      </c>
      <c r="AH35" s="604">
        <f t="shared" ca="1" si="10"/>
        <v>-0.67362293980989163</v>
      </c>
    </row>
    <row r="36" spans="2:37" x14ac:dyDescent="0.25">
      <c r="B36" s="244" t="s">
        <v>161</v>
      </c>
      <c r="E36" s="450">
        <f ca="1">SUMPRODUCT($C19:$C20,E19:E20)</f>
        <v>1.9976298535865505E-2</v>
      </c>
      <c r="F36" s="450">
        <f ca="1">SUMPRODUCT($D19:$D20,F19:F20)</f>
        <v>6.2826405523636608E-3</v>
      </c>
      <c r="G36" s="450">
        <f ca="1">SUMPRODUCT($C19:$C20,G19:G20)</f>
        <v>3.6507100597137729E-2</v>
      </c>
      <c r="H36" s="450">
        <f ca="1">SUMPRODUCT($D19:$D20,H19:H20)</f>
        <v>1.9980802546008891</v>
      </c>
      <c r="I36" s="450">
        <f ca="1">SUMPRODUCT($C19:$C20,I19:I20)</f>
        <v>0</v>
      </c>
      <c r="J36" s="450">
        <f ca="1">SUMPRODUCT($D19:$D20,J19:J20)</f>
        <v>0</v>
      </c>
      <c r="K36" s="450">
        <f ca="1">SUMPRODUCT($C19:$C20,K19:K20)</f>
        <v>-2.0628050357565093E-3</v>
      </c>
      <c r="L36" s="450">
        <f ca="1">SUMPRODUCT($D19:$D20,L19:L20)</f>
        <v>-0.13079049196697781</v>
      </c>
      <c r="M36" s="450">
        <f ca="1">SUMPRODUCT($C19:$C20,M19:M20)</f>
        <v>0</v>
      </c>
      <c r="N36" s="450">
        <f ca="1">SUMPRODUCT($D19:$D20,N19:N20)</f>
        <v>0</v>
      </c>
      <c r="O36" s="450">
        <f ca="1">SUMPRODUCT($C19:$C20,O19:O20)</f>
        <v>-2.7710469861700845E-4</v>
      </c>
      <c r="P36" s="450">
        <f ca="1">SUMPRODUCT($D19:$D20,P19:P20)</f>
        <v>-1.7569600243480313E-2</v>
      </c>
      <c r="Q36" s="450">
        <f ca="1">SUMPRODUCT($C19:$C20,Q19:Q20)</f>
        <v>-1.0842222104033438E-3</v>
      </c>
      <c r="R36" s="450">
        <f ca="1">SUMPRODUCT($D19:$D20,R19:R20)</f>
        <v>-6.8744236048547486E-2</v>
      </c>
      <c r="S36" s="450"/>
      <c r="T36" s="450"/>
      <c r="U36" s="450">
        <f ca="1">SUMPRODUCT($C19:$C20,U19:U20)</f>
        <v>0</v>
      </c>
      <c r="V36" s="450">
        <f ca="1">SUMPRODUCT($D19:$D20,V19:V20)</f>
        <v>0</v>
      </c>
      <c r="W36" s="450">
        <f ca="1">SUMPRODUCT($C19:$C20,W19:W20)</f>
        <v>1.2369620135999817E-2</v>
      </c>
      <c r="X36" s="450">
        <f ca="1">SUMPRODUCT($D19:$D20,X19:X20)</f>
        <v>0.64641100207352253</v>
      </c>
      <c r="Y36" s="450">
        <f ca="1">SUMPRODUCT($C19:$C20,Y19:Y20)</f>
        <v>5.0421925090119973E-2</v>
      </c>
      <c r="Z36" s="450">
        <f ca="1">SUMPRODUCT($D19:$D20,Z19:Z20)</f>
        <v>2.2503974377361673</v>
      </c>
      <c r="AE36" s="450">
        <f ca="1">SUMPRODUCT($C19:$C20,AE19:AE20)</f>
        <v>5.0421925090119973E-2</v>
      </c>
      <c r="AF36" s="450">
        <f ca="1">SUMPRODUCT($C19:$C20,AF19:AF20)</f>
        <v>5.0421925090119973E-2</v>
      </c>
      <c r="AG36" s="450">
        <f ca="1">SUMPRODUCT($D19:$D20,AG19:AG20)</f>
        <v>2.2503974377361673</v>
      </c>
      <c r="AH36" s="450">
        <f ca="1">SUMPRODUCT($D19:$D20,AH19:AH20)</f>
        <v>2.2503974377361673</v>
      </c>
    </row>
    <row r="37" spans="2:37" x14ac:dyDescent="0.25">
      <c r="AD37" s="244" t="s">
        <v>162</v>
      </c>
      <c r="AE37" s="694">
        <f ca="1">AE36/$C35</f>
        <v>0.67096491332695207</v>
      </c>
      <c r="AF37" s="694">
        <f ca="1">AF36/$C35</f>
        <v>0.67096491332695207</v>
      </c>
      <c r="AG37" s="694">
        <f t="shared" ca="1" si="10"/>
        <v>0.54943968934828902</v>
      </c>
      <c r="AH37" s="694">
        <f t="shared" ca="1" si="10"/>
        <v>0.54943968934828902</v>
      </c>
    </row>
    <row r="38" spans="2:37" x14ac:dyDescent="0.25">
      <c r="Z38" s="133"/>
      <c r="AA38" s="133"/>
    </row>
    <row r="39" spans="2:37" x14ac:dyDescent="0.25">
      <c r="V39" s="1" t="s">
        <v>163</v>
      </c>
      <c r="W39" s="45">
        <f>(3327+360+3290+100)-460</f>
        <v>6617</v>
      </c>
      <c r="X39" t="s">
        <v>164</v>
      </c>
      <c r="Z39" s="133"/>
      <c r="AA39" s="133"/>
    </row>
    <row r="40" spans="2:37" x14ac:dyDescent="0.25">
      <c r="B40" s="812"/>
      <c r="V40" s="1" t="s">
        <v>165</v>
      </c>
      <c r="W40" s="45">
        <f>BuildSizeG3C!CK462</f>
        <v>38476.182928384085</v>
      </c>
      <c r="X40" t="s">
        <v>166</v>
      </c>
    </row>
    <row r="41" spans="2:37" x14ac:dyDescent="0.25">
      <c r="B41" s="812"/>
      <c r="V41" s="1" t="s">
        <v>167</v>
      </c>
      <c r="W41" s="251">
        <f>W39/W40</f>
        <v>0.17197651888484508</v>
      </c>
    </row>
    <row r="42" spans="2:37" x14ac:dyDescent="0.25">
      <c r="B42" s="812"/>
    </row>
    <row r="43" spans="2:37" x14ac:dyDescent="0.25">
      <c r="B43" s="812"/>
      <c r="W43" t="s">
        <v>168</v>
      </c>
    </row>
    <row r="44" spans="2:37" x14ac:dyDescent="0.25">
      <c r="B44" s="812"/>
      <c r="W44" t="s">
        <v>169</v>
      </c>
      <c r="AK44" s="133"/>
    </row>
    <row r="45" spans="2:37" x14ac:dyDescent="0.25">
      <c r="B45" s="812"/>
      <c r="W45" t="s">
        <v>170</v>
      </c>
      <c r="AK45" s="133"/>
    </row>
    <row r="46" spans="2:37" x14ac:dyDescent="0.25">
      <c r="B46" s="812"/>
      <c r="W46" s="695">
        <v>0.16460262252193775</v>
      </c>
      <c r="X46" s="695">
        <v>0.1578227268725815</v>
      </c>
    </row>
    <row r="47" spans="2:37" x14ac:dyDescent="0.25">
      <c r="B47" s="812"/>
      <c r="W47" s="695">
        <v>0.16460262252193775</v>
      </c>
      <c r="X47" s="695">
        <v>0.15782272687258148</v>
      </c>
    </row>
    <row r="48" spans="2:37" x14ac:dyDescent="0.25">
      <c r="B48" s="812"/>
      <c r="W48" s="695">
        <v>0.16460262252193772</v>
      </c>
      <c r="X48" s="695">
        <v>0.15782272687258148</v>
      </c>
    </row>
    <row r="49" spans="2:24" x14ac:dyDescent="0.25">
      <c r="B49" s="812"/>
      <c r="W49" s="695">
        <v>0.16460262252193772</v>
      </c>
      <c r="X49" s="695">
        <v>0.1578227268725815</v>
      </c>
    </row>
    <row r="50" spans="2:24" x14ac:dyDescent="0.25">
      <c r="B50" s="812"/>
      <c r="W50" s="695">
        <v>0.16460262252193775</v>
      </c>
      <c r="X50" s="695">
        <v>0.1578227268725815</v>
      </c>
    </row>
    <row r="51" spans="2:24" x14ac:dyDescent="0.25">
      <c r="B51" s="812"/>
      <c r="W51" s="695">
        <v>0.16460262252193775</v>
      </c>
      <c r="X51" s="695">
        <v>0.15782272687258153</v>
      </c>
    </row>
    <row r="52" spans="2:24" x14ac:dyDescent="0.25">
      <c r="B52" s="812"/>
      <c r="W52" s="695">
        <v>0.16460262252193775</v>
      </c>
      <c r="X52" s="695">
        <v>0.1578227268725815</v>
      </c>
    </row>
    <row r="53" spans="2:24" x14ac:dyDescent="0.25">
      <c r="W53" s="695">
        <v>0.16460262252193772</v>
      </c>
      <c r="X53" s="695">
        <v>0.1578227268725815</v>
      </c>
    </row>
    <row r="54" spans="2:24" x14ac:dyDescent="0.25">
      <c r="W54" s="695">
        <v>0.16460262252193777</v>
      </c>
      <c r="X54" s="695">
        <v>0.15782272687258153</v>
      </c>
    </row>
    <row r="55" spans="2:24" x14ac:dyDescent="0.25">
      <c r="W55" s="695">
        <v>0.16460262252193772</v>
      </c>
      <c r="X55" s="695">
        <v>0.1578227268725815</v>
      </c>
    </row>
    <row r="56" spans="2:24" x14ac:dyDescent="0.25">
      <c r="W56" s="695">
        <v>0.16460262252193772</v>
      </c>
      <c r="X56" s="695">
        <v>0.1578227268725815</v>
      </c>
    </row>
    <row r="57" spans="2:24" x14ac:dyDescent="0.25">
      <c r="W57" s="695">
        <v>0.16460262252193775</v>
      </c>
      <c r="X57" s="695">
        <v>0.15782272687258153</v>
      </c>
    </row>
    <row r="58" spans="2:24" x14ac:dyDescent="0.25">
      <c r="W58" s="696">
        <v>-18.635138046902881</v>
      </c>
      <c r="X58" s="696">
        <v>-18.635138046902881</v>
      </c>
    </row>
    <row r="59" spans="2:24" x14ac:dyDescent="0.25">
      <c r="W59" s="696"/>
      <c r="X59" s="696"/>
    </row>
    <row r="60" spans="2:24" x14ac:dyDescent="0.25">
      <c r="W60" s="696"/>
      <c r="X60" s="696"/>
    </row>
    <row r="61" spans="2:24" x14ac:dyDescent="0.25">
      <c r="W61" s="696"/>
      <c r="X61" s="696"/>
    </row>
    <row r="62" spans="2:24" x14ac:dyDescent="0.25">
      <c r="W62" s="696"/>
      <c r="X62" s="696"/>
    </row>
    <row r="63" spans="2:24" x14ac:dyDescent="0.25">
      <c r="W63" s="696"/>
      <c r="X63" s="696"/>
    </row>
    <row r="64" spans="2:24" x14ac:dyDescent="0.25">
      <c r="W64" s="696"/>
      <c r="X64" s="696"/>
    </row>
    <row r="65" spans="23:24" x14ac:dyDescent="0.25">
      <c r="W65" s="696"/>
      <c r="X65" s="696"/>
    </row>
    <row r="66" spans="23:24" x14ac:dyDescent="0.25">
      <c r="W66" s="696"/>
      <c r="X66" s="696"/>
    </row>
    <row r="67" spans="23:24" x14ac:dyDescent="0.25">
      <c r="W67" s="696"/>
      <c r="X67" s="696"/>
    </row>
    <row r="68" spans="23:24" x14ac:dyDescent="0.25">
      <c r="W68" s="696"/>
      <c r="X68" s="696"/>
    </row>
  </sheetData>
  <mergeCells count="63">
    <mergeCell ref="AA32:AB32"/>
    <mergeCell ref="AC32:AD32"/>
    <mergeCell ref="AA29:AB29"/>
    <mergeCell ref="AC29:AD29"/>
    <mergeCell ref="Q3:R3"/>
    <mergeCell ref="S3:T3"/>
    <mergeCell ref="U3:V3"/>
    <mergeCell ref="W3:X3"/>
    <mergeCell ref="AA31:AD31"/>
    <mergeCell ref="S4:T4"/>
    <mergeCell ref="U4:V4"/>
    <mergeCell ref="W4:X4"/>
    <mergeCell ref="K3:L3"/>
    <mergeCell ref="M3:N3"/>
    <mergeCell ref="O3:P3"/>
    <mergeCell ref="E3:F3"/>
    <mergeCell ref="G3:H3"/>
    <mergeCell ref="I3:J3"/>
    <mergeCell ref="K6:L6"/>
    <mergeCell ref="M6:N6"/>
    <mergeCell ref="O6:P6"/>
    <mergeCell ref="O4:P4"/>
    <mergeCell ref="E5:F5"/>
    <mergeCell ref="G5:H5"/>
    <mergeCell ref="I5:J5"/>
    <mergeCell ref="K5:L5"/>
    <mergeCell ref="M5:N5"/>
    <mergeCell ref="K4:L4"/>
    <mergeCell ref="M4:N4"/>
    <mergeCell ref="O5:P5"/>
    <mergeCell ref="E4:F4"/>
    <mergeCell ref="G4:H4"/>
    <mergeCell ref="I4:J4"/>
    <mergeCell ref="AI6:AJ6"/>
    <mergeCell ref="AI7:AJ7"/>
    <mergeCell ref="M7:N7"/>
    <mergeCell ref="O7:P7"/>
    <mergeCell ref="Q7:R7"/>
    <mergeCell ref="S7:T7"/>
    <mergeCell ref="U7:V7"/>
    <mergeCell ref="W7:X7"/>
    <mergeCell ref="S6:T6"/>
    <mergeCell ref="U6:V6"/>
    <mergeCell ref="W6:X6"/>
    <mergeCell ref="Y6:Z6"/>
    <mergeCell ref="AE6:AH6"/>
    <mergeCell ref="Q6:R6"/>
    <mergeCell ref="A1:AJ1"/>
    <mergeCell ref="AA4:AD4"/>
    <mergeCell ref="Y7:Z7"/>
    <mergeCell ref="AA7:AD7"/>
    <mergeCell ref="AE7:AH7"/>
    <mergeCell ref="C7:D7"/>
    <mergeCell ref="E7:F7"/>
    <mergeCell ref="G7:H7"/>
    <mergeCell ref="I7:J7"/>
    <mergeCell ref="K7:L7"/>
    <mergeCell ref="Q5:R5"/>
    <mergeCell ref="S5:T5"/>
    <mergeCell ref="U5:V5"/>
    <mergeCell ref="W5:X5"/>
    <mergeCell ref="G6:H6"/>
    <mergeCell ref="I6:J6"/>
  </mergeCells>
  <pageMargins left="0.7" right="0.7" top="0.75" bottom="0.75" header="0.3" footer="0.3"/>
  <pageSetup orientation="portrait" verticalDpi="0" r:id="rId1"/>
  <legacy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9" tint="0.59999389629810485"/>
    <pageSetUpPr fitToPage="1"/>
  </sheetPr>
  <dimension ref="A1:AN101"/>
  <sheetViews>
    <sheetView zoomScale="80" zoomScaleNormal="80" workbookViewId="0">
      <selection activeCell="L7" sqref="L7"/>
    </sheetView>
  </sheetViews>
  <sheetFormatPr defaultRowHeight="15" x14ac:dyDescent="0.25"/>
  <cols>
    <col min="1" max="1" width="43.28515625" customWidth="1"/>
    <col min="3" max="3" width="11.5703125" customWidth="1"/>
    <col min="5" max="17" width="9.28515625" customWidth="1"/>
    <col min="19" max="19" width="32.7109375" customWidth="1"/>
    <col min="20" max="20" width="17.7109375" customWidth="1"/>
    <col min="21" max="30" width="9.7109375" customWidth="1"/>
  </cols>
  <sheetData>
    <row r="1" spans="1:39" ht="15.75" x14ac:dyDescent="0.25">
      <c r="A1" s="859" t="s">
        <v>688</v>
      </c>
      <c r="B1" s="859"/>
      <c r="C1" s="859"/>
      <c r="D1" s="859"/>
      <c r="E1" s="859"/>
      <c r="F1" s="859"/>
      <c r="G1" s="859"/>
      <c r="H1" s="859"/>
      <c r="I1" s="859"/>
      <c r="J1" s="859"/>
      <c r="K1" s="859"/>
      <c r="L1" s="859"/>
      <c r="Y1" s="859" t="s">
        <v>689</v>
      </c>
      <c r="Z1" s="859"/>
      <c r="AA1" s="859"/>
      <c r="AB1" s="859"/>
      <c r="AC1" s="859"/>
      <c r="AD1" s="859"/>
    </row>
    <row r="2" spans="1:39" x14ac:dyDescent="0.25">
      <c r="A2" s="829" t="s">
        <v>690</v>
      </c>
      <c r="B2" s="829"/>
      <c r="C2" s="829"/>
      <c r="D2" s="829"/>
      <c r="E2" s="829"/>
      <c r="F2" s="829"/>
      <c r="G2" s="829"/>
      <c r="H2" s="829"/>
      <c r="I2" s="829"/>
      <c r="J2" s="829"/>
      <c r="K2" s="829"/>
      <c r="L2" s="829"/>
      <c r="Y2" s="866" t="s">
        <v>691</v>
      </c>
      <c r="Z2" s="866"/>
      <c r="AA2" s="866"/>
      <c r="AB2" s="866"/>
      <c r="AC2" s="866"/>
      <c r="AD2" s="866"/>
    </row>
    <row r="4" spans="1:39" x14ac:dyDescent="0.25">
      <c r="E4" s="840" t="s">
        <v>640</v>
      </c>
      <c r="F4" s="840"/>
      <c r="G4" s="840"/>
      <c r="H4" s="840"/>
      <c r="I4" s="840"/>
      <c r="J4" s="840"/>
      <c r="K4" s="840"/>
      <c r="L4" s="840"/>
      <c r="M4" s="812" t="s">
        <v>692</v>
      </c>
      <c r="X4" s="825">
        <f>X6+1</f>
        <v>2019</v>
      </c>
      <c r="AE4" s="825">
        <f t="shared" ref="AE4:AH4" si="0">AE6+1</f>
        <v>2020</v>
      </c>
      <c r="AF4" s="825">
        <f t="shared" si="0"/>
        <v>2021</v>
      </c>
      <c r="AG4" s="825">
        <f t="shared" si="0"/>
        <v>2022</v>
      </c>
      <c r="AH4" s="825">
        <f t="shared" si="0"/>
        <v>2023</v>
      </c>
      <c r="AI4" s="825">
        <f>AI6+1</f>
        <v>2024</v>
      </c>
      <c r="AJ4" s="825">
        <f>AJ6+1</f>
        <v>2025</v>
      </c>
      <c r="AK4" s="825">
        <f>AK6+1</f>
        <v>2026</v>
      </c>
      <c r="AL4" s="825">
        <f t="shared" ref="AL4:AM4" si="1">AL6+1</f>
        <v>2029</v>
      </c>
      <c r="AM4" s="825">
        <f t="shared" si="1"/>
        <v>2032</v>
      </c>
    </row>
    <row r="5" spans="1:39" x14ac:dyDescent="0.25">
      <c r="B5" s="812" t="s">
        <v>693</v>
      </c>
      <c r="C5" s="812" t="s">
        <v>427</v>
      </c>
      <c r="E5" s="845" t="s">
        <v>694</v>
      </c>
      <c r="F5" s="845"/>
      <c r="G5" s="845"/>
      <c r="H5" s="845"/>
      <c r="I5" s="845" t="s">
        <v>328</v>
      </c>
      <c r="J5" s="845"/>
      <c r="K5" t="s">
        <v>652</v>
      </c>
      <c r="L5" s="812" t="s">
        <v>328</v>
      </c>
      <c r="M5" s="812" t="s">
        <v>328</v>
      </c>
      <c r="V5" s="812" t="s">
        <v>652</v>
      </c>
      <c r="W5" s="812" t="s">
        <v>328</v>
      </c>
      <c r="X5" s="812" t="s">
        <v>653</v>
      </c>
      <c r="AE5" s="812" t="s">
        <v>653</v>
      </c>
      <c r="AF5" s="812" t="s">
        <v>653</v>
      </c>
      <c r="AG5" s="812" t="s">
        <v>653</v>
      </c>
      <c r="AH5" s="812" t="s">
        <v>653</v>
      </c>
      <c r="AI5" s="812" t="s">
        <v>653</v>
      </c>
      <c r="AJ5" s="812" t="s">
        <v>653</v>
      </c>
      <c r="AK5" s="812" t="s">
        <v>653</v>
      </c>
      <c r="AL5" s="812" t="s">
        <v>653</v>
      </c>
      <c r="AM5" s="812" t="s">
        <v>653</v>
      </c>
    </row>
    <row r="6" spans="1:39" x14ac:dyDescent="0.25">
      <c r="A6" s="3"/>
      <c r="B6" s="813" t="s">
        <v>654</v>
      </c>
      <c r="C6" s="813" t="s">
        <v>654</v>
      </c>
      <c r="D6" s="813" t="s">
        <v>655</v>
      </c>
      <c r="E6" s="813">
        <v>2013</v>
      </c>
      <c r="F6" s="813">
        <v>2014</v>
      </c>
      <c r="G6" s="813">
        <v>2015</v>
      </c>
      <c r="H6" s="813">
        <v>2016</v>
      </c>
      <c r="I6" s="813">
        <v>2017</v>
      </c>
      <c r="J6" s="813">
        <v>2018</v>
      </c>
      <c r="K6" s="813" t="s">
        <v>656</v>
      </c>
      <c r="L6" s="3" t="s">
        <v>657</v>
      </c>
      <c r="M6" s="731">
        <v>2019</v>
      </c>
      <c r="S6" s="813"/>
      <c r="T6" s="813" t="s">
        <v>654</v>
      </c>
      <c r="U6" s="813" t="s">
        <v>695</v>
      </c>
      <c r="V6" s="813" t="s">
        <v>656</v>
      </c>
      <c r="W6" s="3" t="s">
        <v>657</v>
      </c>
      <c r="X6" s="813">
        <v>2018</v>
      </c>
      <c r="Y6" s="813">
        <v>2019</v>
      </c>
      <c r="Z6" s="813">
        <v>2020</v>
      </c>
      <c r="AA6" s="813">
        <v>2021</v>
      </c>
      <c r="AB6" s="813">
        <v>2022</v>
      </c>
      <c r="AC6" s="813">
        <v>2023</v>
      </c>
      <c r="AD6" s="813">
        <v>2024</v>
      </c>
      <c r="AE6" s="813">
        <v>2019</v>
      </c>
      <c r="AF6" s="813">
        <v>2020</v>
      </c>
      <c r="AG6" s="813">
        <v>2021</v>
      </c>
      <c r="AH6" s="813">
        <v>2022</v>
      </c>
      <c r="AI6" s="813">
        <v>2023</v>
      </c>
      <c r="AJ6" s="813">
        <v>2024</v>
      </c>
      <c r="AK6" s="813">
        <v>2025</v>
      </c>
      <c r="AL6" s="813">
        <v>2028</v>
      </c>
      <c r="AM6" s="813">
        <v>2031</v>
      </c>
    </row>
    <row r="7" spans="1:39" x14ac:dyDescent="0.25">
      <c r="A7" t="s">
        <v>662</v>
      </c>
      <c r="B7" s="812" t="s">
        <v>616</v>
      </c>
      <c r="C7" s="812"/>
      <c r="D7" s="812" t="s">
        <v>616</v>
      </c>
      <c r="E7" s="45">
        <v>240</v>
      </c>
      <c r="F7" s="45">
        <v>514</v>
      </c>
      <c r="G7" s="45">
        <v>459</v>
      </c>
      <c r="H7" s="45">
        <v>131</v>
      </c>
      <c r="I7" s="45">
        <v>104</v>
      </c>
      <c r="J7" s="45">
        <v>153</v>
      </c>
      <c r="K7" s="87">
        <v>1344</v>
      </c>
      <c r="L7" s="87">
        <v>410</v>
      </c>
      <c r="S7" t="s">
        <v>662</v>
      </c>
      <c r="T7" s="865" t="s">
        <v>249</v>
      </c>
      <c r="U7" s="865"/>
      <c r="V7" s="45">
        <f>SUM(V8:V11)</f>
        <v>396</v>
      </c>
      <c r="W7" s="45">
        <f>SUM(W8:W11)</f>
        <v>410</v>
      </c>
      <c r="X7" s="45">
        <f>SUM(V7:W7)</f>
        <v>806</v>
      </c>
      <c r="Y7" s="45">
        <f t="shared" ref="Y7:AC7" si="2">SUM(Y8:Y11)</f>
        <v>260</v>
      </c>
      <c r="Z7" s="45">
        <f t="shared" si="2"/>
        <v>200</v>
      </c>
      <c r="AA7" s="45">
        <f t="shared" si="2"/>
        <v>175</v>
      </c>
      <c r="AB7" s="45">
        <f t="shared" si="2"/>
        <v>128</v>
      </c>
      <c r="AC7" s="45">
        <f t="shared" si="2"/>
        <v>80</v>
      </c>
      <c r="AE7" s="45">
        <f>SUM($X7:Y7)</f>
        <v>1066</v>
      </c>
      <c r="AF7" s="45">
        <f>SUM($X7:Z7)</f>
        <v>1266</v>
      </c>
      <c r="AG7" s="45">
        <f>SUM($X7:AA7)</f>
        <v>1441</v>
      </c>
      <c r="AH7" s="45">
        <f>SUM($X7:AB7)</f>
        <v>1569</v>
      </c>
      <c r="AI7" s="45">
        <f>SUM($X7:AC7)</f>
        <v>1649</v>
      </c>
      <c r="AJ7" s="45">
        <f>SUM($X7:AD7)</f>
        <v>1649</v>
      </c>
      <c r="AK7" s="508">
        <f t="shared" ref="AK7:AM12" si="3">$AJ7</f>
        <v>1649</v>
      </c>
      <c r="AL7" s="508">
        <f t="shared" si="3"/>
        <v>1649</v>
      </c>
      <c r="AM7" s="508">
        <f t="shared" si="3"/>
        <v>1649</v>
      </c>
    </row>
    <row r="8" spans="1:39" x14ac:dyDescent="0.25">
      <c r="A8" t="s">
        <v>662</v>
      </c>
      <c r="B8" s="812" t="s">
        <v>696</v>
      </c>
      <c r="C8" s="812" t="s">
        <v>697</v>
      </c>
      <c r="D8" s="812" t="s">
        <v>616</v>
      </c>
      <c r="E8" s="45">
        <v>208</v>
      </c>
      <c r="F8" s="45">
        <v>382</v>
      </c>
      <c r="G8" s="45">
        <v>279</v>
      </c>
      <c r="H8" s="45">
        <v>79</v>
      </c>
      <c r="I8" s="45">
        <v>58</v>
      </c>
      <c r="J8" s="45">
        <v>27</v>
      </c>
      <c r="K8" s="87">
        <v>948</v>
      </c>
      <c r="L8" s="87">
        <v>112</v>
      </c>
      <c r="S8" t="s">
        <v>662</v>
      </c>
      <c r="T8" s="812" t="s">
        <v>696</v>
      </c>
      <c r="U8" s="812" t="s">
        <v>697</v>
      </c>
      <c r="V8" s="573"/>
      <c r="W8" s="45">
        <f>L8</f>
        <v>112</v>
      </c>
      <c r="X8" s="45">
        <f>SUM(V8:W8)</f>
        <v>112</v>
      </c>
      <c r="Y8" s="249">
        <v>160</v>
      </c>
      <c r="Z8" s="249">
        <v>100</v>
      </c>
      <c r="AA8" s="249">
        <v>75</v>
      </c>
      <c r="AB8" s="249">
        <v>28</v>
      </c>
      <c r="AE8" s="45">
        <f>SUM($X8:Y8)</f>
        <v>272</v>
      </c>
      <c r="AF8" s="45">
        <f>SUM($X8:Z8)</f>
        <v>372</v>
      </c>
      <c r="AG8" s="45">
        <f>SUM($X8:AA8)</f>
        <v>447</v>
      </c>
      <c r="AH8" s="45">
        <f>SUM($X8:AB8)</f>
        <v>475</v>
      </c>
      <c r="AI8" s="45">
        <f>SUM($X8:AC8)</f>
        <v>475</v>
      </c>
      <c r="AJ8" s="45">
        <f>SUM($X8:AD8)</f>
        <v>475</v>
      </c>
      <c r="AK8" s="508">
        <f t="shared" si="3"/>
        <v>475</v>
      </c>
      <c r="AL8" s="508">
        <f t="shared" si="3"/>
        <v>475</v>
      </c>
      <c r="AM8" s="508">
        <f t="shared" si="3"/>
        <v>475</v>
      </c>
    </row>
    <row r="9" spans="1:39" x14ac:dyDescent="0.25">
      <c r="A9" t="s">
        <v>662</v>
      </c>
      <c r="B9" s="812" t="s">
        <v>696</v>
      </c>
      <c r="C9" s="812" t="s">
        <v>698</v>
      </c>
      <c r="D9" s="812" t="s">
        <v>616</v>
      </c>
      <c r="E9" s="45">
        <v>3</v>
      </c>
      <c r="F9" s="45">
        <v>76</v>
      </c>
      <c r="G9" s="45">
        <v>121</v>
      </c>
      <c r="H9" s="45">
        <v>8</v>
      </c>
      <c r="I9" s="45">
        <v>3</v>
      </c>
      <c r="J9" s="45">
        <v>0</v>
      </c>
      <c r="K9" s="87">
        <v>208</v>
      </c>
      <c r="L9" s="87">
        <v>3</v>
      </c>
      <c r="S9" t="s">
        <v>662</v>
      </c>
      <c r="T9" s="812" t="s">
        <v>696</v>
      </c>
      <c r="U9" s="812" t="s">
        <v>698</v>
      </c>
      <c r="V9" s="45">
        <f>K9</f>
        <v>208</v>
      </c>
      <c r="W9" s="45">
        <f>L9</f>
        <v>3</v>
      </c>
      <c r="X9" s="45">
        <f t="shared" ref="X9:X11" si="4">SUM(V9:W9)</f>
        <v>211</v>
      </c>
      <c r="AE9" s="45">
        <f>SUM($X9:Y9)</f>
        <v>211</v>
      </c>
      <c r="AF9" s="45">
        <f>SUM($X9:Z9)</f>
        <v>211</v>
      </c>
      <c r="AG9" s="45">
        <f>SUM($X9:AA9)</f>
        <v>211</v>
      </c>
      <c r="AH9" s="45">
        <f>SUM($X9:AB9)</f>
        <v>211</v>
      </c>
      <c r="AI9" s="45">
        <f>SUM($X9:AC9)</f>
        <v>211</v>
      </c>
      <c r="AJ9" s="45">
        <f>SUM($X9:AD9)</f>
        <v>211</v>
      </c>
      <c r="AK9" s="508">
        <f t="shared" si="3"/>
        <v>211</v>
      </c>
      <c r="AL9" s="508">
        <f t="shared" si="3"/>
        <v>211</v>
      </c>
      <c r="AM9" s="508">
        <f t="shared" si="3"/>
        <v>211</v>
      </c>
    </row>
    <row r="10" spans="1:39" x14ac:dyDescent="0.25">
      <c r="A10" t="s">
        <v>662</v>
      </c>
      <c r="B10" t="s">
        <v>699</v>
      </c>
      <c r="C10" s="812"/>
      <c r="D10" s="812" t="s">
        <v>616</v>
      </c>
      <c r="E10" s="45">
        <v>11</v>
      </c>
      <c r="F10" s="45">
        <v>27</v>
      </c>
      <c r="G10" s="45">
        <v>37</v>
      </c>
      <c r="H10" s="45">
        <v>39</v>
      </c>
      <c r="I10" s="45">
        <v>36</v>
      </c>
      <c r="J10" s="45">
        <v>118</v>
      </c>
      <c r="K10" s="87">
        <v>114</v>
      </c>
      <c r="L10" s="87">
        <v>272</v>
      </c>
      <c r="S10" t="s">
        <v>662</v>
      </c>
      <c r="T10" s="812" t="s">
        <v>700</v>
      </c>
      <c r="U10" s="812"/>
      <c r="V10" s="45">
        <f>K10</f>
        <v>114</v>
      </c>
      <c r="W10" s="45">
        <f>L10</f>
        <v>272</v>
      </c>
      <c r="X10" s="45">
        <f t="shared" si="4"/>
        <v>386</v>
      </c>
      <c r="Y10" s="249">
        <v>100</v>
      </c>
      <c r="Z10" s="249">
        <v>100</v>
      </c>
      <c r="AA10" s="249">
        <v>100</v>
      </c>
      <c r="AB10" s="249">
        <v>100</v>
      </c>
      <c r="AC10" s="249">
        <v>80</v>
      </c>
      <c r="AE10" s="45">
        <f>SUM($X10:Y10)</f>
        <v>486</v>
      </c>
      <c r="AF10" s="45">
        <f>SUM($X10:Z10)</f>
        <v>586</v>
      </c>
      <c r="AG10" s="45">
        <f>SUM($X10:AA10)</f>
        <v>686</v>
      </c>
      <c r="AH10" s="45">
        <f>SUM($X10:AB10)</f>
        <v>786</v>
      </c>
      <c r="AI10" s="45">
        <f>SUM($X10:AC10)</f>
        <v>866</v>
      </c>
      <c r="AJ10" s="45">
        <f>SUM($X10:AD10)</f>
        <v>866</v>
      </c>
      <c r="AK10" s="508">
        <f t="shared" si="3"/>
        <v>866</v>
      </c>
      <c r="AL10" s="508">
        <f t="shared" si="3"/>
        <v>866</v>
      </c>
      <c r="AM10" s="508">
        <f t="shared" si="3"/>
        <v>866</v>
      </c>
    </row>
    <row r="11" spans="1:39" x14ac:dyDescent="0.25">
      <c r="A11" t="s">
        <v>662</v>
      </c>
      <c r="B11" t="s">
        <v>701</v>
      </c>
      <c r="C11" s="812"/>
      <c r="D11" s="812" t="s">
        <v>616</v>
      </c>
      <c r="E11" s="45">
        <v>18</v>
      </c>
      <c r="F11" s="45">
        <v>29</v>
      </c>
      <c r="G11" s="45">
        <v>22</v>
      </c>
      <c r="H11" s="45">
        <v>5</v>
      </c>
      <c r="I11" s="45">
        <v>7</v>
      </c>
      <c r="J11" s="45">
        <v>8</v>
      </c>
      <c r="K11" s="87">
        <v>74</v>
      </c>
      <c r="L11" s="87">
        <v>23</v>
      </c>
      <c r="S11" t="s">
        <v>662</v>
      </c>
      <c r="T11" s="812" t="s">
        <v>521</v>
      </c>
      <c r="U11" s="812"/>
      <c r="V11" s="45">
        <f>K11</f>
        <v>74</v>
      </c>
      <c r="W11" s="45">
        <f>L11</f>
        <v>23</v>
      </c>
      <c r="X11" s="45">
        <f t="shared" si="4"/>
        <v>97</v>
      </c>
      <c r="AE11" s="45">
        <f>SUM($X11:Y11)</f>
        <v>97</v>
      </c>
      <c r="AF11" s="45">
        <f>SUM($X11:Z11)</f>
        <v>97</v>
      </c>
      <c r="AG11" s="45">
        <f>SUM($X11:AA11)</f>
        <v>97</v>
      </c>
      <c r="AH11" s="45">
        <f>SUM($X11:AB11)</f>
        <v>97</v>
      </c>
      <c r="AI11" s="45">
        <f>SUM($X11:AC11)</f>
        <v>97</v>
      </c>
      <c r="AJ11" s="45">
        <f>SUM($X11:AD11)</f>
        <v>97</v>
      </c>
      <c r="AK11" s="508">
        <f t="shared" si="3"/>
        <v>97</v>
      </c>
      <c r="AL11" s="508">
        <f t="shared" si="3"/>
        <v>97</v>
      </c>
      <c r="AM11" s="508">
        <f t="shared" si="3"/>
        <v>97</v>
      </c>
    </row>
    <row r="12" spans="1:39" x14ac:dyDescent="0.25">
      <c r="A12" t="s">
        <v>662</v>
      </c>
      <c r="B12" s="812" t="s">
        <v>616</v>
      </c>
      <c r="C12" s="812"/>
      <c r="D12" s="812">
        <v>99705</v>
      </c>
      <c r="E12" s="45">
        <v>82</v>
      </c>
      <c r="F12" s="45">
        <v>163</v>
      </c>
      <c r="G12" s="45">
        <v>172</v>
      </c>
      <c r="H12" s="45">
        <v>57</v>
      </c>
      <c r="I12" s="45">
        <v>45</v>
      </c>
      <c r="J12" s="45">
        <v>56</v>
      </c>
      <c r="K12" s="87">
        <v>474</v>
      </c>
      <c r="L12" s="87">
        <v>157</v>
      </c>
      <c r="S12" t="s">
        <v>662</v>
      </c>
      <c r="T12" s="845" t="s">
        <v>702</v>
      </c>
      <c r="U12" s="845"/>
      <c r="V12" s="45">
        <f>SUM(V9:V11)</f>
        <v>396</v>
      </c>
      <c r="W12" s="45">
        <f t="shared" ref="W12:X12" si="5">SUM(W9:W11)</f>
        <v>298</v>
      </c>
      <c r="X12" s="45">
        <f t="shared" si="5"/>
        <v>694</v>
      </c>
      <c r="AE12" s="45">
        <f>SUM($X12:Y12)</f>
        <v>694</v>
      </c>
      <c r="AF12" s="45">
        <f>SUM($X12:Z12)</f>
        <v>694</v>
      </c>
      <c r="AG12" s="45">
        <f>SUM($X12:AA12)</f>
        <v>694</v>
      </c>
      <c r="AH12" s="45">
        <f>SUM($X12:AB12)</f>
        <v>694</v>
      </c>
      <c r="AI12" s="45">
        <f>SUM($X12:AC12)</f>
        <v>694</v>
      </c>
      <c r="AJ12" s="45">
        <f>SUM($X12:AD12)</f>
        <v>694</v>
      </c>
      <c r="AK12" s="508">
        <f t="shared" si="3"/>
        <v>694</v>
      </c>
      <c r="AL12" s="508">
        <f t="shared" si="3"/>
        <v>694</v>
      </c>
      <c r="AM12" s="508">
        <f t="shared" si="3"/>
        <v>694</v>
      </c>
    </row>
    <row r="13" spans="1:39" x14ac:dyDescent="0.25">
      <c r="A13" t="s">
        <v>662</v>
      </c>
      <c r="B13" s="812" t="s">
        <v>696</v>
      </c>
      <c r="C13" s="812" t="s">
        <v>697</v>
      </c>
      <c r="D13" s="812">
        <v>99705</v>
      </c>
      <c r="E13" s="45">
        <v>75</v>
      </c>
      <c r="F13" s="45">
        <v>109</v>
      </c>
      <c r="G13" s="45">
        <v>101</v>
      </c>
      <c r="H13" s="45">
        <v>42</v>
      </c>
      <c r="I13" s="45">
        <v>24</v>
      </c>
      <c r="J13" s="45">
        <v>14</v>
      </c>
      <c r="K13" s="87">
        <v>327</v>
      </c>
      <c r="L13" s="87">
        <v>52</v>
      </c>
      <c r="AK13" s="267"/>
      <c r="AL13" s="267"/>
      <c r="AM13" s="267"/>
    </row>
    <row r="14" spans="1:39" x14ac:dyDescent="0.25">
      <c r="A14" t="s">
        <v>662</v>
      </c>
      <c r="B14" s="812" t="s">
        <v>696</v>
      </c>
      <c r="C14" s="812" t="s">
        <v>698</v>
      </c>
      <c r="D14" s="812">
        <v>99705</v>
      </c>
      <c r="E14" s="45">
        <v>1</v>
      </c>
      <c r="F14" s="45">
        <v>31</v>
      </c>
      <c r="G14" s="45">
        <v>52</v>
      </c>
      <c r="H14" s="45">
        <v>3</v>
      </c>
      <c r="I14" s="45">
        <v>2</v>
      </c>
      <c r="J14" s="45">
        <v>0</v>
      </c>
      <c r="K14" s="87">
        <v>87</v>
      </c>
      <c r="L14" s="87">
        <v>2</v>
      </c>
      <c r="S14" t="s">
        <v>677</v>
      </c>
      <c r="T14" s="845" t="s">
        <v>249</v>
      </c>
      <c r="U14" s="845"/>
      <c r="V14" s="514">
        <f>SUM(V15:V18)</f>
        <v>9.8264984281552684E-2</v>
      </c>
      <c r="W14" s="514">
        <f>SUM(W15:W18)</f>
        <v>0.20925365919688277</v>
      </c>
      <c r="X14" s="514">
        <f>SUM(V14:W14)</f>
        <v>0.30751864347843544</v>
      </c>
      <c r="Y14" s="514">
        <f t="shared" ref="Y14:AC14" si="6">SUM(Y15:Y18)</f>
        <v>0.10086448002120063</v>
      </c>
      <c r="Z14" s="514">
        <f t="shared" si="6"/>
        <v>8.2699510213839283E-2</v>
      </c>
      <c r="AA14" s="514">
        <f t="shared" si="6"/>
        <v>7.5130772794105377E-2</v>
      </c>
      <c r="AB14" s="514">
        <f t="shared" si="6"/>
        <v>6.0901546445005658E-2</v>
      </c>
      <c r="AC14" s="514">
        <f t="shared" si="6"/>
        <v>4.1939648427922957E-2</v>
      </c>
      <c r="AE14" s="514">
        <f>SUM($X14:Y14)</f>
        <v>0.40838312349963607</v>
      </c>
      <c r="AF14" s="514">
        <f>SUM($X14:Z14)</f>
        <v>0.49108263371347538</v>
      </c>
      <c r="AG14" s="514">
        <f>SUM($X14:AA14)</f>
        <v>0.56621340650758079</v>
      </c>
      <c r="AH14" s="514">
        <f>SUM($X14:AB14)</f>
        <v>0.62711495295258646</v>
      </c>
      <c r="AI14" s="514">
        <f>SUM($X14:AC14)</f>
        <v>0.66905460138050943</v>
      </c>
      <c r="AJ14" s="514">
        <f>SUM($X14:AD14)</f>
        <v>0.66905460138050943</v>
      </c>
      <c r="AK14" s="708">
        <f t="shared" ref="AK14:AM19" si="7">$AJ14</f>
        <v>0.66905460138050943</v>
      </c>
      <c r="AL14" s="708">
        <f t="shared" si="7"/>
        <v>0.66905460138050943</v>
      </c>
      <c r="AM14" s="708">
        <f t="shared" si="7"/>
        <v>0.66905460138050943</v>
      </c>
    </row>
    <row r="15" spans="1:39" x14ac:dyDescent="0.25">
      <c r="A15" t="s">
        <v>662</v>
      </c>
      <c r="B15" t="s">
        <v>699</v>
      </c>
      <c r="C15" s="812"/>
      <c r="D15" s="812">
        <v>99705</v>
      </c>
      <c r="E15" s="45">
        <v>3</v>
      </c>
      <c r="F15" s="45">
        <v>10</v>
      </c>
      <c r="G15" s="45">
        <v>14</v>
      </c>
      <c r="H15" s="45">
        <v>11</v>
      </c>
      <c r="I15" s="45">
        <v>16</v>
      </c>
      <c r="J15" s="45">
        <v>37</v>
      </c>
      <c r="K15" s="87">
        <v>38</v>
      </c>
      <c r="L15" s="87">
        <v>90</v>
      </c>
      <c r="S15" t="s">
        <v>677</v>
      </c>
      <c r="T15" s="812" t="s">
        <v>696</v>
      </c>
      <c r="U15" s="812" t="s">
        <v>697</v>
      </c>
      <c r="V15" s="611"/>
      <c r="W15" s="506">
        <f>L18</f>
        <v>3.3907943640407862E-2</v>
      </c>
      <c r="X15" s="612">
        <f>SUM(V15:W15)</f>
        <v>3.3907943640407862E-2</v>
      </c>
      <c r="Y15" s="137">
        <f>Y8/$X8*$X15</f>
        <v>4.8439919486296945E-2</v>
      </c>
      <c r="Z15" s="137">
        <f t="shared" ref="Z15:AC17" si="8">Z8/$X8*$X15</f>
        <v>3.0274949678935591E-2</v>
      </c>
      <c r="AA15" s="137">
        <f t="shared" si="8"/>
        <v>2.2706212259201691E-2</v>
      </c>
      <c r="AB15" s="137">
        <f t="shared" si="8"/>
        <v>8.4769859101019654E-3</v>
      </c>
      <c r="AC15" s="137">
        <f t="shared" si="8"/>
        <v>0</v>
      </c>
      <c r="AE15" s="612">
        <f>SUM($X15:Y15)</f>
        <v>8.2347863126704807E-2</v>
      </c>
      <c r="AF15" s="612">
        <f>SUM($X15:Z15)</f>
        <v>0.1126228128056404</v>
      </c>
      <c r="AG15" s="612">
        <f>SUM($X15:AA15)</f>
        <v>0.1353290250648421</v>
      </c>
      <c r="AH15" s="612">
        <f>SUM($X15:AB15)</f>
        <v>0.14380601097494405</v>
      </c>
      <c r="AI15" s="612">
        <f>SUM($X15:AC15)</f>
        <v>0.14380601097494405</v>
      </c>
      <c r="AJ15" s="612">
        <f>SUM($X15:AD15)</f>
        <v>0.14380601097494405</v>
      </c>
      <c r="AK15" s="709">
        <f t="shared" si="7"/>
        <v>0.14380601097494405</v>
      </c>
      <c r="AL15" s="709">
        <f t="shared" si="7"/>
        <v>0.14380601097494405</v>
      </c>
      <c r="AM15" s="709">
        <f t="shared" si="7"/>
        <v>0.14380601097494405</v>
      </c>
    </row>
    <row r="16" spans="1:39" x14ac:dyDescent="0.25">
      <c r="A16" t="s">
        <v>662</v>
      </c>
      <c r="B16" t="s">
        <v>701</v>
      </c>
      <c r="C16" s="812"/>
      <c r="D16" s="812">
        <v>99705</v>
      </c>
      <c r="E16" s="45">
        <v>3</v>
      </c>
      <c r="F16" s="45">
        <v>13</v>
      </c>
      <c r="G16" s="45">
        <v>5</v>
      </c>
      <c r="H16" s="45">
        <v>1</v>
      </c>
      <c r="I16" s="45">
        <v>3</v>
      </c>
      <c r="J16" s="45">
        <v>5</v>
      </c>
      <c r="K16" s="87">
        <v>22</v>
      </c>
      <c r="L16" s="87">
        <v>13</v>
      </c>
      <c r="S16" t="s">
        <v>677</v>
      </c>
      <c r="T16" s="812" t="s">
        <v>696</v>
      </c>
      <c r="U16" s="812" t="s">
        <v>698</v>
      </c>
      <c r="V16" s="507">
        <f>K19</f>
        <v>4.937669923802239E-2</v>
      </c>
      <c r="W16" s="507">
        <f>L19</f>
        <v>1.1430610467687567E-3</v>
      </c>
      <c r="X16" s="514">
        <f>SUM(V16:W16)</f>
        <v>5.0519760284791146E-2</v>
      </c>
      <c r="AE16" s="514">
        <f>SUM($X16:Y16)</f>
        <v>5.0519760284791146E-2</v>
      </c>
      <c r="AF16" s="514">
        <f>SUM($X16:Z16)</f>
        <v>5.0519760284791146E-2</v>
      </c>
      <c r="AG16" s="514">
        <f>SUM($X16:AA16)</f>
        <v>5.0519760284791146E-2</v>
      </c>
      <c r="AH16" s="514">
        <f>SUM($X16:AB16)</f>
        <v>5.0519760284791146E-2</v>
      </c>
      <c r="AI16" s="514">
        <f>SUM($X16:AC16)</f>
        <v>5.0519760284791146E-2</v>
      </c>
      <c r="AJ16" s="514">
        <f>SUM($X16:AD16)</f>
        <v>5.0519760284791146E-2</v>
      </c>
      <c r="AK16" s="708">
        <f t="shared" si="7"/>
        <v>5.0519760284791146E-2</v>
      </c>
      <c r="AL16" s="708">
        <f t="shared" si="7"/>
        <v>5.0519760284791146E-2</v>
      </c>
      <c r="AM16" s="708">
        <f t="shared" si="7"/>
        <v>5.0519760284791146E-2</v>
      </c>
    </row>
    <row r="17" spans="1:40" x14ac:dyDescent="0.25">
      <c r="A17" t="s">
        <v>676</v>
      </c>
      <c r="B17" s="812" t="s">
        <v>616</v>
      </c>
      <c r="C17" s="812"/>
      <c r="D17" s="812" t="s">
        <v>616</v>
      </c>
      <c r="E17" s="507">
        <v>4.6541707439230168E-2</v>
      </c>
      <c r="F17" s="507">
        <v>0.15090769122034206</v>
      </c>
      <c r="G17" s="507">
        <v>0.12917445158930768</v>
      </c>
      <c r="H17" s="507">
        <v>3.6658372002381374E-2</v>
      </c>
      <c r="I17" s="507">
        <v>3.5462202056741152E-2</v>
      </c>
      <c r="J17" s="507">
        <v>8.6895728570070815E-2</v>
      </c>
      <c r="K17" s="506">
        <v>0.36328222225126128</v>
      </c>
      <c r="L17" s="506">
        <v>0.20925365919688277</v>
      </c>
      <c r="S17" t="s">
        <v>677</v>
      </c>
      <c r="T17" s="812" t="s">
        <v>700</v>
      </c>
      <c r="U17" s="812"/>
      <c r="V17" s="507">
        <f>K20</f>
        <v>3.8686006772832432E-2</v>
      </c>
      <c r="W17" s="507">
        <f>L20</f>
        <v>0.16367279689189584</v>
      </c>
      <c r="X17" s="514">
        <f>SUM(V17:W17)</f>
        <v>0.20235880366472828</v>
      </c>
      <c r="Y17" s="133">
        <f>Y10/$X10*$X17</f>
        <v>5.2424560534903693E-2</v>
      </c>
      <c r="Z17" s="133">
        <f t="shared" si="8"/>
        <v>5.2424560534903693E-2</v>
      </c>
      <c r="AA17" s="133">
        <f t="shared" si="8"/>
        <v>5.2424560534903693E-2</v>
      </c>
      <c r="AB17" s="133">
        <f t="shared" si="8"/>
        <v>5.2424560534903693E-2</v>
      </c>
      <c r="AC17" s="133">
        <f t="shared" si="8"/>
        <v>4.1939648427922957E-2</v>
      </c>
      <c r="AE17" s="514">
        <f>SUM($X17:Y17)</f>
        <v>0.25478336419963199</v>
      </c>
      <c r="AF17" s="514">
        <f>SUM($X17:Z17)</f>
        <v>0.30720792473453568</v>
      </c>
      <c r="AG17" s="514">
        <f>SUM($X17:AA17)</f>
        <v>0.35963248526943936</v>
      </c>
      <c r="AH17" s="514">
        <f>SUM($X17:AB17)</f>
        <v>0.41205704580434305</v>
      </c>
      <c r="AI17" s="514">
        <f>SUM($X17:AC17)</f>
        <v>0.45399669423226602</v>
      </c>
      <c r="AJ17" s="514">
        <f>SUM($X17:AD17)</f>
        <v>0.45399669423226602</v>
      </c>
      <c r="AK17" s="708">
        <f t="shared" si="7"/>
        <v>0.45399669423226602</v>
      </c>
      <c r="AL17" s="708">
        <f t="shared" si="7"/>
        <v>0.45399669423226602</v>
      </c>
      <c r="AM17" s="708">
        <f t="shared" si="7"/>
        <v>0.45399669423226602</v>
      </c>
    </row>
    <row r="18" spans="1:40" x14ac:dyDescent="0.25">
      <c r="A18" t="s">
        <v>676</v>
      </c>
      <c r="B18" s="812" t="s">
        <v>696</v>
      </c>
      <c r="C18" s="812" t="s">
        <v>697</v>
      </c>
      <c r="D18" s="812" t="s">
        <v>616</v>
      </c>
      <c r="E18" s="507">
        <v>4.11110244851089E-2</v>
      </c>
      <c r="F18" s="507">
        <v>0.12132695577477229</v>
      </c>
      <c r="G18" s="507">
        <v>8.1337915642470116E-2</v>
      </c>
      <c r="H18" s="507">
        <v>2.12413420673573E-2</v>
      </c>
      <c r="I18" s="507">
        <v>1.5041210877258168E-2</v>
      </c>
      <c r="J18" s="507">
        <v>9.4333663815748467E-3</v>
      </c>
      <c r="K18" s="506">
        <v>0.26501723796970861</v>
      </c>
      <c r="L18" s="506">
        <v>3.3907943640407862E-2</v>
      </c>
      <c r="S18" t="s">
        <v>677</v>
      </c>
      <c r="T18" s="812" t="s">
        <v>521</v>
      </c>
      <c r="U18" s="812"/>
      <c r="V18" s="507">
        <f>K21</f>
        <v>1.0202278270697862E-2</v>
      </c>
      <c r="W18" s="507">
        <f>L21</f>
        <v>1.0529857617810306E-2</v>
      </c>
      <c r="X18" s="514">
        <f>SUM(V18:W18)</f>
        <v>2.0732135888508169E-2</v>
      </c>
      <c r="AE18" s="514">
        <f>SUM($X18:Y18)</f>
        <v>2.0732135888508169E-2</v>
      </c>
      <c r="AF18" s="514">
        <f>SUM($X18:Z18)</f>
        <v>2.0732135888508169E-2</v>
      </c>
      <c r="AG18" s="514">
        <f>SUM($X18:AA18)</f>
        <v>2.0732135888508169E-2</v>
      </c>
      <c r="AH18" s="514">
        <f>SUM($X18:AB18)</f>
        <v>2.0732135888508169E-2</v>
      </c>
      <c r="AI18" s="514">
        <f>SUM($X18:AC18)</f>
        <v>2.0732135888508169E-2</v>
      </c>
      <c r="AJ18" s="514">
        <f>SUM($X18:AD18)</f>
        <v>2.0732135888508169E-2</v>
      </c>
      <c r="AK18" s="708">
        <f t="shared" si="7"/>
        <v>2.0732135888508169E-2</v>
      </c>
      <c r="AL18" s="708">
        <f t="shared" si="7"/>
        <v>2.0732135888508169E-2</v>
      </c>
      <c r="AM18" s="708">
        <f t="shared" si="7"/>
        <v>2.0732135888508169E-2</v>
      </c>
    </row>
    <row r="19" spans="1:40" x14ac:dyDescent="0.25">
      <c r="A19" t="s">
        <v>676</v>
      </c>
      <c r="B19" s="812" t="s">
        <v>696</v>
      </c>
      <c r="C19" s="812" t="s">
        <v>698</v>
      </c>
      <c r="D19" s="812" t="s">
        <v>616</v>
      </c>
      <c r="E19" s="507">
        <v>9.7307827442648701E-4</v>
      </c>
      <c r="F19" s="507">
        <v>1.7425200202478241E-2</v>
      </c>
      <c r="G19" s="507">
        <v>2.8430598945607573E-2</v>
      </c>
      <c r="H19" s="507">
        <v>2.5478218155100909E-3</v>
      </c>
      <c r="I19" s="507">
        <v>1.1430610467687567E-3</v>
      </c>
      <c r="J19" s="507">
        <v>0</v>
      </c>
      <c r="K19" s="506">
        <v>4.937669923802239E-2</v>
      </c>
      <c r="L19" s="506">
        <v>1.1430610467687567E-3</v>
      </c>
      <c r="S19" t="s">
        <v>677</v>
      </c>
      <c r="T19" s="845" t="s">
        <v>702</v>
      </c>
      <c r="U19" s="845"/>
      <c r="V19" s="612">
        <f>SUM(V16:V18)</f>
        <v>9.8264984281552684E-2</v>
      </c>
      <c r="W19" s="612">
        <f>SUM(W16:W18)</f>
        <v>0.17534571555647491</v>
      </c>
      <c r="X19" s="612">
        <f>SUM(X16:X18)</f>
        <v>0.27361069983802755</v>
      </c>
      <c r="Y19" s="612">
        <f t="shared" ref="Y19:AC19" si="9">SUM(Y16:Y18)</f>
        <v>5.2424560534903693E-2</v>
      </c>
      <c r="Z19" s="612">
        <f t="shared" si="9"/>
        <v>5.2424560534903693E-2</v>
      </c>
      <c r="AA19" s="612">
        <f t="shared" si="9"/>
        <v>5.2424560534903693E-2</v>
      </c>
      <c r="AB19" s="612">
        <f t="shared" si="9"/>
        <v>5.2424560534903693E-2</v>
      </c>
      <c r="AC19" s="612">
        <f t="shared" si="9"/>
        <v>4.1939648427922957E-2</v>
      </c>
      <c r="AE19" s="612">
        <f>SUM($X19:Y19)</f>
        <v>0.32603526037293123</v>
      </c>
      <c r="AF19" s="612">
        <f>SUM($X19:Z19)</f>
        <v>0.37845982090783492</v>
      </c>
      <c r="AG19" s="612">
        <f>SUM($X19:AA19)</f>
        <v>0.43088438144273861</v>
      </c>
      <c r="AH19" s="612">
        <f>SUM($X19:AB19)</f>
        <v>0.48330894197764229</v>
      </c>
      <c r="AI19" s="612">
        <f>SUM($X19:AC19)</f>
        <v>0.52524859040556526</v>
      </c>
      <c r="AJ19" s="612">
        <f>SUM($X19:AD19)</f>
        <v>0.52524859040556526</v>
      </c>
      <c r="AK19" s="709">
        <f t="shared" si="7"/>
        <v>0.52524859040556526</v>
      </c>
      <c r="AL19" s="709">
        <f t="shared" si="7"/>
        <v>0.52524859040556526</v>
      </c>
      <c r="AM19" s="709">
        <f t="shared" si="7"/>
        <v>0.52524859040556526</v>
      </c>
    </row>
    <row r="20" spans="1:40" x14ac:dyDescent="0.25">
      <c r="A20" t="s">
        <v>676</v>
      </c>
      <c r="B20" t="s">
        <v>699</v>
      </c>
      <c r="C20" s="812"/>
      <c r="D20" s="812" t="s">
        <v>616</v>
      </c>
      <c r="E20" s="507">
        <v>3.7876695202939182E-3</v>
      </c>
      <c r="F20" s="507">
        <v>9.5244599074475987E-3</v>
      </c>
      <c r="G20" s="507">
        <v>1.2588495603164834E-2</v>
      </c>
      <c r="H20" s="507">
        <v>1.2785381741926083E-2</v>
      </c>
      <c r="I20" s="507">
        <v>1.7666632455451716E-2</v>
      </c>
      <c r="J20" s="507">
        <v>7.3003082218222062E-2</v>
      </c>
      <c r="K20" s="506">
        <v>3.8686006772832432E-2</v>
      </c>
      <c r="L20" s="506">
        <v>0.16367279689189584</v>
      </c>
      <c r="AK20" s="267"/>
      <c r="AL20" s="267"/>
      <c r="AM20" s="267"/>
    </row>
    <row r="21" spans="1:40" x14ac:dyDescent="0.25">
      <c r="A21" t="s">
        <v>676</v>
      </c>
      <c r="B21" t="s">
        <v>701</v>
      </c>
      <c r="C21" s="812"/>
      <c r="D21" s="812" t="s">
        <v>616</v>
      </c>
      <c r="E21" s="507">
        <v>6.6993515940086401E-4</v>
      </c>
      <c r="F21" s="507">
        <v>2.6310753356439398E-3</v>
      </c>
      <c r="G21" s="507">
        <v>6.8174413980651716E-3</v>
      </c>
      <c r="H21" s="507">
        <v>8.3826377587900569E-5</v>
      </c>
      <c r="I21" s="507">
        <v>1.6112976772625076E-3</v>
      </c>
      <c r="J21" s="507">
        <v>4.4592799702739133E-3</v>
      </c>
      <c r="K21" s="506">
        <v>1.0202278270697862E-2</v>
      </c>
      <c r="L21" s="506">
        <v>1.0529857617810306E-2</v>
      </c>
      <c r="S21" t="s">
        <v>680</v>
      </c>
      <c r="T21" s="845" t="s">
        <v>249</v>
      </c>
      <c r="U21" s="845"/>
      <c r="V21" s="514">
        <f>SUM(V22:V25)</f>
        <v>-1.0340790056740087E-2</v>
      </c>
      <c r="W21" s="514">
        <f>SUM(W22:W25)</f>
        <v>-7.4222660363662844E-3</v>
      </c>
      <c r="X21" s="507">
        <f>SUM(V21:W21)</f>
        <v>-1.7763056093106373E-2</v>
      </c>
      <c r="Y21" s="507">
        <f t="shared" ref="Y21:AC21" si="10">SUM(Y22:Y25)</f>
        <v>-2.9254163589973528E-3</v>
      </c>
      <c r="Z21" s="507">
        <f t="shared" si="10"/>
        <v>-3.1252309588495749E-3</v>
      </c>
      <c r="AA21" s="507">
        <f t="shared" si="10"/>
        <v>-3.2084870421213341E-3</v>
      </c>
      <c r="AB21" s="507">
        <f t="shared" si="10"/>
        <v>-3.3650084786722417E-3</v>
      </c>
      <c r="AC21" s="507">
        <f t="shared" si="10"/>
        <v>-2.7666042335492895E-3</v>
      </c>
      <c r="AE21" s="507">
        <f>SUM($X21:Y21)</f>
        <v>-2.0688472452103725E-2</v>
      </c>
      <c r="AF21" s="507">
        <f>SUM($X21:Z21)</f>
        <v>-2.3813703410953301E-2</v>
      </c>
      <c r="AG21" s="507">
        <f>SUM($X21:AA21)</f>
        <v>-2.7022190453074635E-2</v>
      </c>
      <c r="AH21" s="507">
        <f>SUM($X21:AB21)</f>
        <v>-3.0387198931746878E-2</v>
      </c>
      <c r="AI21" s="507">
        <f>SUM($X21:AC21)</f>
        <v>-3.3153803165296168E-2</v>
      </c>
      <c r="AJ21" s="507">
        <f>SUM($X21:AD21)</f>
        <v>-3.3153803165296168E-2</v>
      </c>
      <c r="AK21" s="710">
        <f t="shared" ref="AK21:AM26" si="11">$AJ21</f>
        <v>-3.3153803165296168E-2</v>
      </c>
      <c r="AL21" s="710">
        <f t="shared" si="11"/>
        <v>-3.3153803165296168E-2</v>
      </c>
      <c r="AM21" s="710">
        <f t="shared" si="11"/>
        <v>-3.3153803165296168E-2</v>
      </c>
    </row>
    <row r="22" spans="1:40" x14ac:dyDescent="0.25">
      <c r="A22" t="s">
        <v>679</v>
      </c>
      <c r="B22" s="812" t="s">
        <v>616</v>
      </c>
      <c r="C22" s="812"/>
      <c r="D22" s="812" t="s">
        <v>616</v>
      </c>
      <c r="E22" s="507">
        <v>-8.7349623372763249E-4</v>
      </c>
      <c r="F22" s="507">
        <v>-1.8587891031776505E-3</v>
      </c>
      <c r="G22" s="507">
        <v>-2.2322521960723863E-3</v>
      </c>
      <c r="H22" s="507">
        <v>-2.2183421728464202E-3</v>
      </c>
      <c r="I22" s="507">
        <v>-1.3696701194459582E-3</v>
      </c>
      <c r="J22" s="507">
        <v>-3.0262979584601631E-3</v>
      </c>
      <c r="K22" s="506">
        <v>-7.1828797058240889E-3</v>
      </c>
      <c r="L22" s="506">
        <v>-7.4222660363662844E-3</v>
      </c>
      <c r="S22" t="s">
        <v>680</v>
      </c>
      <c r="T22" s="812" t="s">
        <v>696</v>
      </c>
      <c r="U22" s="812" t="s">
        <v>697</v>
      </c>
      <c r="V22" s="613"/>
      <c r="W22" s="507">
        <f>L23</f>
        <v>3.7298725305748152E-4</v>
      </c>
      <c r="X22" s="506">
        <f>SUM(V22:W22)</f>
        <v>3.7298725305748152E-4</v>
      </c>
      <c r="Y22" s="506">
        <f>Y8/$X8*$X22</f>
        <v>5.3283893293925937E-4</v>
      </c>
      <c r="Z22" s="506">
        <f t="shared" ref="Z22:AC22" si="12">Z15/$X15*$X22</f>
        <v>3.3302433308703708E-4</v>
      </c>
      <c r="AA22" s="506">
        <f t="shared" si="12"/>
        <v>2.4976824981527777E-4</v>
      </c>
      <c r="AB22" s="506">
        <f t="shared" si="12"/>
        <v>9.3246813264370379E-5</v>
      </c>
      <c r="AC22" s="506">
        <f t="shared" si="12"/>
        <v>0</v>
      </c>
      <c r="AE22" s="506">
        <f>SUM($X22:Y22)</f>
        <v>9.0582618599674089E-4</v>
      </c>
      <c r="AF22" s="506">
        <f>SUM($X22:Z22)</f>
        <v>1.238850519083778E-3</v>
      </c>
      <c r="AG22" s="506">
        <f>SUM($X22:AA22)</f>
        <v>1.4886187688990557E-3</v>
      </c>
      <c r="AH22" s="506">
        <f>SUM($X22:AB22)</f>
        <v>1.581865582163426E-3</v>
      </c>
      <c r="AI22" s="506">
        <f>SUM($X22:AC22)</f>
        <v>1.581865582163426E-3</v>
      </c>
      <c r="AJ22" s="506">
        <f>SUM($X22:AD22)</f>
        <v>1.581865582163426E-3</v>
      </c>
      <c r="AK22" s="711">
        <f t="shared" si="11"/>
        <v>1.581865582163426E-3</v>
      </c>
      <c r="AL22" s="711">
        <f t="shared" si="11"/>
        <v>1.581865582163426E-3</v>
      </c>
      <c r="AM22" s="711">
        <f t="shared" si="11"/>
        <v>1.581865582163426E-3</v>
      </c>
    </row>
    <row r="23" spans="1:40" x14ac:dyDescent="0.25">
      <c r="A23" t="s">
        <v>679</v>
      </c>
      <c r="B23" s="812" t="s">
        <v>696</v>
      </c>
      <c r="C23" s="812" t="s">
        <v>697</v>
      </c>
      <c r="D23" s="812" t="s">
        <v>616</v>
      </c>
      <c r="E23" s="507">
        <v>5.3627854961495354E-4</v>
      </c>
      <c r="F23" s="507">
        <v>1.4100222915731E-3</v>
      </c>
      <c r="G23" s="507">
        <v>9.6581406623671897E-4</v>
      </c>
      <c r="H23" s="507">
        <v>2.4579544349122491E-4</v>
      </c>
      <c r="I23" s="507">
        <v>1.6090498088039133E-4</v>
      </c>
      <c r="J23" s="507">
        <v>1.0604113608854508E-4</v>
      </c>
      <c r="K23" s="506">
        <v>3.1579103509159975E-3</v>
      </c>
      <c r="L23" s="506">
        <v>3.7298725305748152E-4</v>
      </c>
      <c r="S23" t="s">
        <v>680</v>
      </c>
      <c r="T23" s="812" t="s">
        <v>696</v>
      </c>
      <c r="U23" s="812" t="s">
        <v>698</v>
      </c>
      <c r="V23" s="507">
        <f>K24</f>
        <v>3.9828478636630302E-5</v>
      </c>
      <c r="W23" s="507">
        <f>L24</f>
        <v>1.0914361938639399E-6</v>
      </c>
      <c r="X23" s="507">
        <f>SUM(V23:W23)</f>
        <v>4.0919914830494242E-5</v>
      </c>
      <c r="Y23" s="507"/>
      <c r="Z23" s="507"/>
      <c r="AA23" s="507"/>
      <c r="AB23" s="507"/>
      <c r="AC23" s="507"/>
      <c r="AE23" s="507">
        <f>SUM($X23:Y23)</f>
        <v>4.0919914830494242E-5</v>
      </c>
      <c r="AF23" s="507">
        <f>SUM($X23:Z23)</f>
        <v>4.0919914830494242E-5</v>
      </c>
      <c r="AG23" s="507">
        <f>SUM($X23:AA23)</f>
        <v>4.0919914830494242E-5</v>
      </c>
      <c r="AH23" s="507">
        <f>SUM($X23:AB23)</f>
        <v>4.0919914830494242E-5</v>
      </c>
      <c r="AI23" s="507">
        <f>SUM($X23:AC23)</f>
        <v>4.0919914830494242E-5</v>
      </c>
      <c r="AJ23" s="507">
        <f>SUM($X23:AD23)</f>
        <v>4.0919914830494242E-5</v>
      </c>
      <c r="AK23" s="710">
        <f t="shared" si="11"/>
        <v>4.0919914830494242E-5</v>
      </c>
      <c r="AL23" s="710">
        <f t="shared" si="11"/>
        <v>4.0919914830494242E-5</v>
      </c>
      <c r="AM23" s="710">
        <f t="shared" si="11"/>
        <v>4.0919914830494242E-5</v>
      </c>
    </row>
    <row r="24" spans="1:40" x14ac:dyDescent="0.25">
      <c r="A24" t="s">
        <v>679</v>
      </c>
      <c r="B24" s="812" t="s">
        <v>696</v>
      </c>
      <c r="C24" s="812" t="s">
        <v>698</v>
      </c>
      <c r="D24" s="812" t="s">
        <v>616</v>
      </c>
      <c r="E24" s="507">
        <v>0</v>
      </c>
      <c r="F24" s="507">
        <v>1.3370093374833265E-5</v>
      </c>
      <c r="G24" s="507">
        <v>2.4275512874069159E-5</v>
      </c>
      <c r="H24" s="507">
        <v>2.1828723877278798E-6</v>
      </c>
      <c r="I24" s="507">
        <v>1.0914361938639399E-6</v>
      </c>
      <c r="J24" s="507">
        <v>0</v>
      </c>
      <c r="K24" s="506">
        <v>3.9828478636630302E-5</v>
      </c>
      <c r="L24" s="506">
        <v>1.0914361938639399E-6</v>
      </c>
      <c r="S24" t="s">
        <v>680</v>
      </c>
      <c r="T24" s="812" t="s">
        <v>700</v>
      </c>
      <c r="U24" s="812"/>
      <c r="V24" s="507">
        <f>K25</f>
        <v>-5.9655194890461567E-3</v>
      </c>
      <c r="W24" s="507">
        <f>L25</f>
        <v>-7.3833459378291662E-3</v>
      </c>
      <c r="X24" s="507">
        <f>SUM(V24:W24)</f>
        <v>-1.3348865426875323E-2</v>
      </c>
      <c r="Y24" s="507">
        <f>Y10/$X10*$X24</f>
        <v>-3.458255291936612E-3</v>
      </c>
      <c r="Z24" s="507">
        <f t="shared" ref="Z24:AC24" si="13">Z17/$X17*$X24</f>
        <v>-3.458255291936612E-3</v>
      </c>
      <c r="AA24" s="507">
        <f t="shared" si="13"/>
        <v>-3.458255291936612E-3</v>
      </c>
      <c r="AB24" s="507">
        <f t="shared" si="13"/>
        <v>-3.458255291936612E-3</v>
      </c>
      <c r="AC24" s="507">
        <f t="shared" si="13"/>
        <v>-2.7666042335492895E-3</v>
      </c>
      <c r="AE24" s="507">
        <f>SUM($X24:Y24)</f>
        <v>-1.6807120718811935E-2</v>
      </c>
      <c r="AF24" s="507">
        <f>SUM($X24:Z24)</f>
        <v>-2.0265376010748546E-2</v>
      </c>
      <c r="AG24" s="507">
        <f>SUM($X24:AA24)</f>
        <v>-2.3723631302685157E-2</v>
      </c>
      <c r="AH24" s="507">
        <f>SUM($X24:AB24)</f>
        <v>-2.7181886594621767E-2</v>
      </c>
      <c r="AI24" s="507">
        <f>SUM($X24:AC24)</f>
        <v>-2.9948490828171057E-2</v>
      </c>
      <c r="AJ24" s="507">
        <f>SUM($X24:AD24)</f>
        <v>-2.9948490828171057E-2</v>
      </c>
      <c r="AK24" s="710">
        <f t="shared" si="11"/>
        <v>-2.9948490828171057E-2</v>
      </c>
      <c r="AL24" s="710">
        <f t="shared" si="11"/>
        <v>-2.9948490828171057E-2</v>
      </c>
      <c r="AM24" s="710">
        <f t="shared" si="11"/>
        <v>-2.9948490828171057E-2</v>
      </c>
    </row>
    <row r="25" spans="1:40" x14ac:dyDescent="0.25">
      <c r="A25" t="s">
        <v>679</v>
      </c>
      <c r="B25" t="s">
        <v>699</v>
      </c>
      <c r="C25" s="812"/>
      <c r="D25" s="812" t="s">
        <v>616</v>
      </c>
      <c r="E25" s="507">
        <v>-5.6422367374801006E-4</v>
      </c>
      <c r="F25" s="507">
        <v>-1.3363756993052354E-3</v>
      </c>
      <c r="G25" s="507">
        <v>-2.0689565971500033E-3</v>
      </c>
      <c r="H25" s="507">
        <v>-1.9959635188429073E-3</v>
      </c>
      <c r="I25" s="507">
        <v>-1.2677499613702179E-3</v>
      </c>
      <c r="J25" s="507">
        <v>-3.0577979882294741E-3</v>
      </c>
      <c r="K25" s="506">
        <v>-5.9655194890461567E-3</v>
      </c>
      <c r="L25" s="506">
        <v>-7.3833459378291662E-3</v>
      </c>
      <c r="S25" t="s">
        <v>680</v>
      </c>
      <c r="T25" s="812" t="s">
        <v>521</v>
      </c>
      <c r="U25" s="812"/>
      <c r="V25" s="507">
        <f>K26</f>
        <v>-4.4150990463305596E-3</v>
      </c>
      <c r="W25" s="507">
        <f>L26</f>
        <v>-4.1299878778846329E-4</v>
      </c>
      <c r="X25" s="507">
        <f>SUM(V25:W25)</f>
        <v>-4.8280978341190229E-3</v>
      </c>
      <c r="Y25" s="507"/>
      <c r="Z25" s="507"/>
      <c r="AA25" s="507"/>
      <c r="AB25" s="507"/>
      <c r="AC25" s="507"/>
      <c r="AE25" s="507">
        <f>SUM($X25:Y25)</f>
        <v>-4.8280978341190229E-3</v>
      </c>
      <c r="AF25" s="507">
        <f>SUM($X25:Z25)</f>
        <v>-4.8280978341190229E-3</v>
      </c>
      <c r="AG25" s="507">
        <f>SUM($X25:AA25)</f>
        <v>-4.8280978341190229E-3</v>
      </c>
      <c r="AH25" s="507">
        <f>SUM($X25:AB25)</f>
        <v>-4.8280978341190229E-3</v>
      </c>
      <c r="AI25" s="507">
        <f>SUM($X25:AC25)</f>
        <v>-4.8280978341190229E-3</v>
      </c>
      <c r="AJ25" s="507">
        <f>SUM($X25:AD25)</f>
        <v>-4.8280978341190229E-3</v>
      </c>
      <c r="AK25" s="710">
        <f t="shared" si="11"/>
        <v>-4.8280978341190229E-3</v>
      </c>
      <c r="AL25" s="710">
        <f t="shared" si="11"/>
        <v>-4.8280978341190229E-3</v>
      </c>
      <c r="AM25" s="710">
        <f t="shared" si="11"/>
        <v>-4.8280978341190229E-3</v>
      </c>
    </row>
    <row r="26" spans="1:40" x14ac:dyDescent="0.25">
      <c r="A26" t="s">
        <v>679</v>
      </c>
      <c r="B26" t="s">
        <v>701</v>
      </c>
      <c r="C26" s="812"/>
      <c r="D26" s="812" t="s">
        <v>616</v>
      </c>
      <c r="E26" s="507">
        <v>-8.4555110959457598E-4</v>
      </c>
      <c r="F26" s="507">
        <v>-1.9458057888203483E-3</v>
      </c>
      <c r="G26" s="507">
        <v>-1.1533851780331711E-3</v>
      </c>
      <c r="H26" s="507">
        <v>-4.7035696988246569E-4</v>
      </c>
      <c r="I26" s="507">
        <v>-2.6391657514999566E-4</v>
      </c>
      <c r="J26" s="507">
        <v>-7.4541106319234249E-5</v>
      </c>
      <c r="K26" s="506">
        <v>-4.4150990463305596E-3</v>
      </c>
      <c r="L26" s="506">
        <v>-4.1299878778846329E-4</v>
      </c>
      <c r="S26" t="s">
        <v>680</v>
      </c>
      <c r="T26" s="845" t="s">
        <v>702</v>
      </c>
      <c r="U26" s="845"/>
      <c r="V26" s="506">
        <f>SUM(V23:V25)</f>
        <v>-1.0340790056740087E-2</v>
      </c>
      <c r="W26" s="506">
        <f>SUM(W23:W25)</f>
        <v>-7.7952532894237656E-3</v>
      </c>
      <c r="X26" s="506">
        <f>SUM(X23:X25)</f>
        <v>-1.8136043346163852E-2</v>
      </c>
      <c r="Y26" s="506">
        <f t="shared" ref="Y26:AC26" si="14">SUM(Y23:Y25)</f>
        <v>-3.458255291936612E-3</v>
      </c>
      <c r="Z26" s="506">
        <f t="shared" si="14"/>
        <v>-3.458255291936612E-3</v>
      </c>
      <c r="AA26" s="506">
        <f t="shared" si="14"/>
        <v>-3.458255291936612E-3</v>
      </c>
      <c r="AB26" s="506">
        <f t="shared" si="14"/>
        <v>-3.458255291936612E-3</v>
      </c>
      <c r="AC26" s="506">
        <f t="shared" si="14"/>
        <v>-2.7666042335492895E-3</v>
      </c>
      <c r="AE26" s="506">
        <f>SUM($X26:Y26)</f>
        <v>-2.1594298638100463E-2</v>
      </c>
      <c r="AF26" s="506">
        <f>SUM($X26:Z26)</f>
        <v>-2.5052553930037073E-2</v>
      </c>
      <c r="AG26" s="506">
        <f>SUM($X26:AA26)</f>
        <v>-2.8510809221973684E-2</v>
      </c>
      <c r="AH26" s="506">
        <f>SUM($X26:AB26)</f>
        <v>-3.1969064513910295E-2</v>
      </c>
      <c r="AI26" s="506">
        <f>SUM($X26:AC26)</f>
        <v>-3.4735668747459585E-2</v>
      </c>
      <c r="AJ26" s="506">
        <f>SUM($X26:AD26)</f>
        <v>-3.4735668747459585E-2</v>
      </c>
      <c r="AK26" s="711">
        <f t="shared" si="11"/>
        <v>-3.4735668747459585E-2</v>
      </c>
      <c r="AL26" s="711">
        <f t="shared" si="11"/>
        <v>-3.4735668747459585E-2</v>
      </c>
      <c r="AM26" s="711">
        <f t="shared" si="11"/>
        <v>-3.4735668747459585E-2</v>
      </c>
    </row>
    <row r="27" spans="1:40" x14ac:dyDescent="0.25">
      <c r="A27" t="s">
        <v>676</v>
      </c>
      <c r="B27" s="812" t="s">
        <v>616</v>
      </c>
      <c r="C27" s="812"/>
      <c r="D27" s="812">
        <v>99705</v>
      </c>
      <c r="E27" s="507">
        <v>1.7077927179965882E-2</v>
      </c>
      <c r="F27" s="507">
        <v>3.8935951510637376E-2</v>
      </c>
      <c r="G27" s="507">
        <v>4.4491265428928985E-2</v>
      </c>
      <c r="H27" s="507">
        <v>1.4045749374138007E-2</v>
      </c>
      <c r="I27" s="507">
        <v>1.3352401811403786E-2</v>
      </c>
      <c r="J27" s="507">
        <v>2.3483229786058518E-2</v>
      </c>
      <c r="K27" s="506">
        <v>0.11455089349367024</v>
      </c>
      <c r="L27" s="506">
        <v>6.0318861383520821E-2</v>
      </c>
    </row>
    <row r="28" spans="1:40" x14ac:dyDescent="0.25">
      <c r="A28" t="s">
        <v>676</v>
      </c>
      <c r="B28" s="812" t="s">
        <v>696</v>
      </c>
      <c r="C28" s="812" t="s">
        <v>697</v>
      </c>
      <c r="D28" s="812">
        <v>99705</v>
      </c>
      <c r="E28" s="507">
        <v>1.5633951599195804E-2</v>
      </c>
      <c r="F28" s="507">
        <v>2.8269507121586424E-2</v>
      </c>
      <c r="G28" s="507">
        <v>2.7628018943680808E-2</v>
      </c>
      <c r="H28" s="507">
        <v>9.8563950527908242E-3</v>
      </c>
      <c r="I28" s="507">
        <v>6.0692131801230766E-3</v>
      </c>
      <c r="J28" s="507">
        <v>4.8865426940520873E-3</v>
      </c>
      <c r="K28" s="506">
        <v>8.1387872717253867E-2</v>
      </c>
      <c r="L28" s="506">
        <v>1.5842298568227251E-2</v>
      </c>
      <c r="X28" s="825">
        <v>2019</v>
      </c>
      <c r="AE28" s="825">
        <f t="shared" ref="AE28:AH28" si="15">AE30+1</f>
        <v>2020</v>
      </c>
      <c r="AF28" s="825">
        <f t="shared" si="15"/>
        <v>2021</v>
      </c>
      <c r="AG28" s="825">
        <f t="shared" si="15"/>
        <v>2022</v>
      </c>
      <c r="AH28" s="825">
        <f t="shared" si="15"/>
        <v>2023</v>
      </c>
      <c r="AI28" s="825">
        <f>AI30+1</f>
        <v>2024</v>
      </c>
      <c r="AJ28" s="825">
        <f>AJ30+1</f>
        <v>2025</v>
      </c>
      <c r="AK28" s="825">
        <f>AK30+1</f>
        <v>2026</v>
      </c>
      <c r="AL28" s="825">
        <f t="shared" ref="AL28:AM28" si="16">AL30+1</f>
        <v>2029</v>
      </c>
      <c r="AM28" s="825">
        <f t="shared" si="16"/>
        <v>2032</v>
      </c>
    </row>
    <row r="29" spans="1:40" x14ac:dyDescent="0.25">
      <c r="A29" t="s">
        <v>676</v>
      </c>
      <c r="B29" s="812" t="s">
        <v>696</v>
      </c>
      <c r="C29" s="812" t="s">
        <v>698</v>
      </c>
      <c r="D29" s="812">
        <v>99705</v>
      </c>
      <c r="E29" s="507">
        <v>3.1786393532082387E-4</v>
      </c>
      <c r="F29" s="507">
        <v>6.6034217978595032E-3</v>
      </c>
      <c r="G29" s="507">
        <v>1.2392981766860014E-2</v>
      </c>
      <c r="H29" s="507">
        <v>7.2478453002897993E-4</v>
      </c>
      <c r="I29" s="507">
        <v>8.2657370281432414E-4</v>
      </c>
      <c r="J29" s="507">
        <v>0</v>
      </c>
      <c r="K29" s="506">
        <v>2.0039052030069324E-2</v>
      </c>
      <c r="L29" s="506">
        <v>8.2657370281432414E-4</v>
      </c>
      <c r="U29" s="812" t="s">
        <v>683</v>
      </c>
      <c r="V29" s="845" t="str">
        <f>"Relative to "&amp;2019&amp;"PB"</f>
        <v>Relative to 2019PB</v>
      </c>
      <c r="W29" s="845"/>
      <c r="X29" s="845"/>
      <c r="AE29" s="812" t="s">
        <v>653</v>
      </c>
      <c r="AF29" s="812" t="s">
        <v>653</v>
      </c>
      <c r="AG29" s="812" t="s">
        <v>653</v>
      </c>
      <c r="AH29" s="812" t="s">
        <v>653</v>
      </c>
      <c r="AI29" s="812" t="s">
        <v>653</v>
      </c>
      <c r="AJ29" s="812" t="s">
        <v>653</v>
      </c>
      <c r="AK29" s="812" t="s">
        <v>653</v>
      </c>
      <c r="AL29" s="812" t="s">
        <v>653</v>
      </c>
      <c r="AM29" s="812" t="s">
        <v>653</v>
      </c>
    </row>
    <row r="30" spans="1:40" x14ac:dyDescent="0.25">
      <c r="A30" t="s">
        <v>676</v>
      </c>
      <c r="B30" t="s">
        <v>699</v>
      </c>
      <c r="C30" s="812"/>
      <c r="D30" s="812">
        <v>99705</v>
      </c>
      <c r="E30" s="507">
        <v>8.7909112428990425E-4</v>
      </c>
      <c r="F30" s="507">
        <v>3.074376002702028E-3</v>
      </c>
      <c r="G30" s="507">
        <v>4.2255753025863619E-3</v>
      </c>
      <c r="H30" s="507">
        <v>3.4440408825211545E-3</v>
      </c>
      <c r="I30" s="507">
        <v>6.2607223611217035E-3</v>
      </c>
      <c r="J30" s="507">
        <v>1.5286854012328705E-2</v>
      </c>
      <c r="K30" s="506">
        <v>1.1623083312099448E-2</v>
      </c>
      <c r="L30" s="506">
        <v>3.6834430385779111E-2</v>
      </c>
      <c r="S30" s="3"/>
      <c r="T30" s="813" t="s">
        <v>654</v>
      </c>
      <c r="U30" s="813" t="s">
        <v>684</v>
      </c>
      <c r="V30" s="3" t="s">
        <v>656</v>
      </c>
      <c r="W30" s="3" t="s">
        <v>657</v>
      </c>
      <c r="X30" s="813" t="s">
        <v>703</v>
      </c>
      <c r="Y30" s="813">
        <v>2019</v>
      </c>
      <c r="Z30" s="813">
        <v>2020</v>
      </c>
      <c r="AA30" s="813">
        <v>2021</v>
      </c>
      <c r="AB30" s="813">
        <v>2022</v>
      </c>
      <c r="AC30" s="813">
        <v>2023</v>
      </c>
      <c r="AE30" s="813">
        <v>2019</v>
      </c>
      <c r="AF30" s="813">
        <v>2020</v>
      </c>
      <c r="AG30" s="813">
        <v>2021</v>
      </c>
      <c r="AH30" s="813">
        <v>2022</v>
      </c>
      <c r="AI30" s="813">
        <v>2023</v>
      </c>
      <c r="AJ30" s="813">
        <v>2024</v>
      </c>
      <c r="AK30" s="813">
        <v>2025</v>
      </c>
      <c r="AL30" s="813">
        <v>2028</v>
      </c>
      <c r="AM30" s="813">
        <v>2031</v>
      </c>
    </row>
    <row r="31" spans="1:40" x14ac:dyDescent="0.25">
      <c r="A31" t="s">
        <v>676</v>
      </c>
      <c r="B31" t="s">
        <v>701</v>
      </c>
      <c r="C31" s="812"/>
      <c r="D31" s="812">
        <v>99705</v>
      </c>
      <c r="E31" s="507">
        <v>2.4702052115935236E-4</v>
      </c>
      <c r="F31" s="507">
        <v>9.8864658848941966E-4</v>
      </c>
      <c r="G31" s="507">
        <v>2.4468941580180203E-4</v>
      </c>
      <c r="H31" s="507">
        <v>2.0528908797048592E-5</v>
      </c>
      <c r="I31" s="507">
        <v>1.9589256734468298E-4</v>
      </c>
      <c r="J31" s="507">
        <v>3.3098330796777278E-3</v>
      </c>
      <c r="K31" s="506">
        <v>1.5008854342476036E-3</v>
      </c>
      <c r="L31" s="506">
        <v>6.8155587267001369E-3</v>
      </c>
      <c r="S31" t="s">
        <v>677</v>
      </c>
      <c r="T31" s="812" t="s">
        <v>341</v>
      </c>
      <c r="U31" s="609">
        <f ca="1">INDIRECT("'DevSumOut-"&amp;2019&amp;"BSR'!$R$70")</f>
        <v>2.4594859595772975</v>
      </c>
      <c r="V31" s="529">
        <f ca="1">V14/$U31</f>
        <v>3.9953464218369074E-2</v>
      </c>
      <c r="W31" s="529">
        <f ca="1">W14/$U31</f>
        <v>8.5080241414692365E-2</v>
      </c>
      <c r="X31" s="529">
        <f ca="1">X14/$U31</f>
        <v>0.12503370563306143</v>
      </c>
      <c r="Y31" s="529">
        <f t="shared" ref="Y31:AC32" ca="1" si="17">Y14/$U31</f>
        <v>4.1010390658434911E-2</v>
      </c>
      <c r="Z31" s="529">
        <f t="shared" ca="1" si="17"/>
        <v>3.362471328279204E-2</v>
      </c>
      <c r="AA31" s="529">
        <f t="shared" ca="1" si="17"/>
        <v>3.0547347709607504E-2</v>
      </c>
      <c r="AB31" s="529">
        <f t="shared" ca="1" si="17"/>
        <v>2.4761900432020589E-2</v>
      </c>
      <c r="AC31" s="529">
        <f t="shared" ca="1" si="17"/>
        <v>1.7052200792043132E-2</v>
      </c>
      <c r="AE31" s="529">
        <f t="shared" ref="AE31:AJ32" ca="1" si="18">AE14/$U31</f>
        <v>0.16604409629149633</v>
      </c>
      <c r="AF31" s="529">
        <f t="shared" ca="1" si="18"/>
        <v>0.1996688095742884</v>
      </c>
      <c r="AG31" s="529">
        <f t="shared" ca="1" si="18"/>
        <v>0.23021615728389591</v>
      </c>
      <c r="AH31" s="529">
        <f t="shared" ca="1" si="18"/>
        <v>0.25497805771591653</v>
      </c>
      <c r="AI31" s="529">
        <f t="shared" ca="1" si="18"/>
        <v>0.27203025850795964</v>
      </c>
      <c r="AJ31" s="529">
        <f t="shared" ca="1" si="18"/>
        <v>0.27203025850795964</v>
      </c>
      <c r="AK31" s="712">
        <f t="shared" ref="AK31:AM36" ca="1" si="19">$AJ31</f>
        <v>0.27203025850795964</v>
      </c>
      <c r="AL31" s="712">
        <f t="shared" ca="1" si="19"/>
        <v>0.27203025850795964</v>
      </c>
      <c r="AM31" s="712">
        <f t="shared" ca="1" si="19"/>
        <v>0.27203025850795964</v>
      </c>
    </row>
    <row r="32" spans="1:40" x14ac:dyDescent="0.25">
      <c r="A32" t="s">
        <v>679</v>
      </c>
      <c r="B32" s="812" t="s">
        <v>616</v>
      </c>
      <c r="C32" s="812"/>
      <c r="D32" s="812">
        <v>99705</v>
      </c>
      <c r="E32" s="507">
        <v>-1.3380205961363304E-4</v>
      </c>
      <c r="F32" s="507">
        <v>-9.2541468397162538E-4</v>
      </c>
      <c r="G32" s="507">
        <v>-8.5976693768663665E-4</v>
      </c>
      <c r="H32" s="507">
        <v>-5.4783782691906601E-4</v>
      </c>
      <c r="I32" s="507">
        <v>-8.7228840849322366E-4</v>
      </c>
      <c r="J32" s="507">
        <v>-1.7624593471872783E-3</v>
      </c>
      <c r="K32" s="506">
        <v>-2.4668215081909612E-3</v>
      </c>
      <c r="L32" s="506">
        <v>-4.3972071028677805E-3</v>
      </c>
      <c r="S32" t="s">
        <v>677</v>
      </c>
      <c r="T32" s="812" t="s">
        <v>704</v>
      </c>
      <c r="U32" s="609">
        <f t="shared" ref="U32:U33" ca="1" si="20">INDIRECT("'DevSumOut-"&amp;2019&amp;"BSR'!$R$70")</f>
        <v>2.4594859595772975</v>
      </c>
      <c r="V32" s="610"/>
      <c r="W32" s="529">
        <f ca="1">W15/$U32</f>
        <v>1.37865977678667E-2</v>
      </c>
      <c r="X32" s="529">
        <f ca="1">X15/$U32</f>
        <v>1.37865977678667E-2</v>
      </c>
      <c r="Y32" s="529">
        <f t="shared" ca="1" si="17"/>
        <v>1.9695139668381E-2</v>
      </c>
      <c r="Z32" s="529">
        <f t="shared" ca="1" si="17"/>
        <v>1.2309462292738126E-2</v>
      </c>
      <c r="AA32" s="529">
        <f t="shared" ca="1" si="17"/>
        <v>9.2320967195535942E-3</v>
      </c>
      <c r="AB32" s="529">
        <f t="shared" ca="1" si="17"/>
        <v>3.446649441966675E-3</v>
      </c>
      <c r="AC32" s="529">
        <f t="shared" ca="1" si="17"/>
        <v>0</v>
      </c>
      <c r="AE32" s="614">
        <f t="shared" ca="1" si="18"/>
        <v>3.3481737436247702E-2</v>
      </c>
      <c r="AF32" s="614">
        <f t="shared" ca="1" si="18"/>
        <v>4.5791199728985835E-2</v>
      </c>
      <c r="AG32" s="614">
        <f t="shared" ca="1" si="18"/>
        <v>5.5023296448539427E-2</v>
      </c>
      <c r="AH32" s="614">
        <f t="shared" ca="1" si="18"/>
        <v>5.8469945890506095E-2</v>
      </c>
      <c r="AI32" s="614">
        <f t="shared" ca="1" si="18"/>
        <v>5.8469945890506095E-2</v>
      </c>
      <c r="AJ32" s="614">
        <f t="shared" ca="1" si="18"/>
        <v>5.8469945890506095E-2</v>
      </c>
      <c r="AK32" s="713">
        <f t="shared" ca="1" si="19"/>
        <v>5.8469945890506095E-2</v>
      </c>
      <c r="AL32" s="713">
        <f t="shared" ca="1" si="19"/>
        <v>5.8469945890506095E-2</v>
      </c>
      <c r="AM32" s="713">
        <f t="shared" ca="1" si="19"/>
        <v>5.8469945890506095E-2</v>
      </c>
      <c r="AN32" t="s">
        <v>705</v>
      </c>
    </row>
    <row r="33" spans="1:40" x14ac:dyDescent="0.25">
      <c r="A33" t="s">
        <v>679</v>
      </c>
      <c r="B33" s="812" t="s">
        <v>696</v>
      </c>
      <c r="C33" s="812" t="s">
        <v>697</v>
      </c>
      <c r="D33" s="812">
        <v>99705</v>
      </c>
      <c r="E33" s="507">
        <v>1.8918120356759869E-4</v>
      </c>
      <c r="F33" s="507">
        <v>3.2881051605382008E-4</v>
      </c>
      <c r="G33" s="507">
        <v>3.3618539168855596E-4</v>
      </c>
      <c r="H33" s="507">
        <v>1.0936580461157339E-4</v>
      </c>
      <c r="I33" s="507">
        <v>6.8729296322174926E-5</v>
      </c>
      <c r="J33" s="507">
        <v>5.7432931715683143E-5</v>
      </c>
      <c r="K33" s="506">
        <v>9.6354291592154809E-4</v>
      </c>
      <c r="L33" s="506">
        <v>1.8359515975354123E-4</v>
      </c>
      <c r="S33" t="s">
        <v>677</v>
      </c>
      <c r="T33" s="812" t="s">
        <v>706</v>
      </c>
      <c r="U33" s="609">
        <f t="shared" ca="1" si="20"/>
        <v>2.4594859595772975</v>
      </c>
      <c r="V33" s="529">
        <f ca="1">V19/$U33</f>
        <v>3.9953464218369074E-2</v>
      </c>
      <c r="W33" s="529">
        <f t="shared" ref="W33:AC33" ca="1" si="21">W19/$U33</f>
        <v>7.1293643646825652E-2</v>
      </c>
      <c r="X33" s="529">
        <f t="shared" ca="1" si="21"/>
        <v>0.11124710786519472</v>
      </c>
      <c r="Y33" s="529">
        <f t="shared" ca="1" si="21"/>
        <v>2.1315250990053915E-2</v>
      </c>
      <c r="Z33" s="529">
        <f t="shared" ca="1" si="21"/>
        <v>2.1315250990053915E-2</v>
      </c>
      <c r="AA33" s="529">
        <f t="shared" ca="1" si="21"/>
        <v>2.1315250990053915E-2</v>
      </c>
      <c r="AB33" s="529">
        <f t="shared" ca="1" si="21"/>
        <v>2.1315250990053915E-2</v>
      </c>
      <c r="AC33" s="529">
        <f t="shared" ca="1" si="21"/>
        <v>1.7052200792043132E-2</v>
      </c>
      <c r="AE33" s="614">
        <f t="shared" ref="AE33:AJ33" ca="1" si="22">AE19/$U33</f>
        <v>0.13256235885524861</v>
      </c>
      <c r="AF33" s="614">
        <f t="shared" ca="1" si="22"/>
        <v>0.15387760984530255</v>
      </c>
      <c r="AG33" s="614">
        <f t="shared" ca="1" si="22"/>
        <v>0.17519286083535646</v>
      </c>
      <c r="AH33" s="614">
        <f t="shared" ca="1" si="22"/>
        <v>0.19650811182541036</v>
      </c>
      <c r="AI33" s="614">
        <f t="shared" ca="1" si="22"/>
        <v>0.21356031261745351</v>
      </c>
      <c r="AJ33" s="614">
        <f t="shared" ca="1" si="22"/>
        <v>0.21356031261745351</v>
      </c>
      <c r="AK33" s="713">
        <f t="shared" ca="1" si="19"/>
        <v>0.21356031261745351</v>
      </c>
      <c r="AL33" s="713">
        <f t="shared" ca="1" si="19"/>
        <v>0.21356031261745351</v>
      </c>
      <c r="AM33" s="713">
        <f t="shared" ca="1" si="19"/>
        <v>0.21356031261745351</v>
      </c>
      <c r="AN33" t="s">
        <v>705</v>
      </c>
    </row>
    <row r="34" spans="1:40" x14ac:dyDescent="0.25">
      <c r="A34" t="s">
        <v>679</v>
      </c>
      <c r="B34" s="812" t="s">
        <v>696</v>
      </c>
      <c r="C34" s="812" t="s">
        <v>698</v>
      </c>
      <c r="D34" s="812">
        <v>99705</v>
      </c>
      <c r="E34" s="507">
        <v>0</v>
      </c>
      <c r="F34" s="507">
        <v>5.4571809693196998E-6</v>
      </c>
      <c r="G34" s="507">
        <v>1.1965671801846577E-5</v>
      </c>
      <c r="H34" s="507">
        <v>1.0914361938639399E-6</v>
      </c>
      <c r="I34" s="507">
        <v>1.0914361938639399E-6</v>
      </c>
      <c r="J34" s="507">
        <v>0</v>
      </c>
      <c r="K34" s="506">
        <v>1.8514288965030217E-5</v>
      </c>
      <c r="L34" s="506">
        <v>1.0914361938639399E-6</v>
      </c>
      <c r="S34" t="s">
        <v>680</v>
      </c>
      <c r="T34" s="812" t="s">
        <v>341</v>
      </c>
      <c r="U34" s="609">
        <f ca="1">INDIRECT("'DevSumOut-"&amp;2019&amp;"BSR'!$P$70")</f>
        <v>3.8113418574800706</v>
      </c>
      <c r="V34" s="529">
        <f ca="1">V21/$U34</f>
        <v>-2.7131625667336664E-3</v>
      </c>
      <c r="W34" s="529">
        <f t="shared" ref="W34:AC35" ca="1" si="23">W21/$U34</f>
        <v>-1.9474154546907094E-3</v>
      </c>
      <c r="X34" s="529">
        <f t="shared" ca="1" si="23"/>
        <v>-4.6605780214243756E-3</v>
      </c>
      <c r="Y34" s="529">
        <f t="shared" ca="1" si="23"/>
        <v>-7.675554879067024E-4</v>
      </c>
      <c r="Z34" s="529">
        <f t="shared" ca="1" si="23"/>
        <v>-8.1998180056088463E-4</v>
      </c>
      <c r="AA34" s="529">
        <f t="shared" ca="1" si="23"/>
        <v>-8.4182609750012728E-4</v>
      </c>
      <c r="AB34" s="529">
        <f t="shared" ca="1" si="23"/>
        <v>-8.8289337574590351E-4</v>
      </c>
      <c r="AC34" s="529">
        <f t="shared" ca="1" si="23"/>
        <v>-7.2588719065428417E-4</v>
      </c>
      <c r="AE34" s="529">
        <f t="shared" ref="AE34:AJ35" ca="1" si="24">AE21/$U34</f>
        <v>-5.4281335093310781E-3</v>
      </c>
      <c r="AF34" s="529">
        <f t="shared" ca="1" si="24"/>
        <v>-6.2481153098919631E-3</v>
      </c>
      <c r="AG34" s="529">
        <f t="shared" ca="1" si="24"/>
        <v>-7.0899414073920903E-3</v>
      </c>
      <c r="AH34" s="529">
        <f t="shared" ca="1" si="24"/>
        <v>-7.9728347831379935E-3</v>
      </c>
      <c r="AI34" s="529">
        <f t="shared" ca="1" si="24"/>
        <v>-8.698721973792279E-3</v>
      </c>
      <c r="AJ34" s="529">
        <f t="shared" ca="1" si="24"/>
        <v>-8.698721973792279E-3</v>
      </c>
      <c r="AK34" s="712">
        <f t="shared" ca="1" si="19"/>
        <v>-8.698721973792279E-3</v>
      </c>
      <c r="AL34" s="712">
        <f t="shared" ca="1" si="19"/>
        <v>-8.698721973792279E-3</v>
      </c>
      <c r="AM34" s="712">
        <f t="shared" ca="1" si="19"/>
        <v>-8.698721973792279E-3</v>
      </c>
    </row>
    <row r="35" spans="1:40" x14ac:dyDescent="0.25">
      <c r="A35" t="s">
        <v>679</v>
      </c>
      <c r="B35" t="s">
        <v>699</v>
      </c>
      <c r="C35" s="812"/>
      <c r="D35" s="812">
        <v>99705</v>
      </c>
      <c r="E35" s="507">
        <v>-1.3484047522824516E-4</v>
      </c>
      <c r="F35" s="507">
        <v>-5.20569600485097E-4</v>
      </c>
      <c r="G35" s="507">
        <v>-8.3351033754580238E-4</v>
      </c>
      <c r="H35" s="507">
        <v>-5.6422367374801006E-4</v>
      </c>
      <c r="I35" s="507">
        <v>-7.5922450742553808E-4</v>
      </c>
      <c r="J35" s="507">
        <v>-1.7453511725837277E-3</v>
      </c>
      <c r="K35" s="506">
        <v>-3.4303644241125094E-3</v>
      </c>
      <c r="L35" s="506">
        <v>-4.5808022626213215E-3</v>
      </c>
      <c r="S35" t="s">
        <v>680</v>
      </c>
      <c r="T35" s="812" t="s">
        <v>704</v>
      </c>
      <c r="U35" s="609">
        <f t="shared" ref="U35:U36" ca="1" si="25">INDIRECT("'DevSumOut-"&amp;2019&amp;"BSR'!$P$70")</f>
        <v>3.8113418574800706</v>
      </c>
      <c r="V35" s="610"/>
      <c r="W35" s="529">
        <f t="shared" ca="1" si="23"/>
        <v>9.7862450287807034E-5</v>
      </c>
      <c r="X35" s="529">
        <f t="shared" ca="1" si="23"/>
        <v>9.7862450287807034E-5</v>
      </c>
      <c r="Y35" s="529">
        <f t="shared" ca="1" si="23"/>
        <v>1.3980350041115292E-4</v>
      </c>
      <c r="Z35" s="529">
        <f t="shared" ca="1" si="23"/>
        <v>8.7377187756970562E-5</v>
      </c>
      <c r="AA35" s="529">
        <f t="shared" ca="1" si="23"/>
        <v>6.5532890817727915E-5</v>
      </c>
      <c r="AB35" s="529">
        <f t="shared" ca="1" si="23"/>
        <v>2.4465612571951758E-5</v>
      </c>
      <c r="AC35" s="529">
        <f t="shared" ca="1" si="23"/>
        <v>0</v>
      </c>
      <c r="AE35" s="614">
        <f t="shared" ca="1" si="24"/>
        <v>2.3766595069895995E-4</v>
      </c>
      <c r="AF35" s="614">
        <f t="shared" ca="1" si="24"/>
        <v>3.2504313845593054E-4</v>
      </c>
      <c r="AG35" s="614">
        <f t="shared" ca="1" si="24"/>
        <v>3.9057602927365843E-4</v>
      </c>
      <c r="AH35" s="614">
        <f t="shared" ca="1" si="24"/>
        <v>4.1504164184561013E-4</v>
      </c>
      <c r="AI35" s="614">
        <f t="shared" ca="1" si="24"/>
        <v>4.1504164184561013E-4</v>
      </c>
      <c r="AJ35" s="614">
        <f t="shared" ca="1" si="24"/>
        <v>4.1504164184561013E-4</v>
      </c>
      <c r="AK35" s="713">
        <f t="shared" ca="1" si="19"/>
        <v>4.1504164184561013E-4</v>
      </c>
      <c r="AL35" s="713">
        <f t="shared" ca="1" si="19"/>
        <v>4.1504164184561013E-4</v>
      </c>
      <c r="AM35" s="713">
        <f t="shared" ca="1" si="19"/>
        <v>4.1504164184561013E-4</v>
      </c>
      <c r="AN35" t="s">
        <v>705</v>
      </c>
    </row>
    <row r="36" spans="1:40" x14ac:dyDescent="0.25">
      <c r="A36" t="s">
        <v>679</v>
      </c>
      <c r="B36" t="s">
        <v>701</v>
      </c>
      <c r="C36" s="812"/>
      <c r="D36" s="812">
        <v>99705</v>
      </c>
      <c r="E36" s="507">
        <v>-1.8814278795298658E-4</v>
      </c>
      <c r="F36" s="507">
        <v>-7.3911278050966818E-4</v>
      </c>
      <c r="G36" s="507">
        <v>-3.7440766363123682E-4</v>
      </c>
      <c r="H36" s="507">
        <v>-9.407139397649329E-5</v>
      </c>
      <c r="I36" s="507">
        <v>-1.8288463358372446E-4</v>
      </c>
      <c r="J36" s="507">
        <v>-7.4541106319233816E-5</v>
      </c>
      <c r="K36" s="506">
        <v>-1.8514288965030146E-5</v>
      </c>
      <c r="L36" s="506">
        <v>-1.0914361938639539E-6</v>
      </c>
      <c r="S36" t="s">
        <v>680</v>
      </c>
      <c r="T36" s="812" t="s">
        <v>706</v>
      </c>
      <c r="U36" s="609">
        <f t="shared" ca="1" si="25"/>
        <v>3.8113418574800706</v>
      </c>
      <c r="V36" s="529">
        <f ca="1">V22/$U36</f>
        <v>0</v>
      </c>
      <c r="W36" s="529">
        <f t="shared" ref="W36:AC36" ca="1" si="26">W22/$U36</f>
        <v>9.7862450287807034E-5</v>
      </c>
      <c r="X36" s="529">
        <f t="shared" ca="1" si="26"/>
        <v>9.7862450287807034E-5</v>
      </c>
      <c r="Y36" s="529">
        <f t="shared" ca="1" si="26"/>
        <v>1.3980350041115292E-4</v>
      </c>
      <c r="Z36" s="529">
        <f t="shared" ca="1" si="26"/>
        <v>8.7377187756970562E-5</v>
      </c>
      <c r="AA36" s="529">
        <f t="shared" ca="1" si="26"/>
        <v>6.5532890817727915E-5</v>
      </c>
      <c r="AB36" s="529">
        <f t="shared" ca="1" si="26"/>
        <v>2.4465612571951758E-5</v>
      </c>
      <c r="AC36" s="529">
        <f t="shared" ca="1" si="26"/>
        <v>0</v>
      </c>
      <c r="AE36" s="614">
        <f t="shared" ref="AE36:AJ36" ca="1" si="27">AE22/$U36</f>
        <v>2.3766595069895995E-4</v>
      </c>
      <c r="AF36" s="614">
        <f t="shared" ca="1" si="27"/>
        <v>3.2504313845593054E-4</v>
      </c>
      <c r="AG36" s="614">
        <f t="shared" ca="1" si="27"/>
        <v>3.9057602927365843E-4</v>
      </c>
      <c r="AH36" s="614">
        <f t="shared" ca="1" si="27"/>
        <v>4.1504164184561013E-4</v>
      </c>
      <c r="AI36" s="614">
        <f t="shared" ca="1" si="27"/>
        <v>4.1504164184561013E-4</v>
      </c>
      <c r="AJ36" s="614">
        <f t="shared" ca="1" si="27"/>
        <v>4.1504164184561013E-4</v>
      </c>
      <c r="AK36" s="713">
        <f t="shared" ca="1" si="19"/>
        <v>4.1504164184561013E-4</v>
      </c>
      <c r="AL36" s="713">
        <f t="shared" ca="1" si="19"/>
        <v>4.1504164184561013E-4</v>
      </c>
      <c r="AM36" s="713">
        <f t="shared" ca="1" si="19"/>
        <v>4.1504164184561013E-4</v>
      </c>
      <c r="AN36" t="s">
        <v>705</v>
      </c>
    </row>
    <row r="37" spans="1:40" x14ac:dyDescent="0.25">
      <c r="W37" s="529"/>
      <c r="X37" s="529"/>
    </row>
    <row r="39" spans="1:40" ht="15.75" x14ac:dyDescent="0.25">
      <c r="Z39" s="859" t="s">
        <v>707</v>
      </c>
      <c r="AA39" s="859"/>
      <c r="AB39" s="859"/>
      <c r="AC39" s="859"/>
      <c r="AD39" s="859"/>
      <c r="AE39" s="859"/>
    </row>
    <row r="41" spans="1:40" x14ac:dyDescent="0.25">
      <c r="X41" s="812" t="s">
        <v>708</v>
      </c>
    </row>
    <row r="42" spans="1:40" x14ac:dyDescent="0.25">
      <c r="E42" s="840" t="s">
        <v>640</v>
      </c>
      <c r="F42" s="840"/>
      <c r="G42" s="840"/>
      <c r="H42" s="840"/>
      <c r="I42" s="840"/>
      <c r="J42" s="840"/>
      <c r="K42" s="840"/>
      <c r="L42" s="840"/>
      <c r="M42" s="812" t="s">
        <v>692</v>
      </c>
      <c r="X42" s="812" t="s">
        <v>709</v>
      </c>
      <c r="AE42" s="751">
        <f>SUM(Z45:AE45)</f>
        <v>1578</v>
      </c>
      <c r="AF42" s="825">
        <f t="shared" ref="AF42:AI42" si="28">AF44+1</f>
        <v>2021</v>
      </c>
      <c r="AG42" s="825">
        <f t="shared" si="28"/>
        <v>2022</v>
      </c>
      <c r="AH42" s="825">
        <f t="shared" si="28"/>
        <v>2023</v>
      </c>
      <c r="AI42" s="825">
        <f t="shared" si="28"/>
        <v>2024</v>
      </c>
      <c r="AJ42" s="825">
        <f>AJ44+1</f>
        <v>2025</v>
      </c>
      <c r="AK42" s="825">
        <f>AK44+1</f>
        <v>2026</v>
      </c>
      <c r="AL42" s="825">
        <f t="shared" ref="AL42:AM42" si="29">AL44+1</f>
        <v>2029</v>
      </c>
      <c r="AM42" s="825">
        <f t="shared" si="29"/>
        <v>2032</v>
      </c>
    </row>
    <row r="43" spans="1:40" x14ac:dyDescent="0.25">
      <c r="B43" s="812" t="s">
        <v>693</v>
      </c>
      <c r="C43" s="812" t="s">
        <v>427</v>
      </c>
      <c r="E43" s="845" t="s">
        <v>694</v>
      </c>
      <c r="F43" s="845"/>
      <c r="G43" s="845"/>
      <c r="H43" s="845"/>
      <c r="I43" s="845" t="s">
        <v>328</v>
      </c>
      <c r="J43" s="845"/>
      <c r="K43" t="s">
        <v>652</v>
      </c>
      <c r="L43" s="812" t="s">
        <v>328</v>
      </c>
      <c r="M43" s="812" t="s">
        <v>328</v>
      </c>
      <c r="N43" s="732" t="s">
        <v>710</v>
      </c>
      <c r="O43" s="732"/>
      <c r="P43" s="730"/>
      <c r="Q43" s="730"/>
      <c r="V43" s="812" t="s">
        <v>652</v>
      </c>
      <c r="W43" s="812" t="s">
        <v>328</v>
      </c>
      <c r="X43" s="812" t="s">
        <v>711</v>
      </c>
      <c r="Y43" s="812" t="s">
        <v>653</v>
      </c>
      <c r="Z43" s="45"/>
      <c r="AF43" s="812" t="s">
        <v>653</v>
      </c>
      <c r="AG43" s="812" t="s">
        <v>653</v>
      </c>
      <c r="AH43" s="812" t="s">
        <v>653</v>
      </c>
      <c r="AI43" s="812" t="s">
        <v>653</v>
      </c>
      <c r="AJ43" s="812" t="s">
        <v>653</v>
      </c>
      <c r="AK43" s="812" t="s">
        <v>653</v>
      </c>
      <c r="AL43" s="812" t="s">
        <v>653</v>
      </c>
      <c r="AM43" s="812" t="s">
        <v>653</v>
      </c>
    </row>
    <row r="44" spans="1:40" x14ac:dyDescent="0.25">
      <c r="A44" s="3"/>
      <c r="B44" s="813" t="s">
        <v>654</v>
      </c>
      <c r="C44" s="813" t="s">
        <v>654</v>
      </c>
      <c r="D44" s="813" t="s">
        <v>655</v>
      </c>
      <c r="E44" s="813">
        <v>2013</v>
      </c>
      <c r="F44" s="813">
        <v>2014</v>
      </c>
      <c r="G44" s="813">
        <v>2015</v>
      </c>
      <c r="H44" s="813">
        <v>2016</v>
      </c>
      <c r="I44" s="813">
        <v>2017</v>
      </c>
      <c r="J44" s="813">
        <v>2018</v>
      </c>
      <c r="K44" s="813" t="s">
        <v>656</v>
      </c>
      <c r="L44" s="3" t="s">
        <v>657</v>
      </c>
      <c r="M44" s="731">
        <v>2019</v>
      </c>
      <c r="N44" s="813" t="s">
        <v>656</v>
      </c>
      <c r="O44" s="3" t="s">
        <v>657</v>
      </c>
      <c r="P44" s="731" t="s">
        <v>659</v>
      </c>
      <c r="Q44" s="752"/>
      <c r="S44" s="813"/>
      <c r="T44" s="813" t="s">
        <v>654</v>
      </c>
      <c r="U44" s="813" t="s">
        <v>695</v>
      </c>
      <c r="V44" s="813" t="s">
        <v>656</v>
      </c>
      <c r="W44" s="3" t="s">
        <v>657</v>
      </c>
      <c r="X44" s="813">
        <v>2019</v>
      </c>
      <c r="Y44" s="813">
        <v>2019</v>
      </c>
      <c r="Z44" s="813">
        <v>2020</v>
      </c>
      <c r="AA44" s="813">
        <f>Z44+1</f>
        <v>2021</v>
      </c>
      <c r="AB44" s="813">
        <f t="shared" ref="AB44:AE44" si="30">AA44+1</f>
        <v>2022</v>
      </c>
      <c r="AC44" s="813">
        <f t="shared" si="30"/>
        <v>2023</v>
      </c>
      <c r="AD44" s="813">
        <f t="shared" si="30"/>
        <v>2024</v>
      </c>
      <c r="AE44" s="813">
        <f t="shared" si="30"/>
        <v>2025</v>
      </c>
      <c r="AF44" s="813">
        <f>Z44</f>
        <v>2020</v>
      </c>
      <c r="AG44" s="813">
        <f t="shared" ref="AG44:AK44" si="31">AA44</f>
        <v>2021</v>
      </c>
      <c r="AH44" s="813">
        <f t="shared" si="31"/>
        <v>2022</v>
      </c>
      <c r="AI44" s="813">
        <f t="shared" si="31"/>
        <v>2023</v>
      </c>
      <c r="AJ44" s="813">
        <f t="shared" si="31"/>
        <v>2024</v>
      </c>
      <c r="AK44" s="813">
        <f t="shared" si="31"/>
        <v>2025</v>
      </c>
      <c r="AL44" s="813">
        <v>2028</v>
      </c>
      <c r="AM44" s="813">
        <v>2031</v>
      </c>
    </row>
    <row r="45" spans="1:40" x14ac:dyDescent="0.25">
      <c r="A45" t="s">
        <v>662</v>
      </c>
      <c r="B45" s="812" t="s">
        <v>616</v>
      </c>
      <c r="C45" s="812"/>
      <c r="D45" s="812" t="s">
        <v>616</v>
      </c>
      <c r="E45" s="45">
        <v>240</v>
      </c>
      <c r="F45" s="45">
        <v>514</v>
      </c>
      <c r="G45" s="45">
        <v>459</v>
      </c>
      <c r="H45" s="45">
        <v>131</v>
      </c>
      <c r="I45" s="45">
        <v>104</v>
      </c>
      <c r="J45" s="45">
        <v>153</v>
      </c>
      <c r="K45" s="87">
        <v>1344</v>
      </c>
      <c r="L45" s="87">
        <v>257</v>
      </c>
      <c r="S45" t="s">
        <v>662</v>
      </c>
      <c r="T45" s="865" t="s">
        <v>249</v>
      </c>
      <c r="U45" s="865"/>
      <c r="V45" s="512">
        <f t="shared" ref="V45:AE45" si="32">SUM(V46:V52)</f>
        <v>396</v>
      </c>
      <c r="W45" s="512">
        <f t="shared" si="32"/>
        <v>257</v>
      </c>
      <c r="X45" s="512">
        <f t="shared" si="32"/>
        <v>260</v>
      </c>
      <c r="Y45" s="512">
        <f t="shared" si="32"/>
        <v>913</v>
      </c>
      <c r="Z45" s="512">
        <f t="shared" si="32"/>
        <v>0</v>
      </c>
      <c r="AA45" s="512">
        <f t="shared" si="32"/>
        <v>100</v>
      </c>
      <c r="AB45" s="512">
        <f t="shared" si="32"/>
        <v>216</v>
      </c>
      <c r="AC45" s="512">
        <f t="shared" si="32"/>
        <v>340</v>
      </c>
      <c r="AD45" s="512">
        <f t="shared" si="32"/>
        <v>432</v>
      </c>
      <c r="AE45" s="512">
        <f t="shared" si="32"/>
        <v>490</v>
      </c>
      <c r="AF45" s="45">
        <f>SUM($X45:Z45)</f>
        <v>1173</v>
      </c>
      <c r="AG45" s="45">
        <f>SUM($X45:AA45)</f>
        <v>1273</v>
      </c>
      <c r="AH45" s="45">
        <f>SUM($X45:AB45)</f>
        <v>1489</v>
      </c>
      <c r="AI45" s="45">
        <f>SUM($X45:AC45)</f>
        <v>1829</v>
      </c>
      <c r="AJ45" s="45">
        <f>SUM($X45:AD45)</f>
        <v>2261</v>
      </c>
      <c r="AK45" s="45">
        <f>SUM($X45:AE45)</f>
        <v>2751</v>
      </c>
      <c r="AL45" s="508">
        <f t="shared" ref="AL45:AM50" si="33">$AK45</f>
        <v>2751</v>
      </c>
      <c r="AM45" s="508">
        <f t="shared" si="33"/>
        <v>2751</v>
      </c>
    </row>
    <row r="46" spans="1:40" x14ac:dyDescent="0.25">
      <c r="A46" t="s">
        <v>662</v>
      </c>
      <c r="B46" s="812" t="s">
        <v>696</v>
      </c>
      <c r="C46" s="812" t="s">
        <v>697</v>
      </c>
      <c r="D46" s="812" t="s">
        <v>616</v>
      </c>
      <c r="E46" s="45">
        <v>208</v>
      </c>
      <c r="F46" s="45">
        <v>382</v>
      </c>
      <c r="G46" s="45">
        <v>279</v>
      </c>
      <c r="H46" s="45">
        <v>79</v>
      </c>
      <c r="I46" s="45">
        <v>58</v>
      </c>
      <c r="J46" s="45">
        <v>27</v>
      </c>
      <c r="K46" s="87">
        <v>948</v>
      </c>
      <c r="L46" s="87">
        <v>85</v>
      </c>
      <c r="S46" t="s">
        <v>662</v>
      </c>
      <c r="T46" s="812" t="s">
        <v>696</v>
      </c>
      <c r="U46" s="812" t="s">
        <v>697</v>
      </c>
      <c r="V46" s="573"/>
      <c r="W46" s="45">
        <f>L46</f>
        <v>85</v>
      </c>
      <c r="X46" s="45">
        <f>Y8</f>
        <v>160</v>
      </c>
      <c r="Y46" s="45">
        <f>SUM(V46:X46)</f>
        <v>245</v>
      </c>
      <c r="Z46" s="249">
        <v>0</v>
      </c>
      <c r="AA46" s="249">
        <v>20</v>
      </c>
      <c r="AB46" s="249">
        <v>45</v>
      </c>
      <c r="AC46" s="249">
        <v>70</v>
      </c>
      <c r="AD46" s="249">
        <v>88</v>
      </c>
      <c r="AE46" s="249">
        <v>100</v>
      </c>
      <c r="AF46" s="45">
        <f>SUM($X46:Z46)</f>
        <v>405</v>
      </c>
      <c r="AG46" s="45">
        <f>SUM($X46:AA46)</f>
        <v>425</v>
      </c>
      <c r="AH46" s="45">
        <f>SUM($X46:AB46)</f>
        <v>470</v>
      </c>
      <c r="AI46" s="45">
        <f>SUM($X46:AC46)</f>
        <v>540</v>
      </c>
      <c r="AJ46" s="45">
        <f>SUM($X46:AD46)</f>
        <v>628</v>
      </c>
      <c r="AK46" s="45">
        <f>SUM($X46:AE46)</f>
        <v>728</v>
      </c>
      <c r="AL46" s="508">
        <f t="shared" si="33"/>
        <v>728</v>
      </c>
      <c r="AM46" s="508">
        <f t="shared" si="33"/>
        <v>728</v>
      </c>
    </row>
    <row r="47" spans="1:40" x14ac:dyDescent="0.25">
      <c r="A47" t="s">
        <v>662</v>
      </c>
      <c r="B47" s="812" t="s">
        <v>696</v>
      </c>
      <c r="C47" s="812" t="s">
        <v>698</v>
      </c>
      <c r="D47" s="812" t="s">
        <v>616</v>
      </c>
      <c r="E47" s="45">
        <v>3</v>
      </c>
      <c r="F47" s="45">
        <v>76</v>
      </c>
      <c r="G47" s="45">
        <v>121</v>
      </c>
      <c r="H47" s="45">
        <v>8</v>
      </c>
      <c r="I47" s="45">
        <v>3</v>
      </c>
      <c r="J47" s="45">
        <v>0</v>
      </c>
      <c r="K47" s="87">
        <v>208</v>
      </c>
      <c r="L47" s="87">
        <v>3</v>
      </c>
      <c r="S47" t="s">
        <v>662</v>
      </c>
      <c r="T47" s="812" t="s">
        <v>696</v>
      </c>
      <c r="U47" s="812" t="s">
        <v>698</v>
      </c>
      <c r="V47" s="45">
        <f>K47</f>
        <v>208</v>
      </c>
      <c r="W47" s="45">
        <f>L47</f>
        <v>3</v>
      </c>
      <c r="X47" s="45"/>
      <c r="Y47" s="45">
        <f>SUM(V47:X47)</f>
        <v>211</v>
      </c>
      <c r="Z47" s="573"/>
      <c r="AA47" s="573"/>
      <c r="AB47" s="573"/>
      <c r="AC47" s="573"/>
      <c r="AD47" s="573"/>
      <c r="AE47" s="573"/>
      <c r="AF47" s="45">
        <f>SUM($X47:Z47)</f>
        <v>211</v>
      </c>
      <c r="AG47" s="45">
        <f>SUM($X47:AA47)</f>
        <v>211</v>
      </c>
      <c r="AH47" s="45">
        <f>SUM($X47:AB47)</f>
        <v>211</v>
      </c>
      <c r="AI47" s="45">
        <f>SUM($X47:AC47)</f>
        <v>211</v>
      </c>
      <c r="AJ47" s="45">
        <f>SUM($X47:AD47)</f>
        <v>211</v>
      </c>
      <c r="AK47" s="45">
        <f>SUM($X47:AE47)</f>
        <v>211</v>
      </c>
      <c r="AL47" s="508">
        <f t="shared" si="33"/>
        <v>211</v>
      </c>
      <c r="AM47" s="508">
        <f t="shared" si="33"/>
        <v>211</v>
      </c>
    </row>
    <row r="48" spans="1:40" x14ac:dyDescent="0.25">
      <c r="A48" t="s">
        <v>662</v>
      </c>
      <c r="B48" t="s">
        <v>699</v>
      </c>
      <c r="C48" s="812"/>
      <c r="D48" s="812" t="s">
        <v>616</v>
      </c>
      <c r="E48" s="45">
        <v>11</v>
      </c>
      <c r="F48" s="45">
        <v>27</v>
      </c>
      <c r="G48" s="45">
        <v>37</v>
      </c>
      <c r="H48" s="45">
        <v>39</v>
      </c>
      <c r="I48" s="45">
        <v>36</v>
      </c>
      <c r="J48" s="45">
        <v>118</v>
      </c>
      <c r="K48" s="87">
        <v>114</v>
      </c>
      <c r="L48" s="87">
        <v>154</v>
      </c>
      <c r="S48" t="s">
        <v>662</v>
      </c>
      <c r="T48" s="812" t="s">
        <v>700</v>
      </c>
      <c r="U48" s="812"/>
      <c r="V48" s="45">
        <f t="shared" ref="V48:V49" si="34">K48</f>
        <v>114</v>
      </c>
      <c r="W48" s="45">
        <f t="shared" ref="W48:W49" si="35">L48</f>
        <v>154</v>
      </c>
      <c r="X48" s="45">
        <f>Y10</f>
        <v>100</v>
      </c>
      <c r="Y48" s="45">
        <f t="shared" ref="Y48:Y49" si="36">SUM(V48:X48)</f>
        <v>368</v>
      </c>
      <c r="Z48" s="249">
        <v>0</v>
      </c>
      <c r="AA48" s="249">
        <v>56</v>
      </c>
      <c r="AB48" s="249">
        <v>120</v>
      </c>
      <c r="AC48" s="249">
        <v>189</v>
      </c>
      <c r="AD48" s="249">
        <v>241</v>
      </c>
      <c r="AE48" s="249">
        <v>273</v>
      </c>
      <c r="AF48" s="45">
        <f>SUM($X48:Z48)</f>
        <v>468</v>
      </c>
      <c r="AG48" s="45">
        <f>SUM($X48:AA48)</f>
        <v>524</v>
      </c>
      <c r="AH48" s="45">
        <f>SUM($X48:AB48)</f>
        <v>644</v>
      </c>
      <c r="AI48" s="45">
        <f>SUM($X48:AC48)</f>
        <v>833</v>
      </c>
      <c r="AJ48" s="45">
        <f>SUM($X48:AD48)</f>
        <v>1074</v>
      </c>
      <c r="AK48" s="45">
        <f>SUM($X48:AE48)</f>
        <v>1347</v>
      </c>
      <c r="AL48" s="508">
        <f t="shared" si="33"/>
        <v>1347</v>
      </c>
      <c r="AM48" s="508">
        <f t="shared" si="33"/>
        <v>1347</v>
      </c>
    </row>
    <row r="49" spans="1:39" x14ac:dyDescent="0.25">
      <c r="A49" t="s">
        <v>662</v>
      </c>
      <c r="B49" t="s">
        <v>712</v>
      </c>
      <c r="C49" s="812"/>
      <c r="D49" s="812" t="s">
        <v>616</v>
      </c>
      <c r="E49" s="45">
        <v>10</v>
      </c>
      <c r="F49" s="45">
        <v>8</v>
      </c>
      <c r="G49" s="45">
        <v>9</v>
      </c>
      <c r="H49" s="45">
        <v>0</v>
      </c>
      <c r="I49" s="45">
        <v>5</v>
      </c>
      <c r="J49" s="45">
        <v>8</v>
      </c>
      <c r="K49" s="87">
        <v>27</v>
      </c>
      <c r="L49" s="87">
        <v>13</v>
      </c>
      <c r="S49" t="s">
        <v>662</v>
      </c>
      <c r="T49" s="812" t="s">
        <v>713</v>
      </c>
      <c r="U49" s="812"/>
      <c r="V49" s="45">
        <f t="shared" si="34"/>
        <v>27</v>
      </c>
      <c r="W49" s="45">
        <f t="shared" si="35"/>
        <v>13</v>
      </c>
      <c r="X49" s="45"/>
      <c r="Y49" s="45">
        <f t="shared" si="36"/>
        <v>40</v>
      </c>
      <c r="Z49" s="249">
        <v>0</v>
      </c>
      <c r="AA49" s="249">
        <v>10</v>
      </c>
      <c r="AB49" s="249">
        <v>20</v>
      </c>
      <c r="AC49" s="249">
        <v>31</v>
      </c>
      <c r="AD49" s="249">
        <v>40</v>
      </c>
      <c r="AE49" s="249">
        <v>46</v>
      </c>
      <c r="AF49" s="45">
        <f>SUM($X49:Z49)</f>
        <v>40</v>
      </c>
      <c r="AG49" s="45">
        <f>SUM($X49:AA49)</f>
        <v>50</v>
      </c>
      <c r="AH49" s="45">
        <f>SUM($X49:AB49)</f>
        <v>70</v>
      </c>
      <c r="AI49" s="45">
        <f>SUM($X49:AC49)</f>
        <v>101</v>
      </c>
      <c r="AJ49" s="45">
        <f>SUM($X49:AD49)</f>
        <v>141</v>
      </c>
      <c r="AK49" s="45">
        <f>SUM($X49:AE49)</f>
        <v>187</v>
      </c>
      <c r="AL49" s="508">
        <f t="shared" si="33"/>
        <v>187</v>
      </c>
      <c r="AM49" s="508">
        <f t="shared" si="33"/>
        <v>187</v>
      </c>
    </row>
    <row r="50" spans="1:39" x14ac:dyDescent="0.25">
      <c r="A50" t="s">
        <v>662</v>
      </c>
      <c r="B50" t="s">
        <v>714</v>
      </c>
      <c r="C50" s="812"/>
      <c r="D50" s="812" t="s">
        <v>616</v>
      </c>
      <c r="E50" s="45">
        <v>8</v>
      </c>
      <c r="F50" s="45">
        <v>21</v>
      </c>
      <c r="G50" s="45">
        <v>13</v>
      </c>
      <c r="H50" s="45">
        <v>5</v>
      </c>
      <c r="I50" s="45">
        <v>2</v>
      </c>
      <c r="J50" s="45">
        <v>0</v>
      </c>
      <c r="K50" s="87">
        <v>47</v>
      </c>
      <c r="L50" s="87">
        <v>2</v>
      </c>
      <c r="S50" t="s">
        <v>662</v>
      </c>
      <c r="T50" s="812" t="s">
        <v>671</v>
      </c>
      <c r="V50" s="573"/>
      <c r="W50" s="573"/>
      <c r="X50" s="573"/>
      <c r="Y50" s="573"/>
      <c r="Z50" s="249">
        <v>0</v>
      </c>
      <c r="AA50" s="249">
        <v>10</v>
      </c>
      <c r="AB50" s="249">
        <v>21</v>
      </c>
      <c r="AC50" s="249">
        <v>33</v>
      </c>
      <c r="AD50" s="249">
        <v>42</v>
      </c>
      <c r="AE50" s="249">
        <v>48</v>
      </c>
      <c r="AF50" s="45">
        <f>SUM($X50:Z50)</f>
        <v>0</v>
      </c>
      <c r="AG50" s="45">
        <f>SUM($X50:AA50)</f>
        <v>10</v>
      </c>
      <c r="AH50" s="45">
        <f>SUM($X50:AB50)</f>
        <v>31</v>
      </c>
      <c r="AI50" s="45">
        <f>SUM($X50:AC50)</f>
        <v>64</v>
      </c>
      <c r="AJ50" s="45">
        <f>SUM($X50:AD50)</f>
        <v>106</v>
      </c>
      <c r="AK50" s="45">
        <f>SUM($X50:AE50)</f>
        <v>154</v>
      </c>
      <c r="AL50" s="508">
        <f t="shared" si="33"/>
        <v>154</v>
      </c>
      <c r="AM50" s="508">
        <f t="shared" si="33"/>
        <v>154</v>
      </c>
    </row>
    <row r="51" spans="1:39" x14ac:dyDescent="0.25">
      <c r="A51" t="s">
        <v>676</v>
      </c>
      <c r="B51" s="812" t="s">
        <v>616</v>
      </c>
      <c r="C51" s="812"/>
      <c r="D51" s="812" t="s">
        <v>616</v>
      </c>
      <c r="E51" s="507">
        <v>4.6541707439230168E-2</v>
      </c>
      <c r="F51" s="507">
        <v>0.15090769122034206</v>
      </c>
      <c r="G51" s="507">
        <v>0.12917445158930768</v>
      </c>
      <c r="H51" s="507">
        <v>3.6658372002381374E-2</v>
      </c>
      <c r="I51" s="507">
        <v>3.5462202056741152E-2</v>
      </c>
      <c r="J51" s="507">
        <v>8.6895728570070815E-2</v>
      </c>
      <c r="K51" s="506">
        <v>0.36328222225126128</v>
      </c>
      <c r="L51" s="506">
        <v>0.12235793062681197</v>
      </c>
      <c r="N51" s="733">
        <f t="shared" ref="N51:O56" si="37">K51/K45</f>
        <v>2.7029927250837892E-4</v>
      </c>
      <c r="O51" s="733">
        <f t="shared" si="37"/>
        <v>4.761008973805913E-4</v>
      </c>
      <c r="P51" s="733">
        <f t="shared" ref="P51:P56" si="38">SUM(K51:L51)/SUM(K45:L45)</f>
        <v>3.0333551085451175E-4</v>
      </c>
      <c r="Q51" s="733"/>
      <c r="S51" t="s">
        <v>662</v>
      </c>
      <c r="T51" s="812" t="s">
        <v>672</v>
      </c>
      <c r="U51" s="812"/>
      <c r="V51" s="45">
        <f>K50</f>
        <v>47</v>
      </c>
      <c r="W51" s="45">
        <f>L50</f>
        <v>2</v>
      </c>
      <c r="X51" s="45"/>
      <c r="Y51" s="45">
        <f>SUM(V51:X51)</f>
        <v>49</v>
      </c>
      <c r="Z51" s="249">
        <v>0</v>
      </c>
      <c r="AA51" s="249">
        <v>0</v>
      </c>
      <c r="AB51" s="249">
        <v>1</v>
      </c>
      <c r="AC51" s="249">
        <v>2</v>
      </c>
      <c r="AD51" s="249">
        <v>2</v>
      </c>
      <c r="AE51" s="249">
        <v>2</v>
      </c>
      <c r="AF51" s="45">
        <f>SUM($X51:Z51)</f>
        <v>49</v>
      </c>
      <c r="AG51" s="45">
        <f>SUM($X51:AA51)</f>
        <v>49</v>
      </c>
      <c r="AH51" s="45">
        <f>SUM($X51:AB51)</f>
        <v>50</v>
      </c>
      <c r="AI51" s="45">
        <f>SUM($X51:AC51)</f>
        <v>52</v>
      </c>
      <c r="AJ51" s="45">
        <f>SUM($X51:AD51)</f>
        <v>54</v>
      </c>
      <c r="AK51" s="45">
        <f>SUM($X51:AE51)</f>
        <v>56</v>
      </c>
      <c r="AL51" s="508">
        <f>$AK51</f>
        <v>56</v>
      </c>
      <c r="AM51" s="508">
        <f>$AK51</f>
        <v>56</v>
      </c>
    </row>
    <row r="52" spans="1:39" x14ac:dyDescent="0.25">
      <c r="A52" t="s">
        <v>676</v>
      </c>
      <c r="B52" s="812" t="s">
        <v>696</v>
      </c>
      <c r="C52" s="812" t="s">
        <v>697</v>
      </c>
      <c r="D52" s="812" t="s">
        <v>616</v>
      </c>
      <c r="E52" s="507">
        <v>4.11110244851089E-2</v>
      </c>
      <c r="F52" s="507">
        <v>0.12132695577477229</v>
      </c>
      <c r="G52" s="507">
        <v>8.1337915642470116E-2</v>
      </c>
      <c r="H52" s="507">
        <v>2.12413420673573E-2</v>
      </c>
      <c r="I52" s="507">
        <v>1.5041210877258168E-2</v>
      </c>
      <c r="J52" s="507">
        <v>9.4333663815748467E-3</v>
      </c>
      <c r="K52" s="506">
        <v>0.26501723796970861</v>
      </c>
      <c r="L52" s="506">
        <v>2.4474577258833015E-2</v>
      </c>
      <c r="N52" s="733">
        <f t="shared" si="37"/>
        <v>2.7955404849125382E-4</v>
      </c>
      <c r="O52" s="733">
        <f t="shared" si="37"/>
        <v>2.8793620304509428E-4</v>
      </c>
      <c r="P52" s="733">
        <f t="shared" si="38"/>
        <v>2.8024377079239265E-4</v>
      </c>
      <c r="Q52" s="733"/>
      <c r="S52" t="s">
        <v>662</v>
      </c>
      <c r="T52" s="812" t="s">
        <v>715</v>
      </c>
      <c r="U52" s="812"/>
      <c r="V52" s="573"/>
      <c r="W52" s="573"/>
      <c r="X52" s="573"/>
      <c r="Y52" s="573"/>
      <c r="Z52" s="249">
        <v>0</v>
      </c>
      <c r="AA52" s="249">
        <v>4</v>
      </c>
      <c r="AB52" s="249">
        <v>9</v>
      </c>
      <c r="AC52" s="249">
        <v>15</v>
      </c>
      <c r="AD52" s="249">
        <v>19</v>
      </c>
      <c r="AE52" s="249">
        <v>21</v>
      </c>
      <c r="AF52" s="45">
        <f>SUM($X52:Z52)</f>
        <v>0</v>
      </c>
      <c r="AG52" s="45">
        <f>SUM($X52:AA52)</f>
        <v>4</v>
      </c>
      <c r="AH52" s="45">
        <f>SUM($X52:AB52)</f>
        <v>13</v>
      </c>
      <c r="AI52" s="45">
        <f>SUM($X52:AC52)</f>
        <v>28</v>
      </c>
      <c r="AJ52" s="45">
        <f>SUM($X52:AD52)</f>
        <v>47</v>
      </c>
      <c r="AK52" s="45">
        <f>SUM($X52:AE52)</f>
        <v>68</v>
      </c>
      <c r="AL52" s="508">
        <f>$AK52</f>
        <v>68</v>
      </c>
      <c r="AM52" s="508">
        <f>$AK52</f>
        <v>68</v>
      </c>
    </row>
    <row r="53" spans="1:39" x14ac:dyDescent="0.25">
      <c r="A53" t="s">
        <v>676</v>
      </c>
      <c r="B53" s="812" t="s">
        <v>696</v>
      </c>
      <c r="C53" s="812" t="s">
        <v>698</v>
      </c>
      <c r="D53" s="812" t="s">
        <v>616</v>
      </c>
      <c r="E53" s="507">
        <v>9.7307827442648701E-4</v>
      </c>
      <c r="F53" s="507">
        <v>1.7425200202478241E-2</v>
      </c>
      <c r="G53" s="507">
        <v>2.8430598945607573E-2</v>
      </c>
      <c r="H53" s="507">
        <v>2.5478218155100909E-3</v>
      </c>
      <c r="I53" s="507">
        <v>1.1430610467687567E-3</v>
      </c>
      <c r="J53" s="507">
        <v>0</v>
      </c>
      <c r="K53" s="506">
        <v>4.937669923802239E-2</v>
      </c>
      <c r="L53" s="506">
        <v>1.1430610467687567E-3</v>
      </c>
      <c r="N53" s="733">
        <f t="shared" si="37"/>
        <v>2.3738797710587688E-4</v>
      </c>
      <c r="O53" s="733">
        <f t="shared" si="37"/>
        <v>3.8102034892291891E-4</v>
      </c>
      <c r="P53" s="733">
        <f t="shared" si="38"/>
        <v>2.3943014352981586E-4</v>
      </c>
      <c r="Q53" s="733"/>
      <c r="AL53" s="267"/>
      <c r="AM53" s="267"/>
    </row>
    <row r="54" spans="1:39" x14ac:dyDescent="0.25">
      <c r="A54" t="s">
        <v>676</v>
      </c>
      <c r="B54" t="s">
        <v>699</v>
      </c>
      <c r="C54" s="812"/>
      <c r="D54" s="812" t="s">
        <v>616</v>
      </c>
      <c r="E54" s="507">
        <v>3.7876695202939182E-3</v>
      </c>
      <c r="F54" s="507">
        <v>9.5244599074475987E-3</v>
      </c>
      <c r="G54" s="507">
        <v>1.2588495603164834E-2</v>
      </c>
      <c r="H54" s="507">
        <v>1.2785381741926083E-2</v>
      </c>
      <c r="I54" s="507">
        <v>1.7666632455451716E-2</v>
      </c>
      <c r="J54" s="507">
        <v>7.3003082218222062E-2</v>
      </c>
      <c r="K54" s="506">
        <v>3.8686006772832432E-2</v>
      </c>
      <c r="L54" s="506">
        <v>9.0669714673673782E-2</v>
      </c>
      <c r="N54" s="733">
        <f t="shared" si="37"/>
        <v>3.3935093660379326E-4</v>
      </c>
      <c r="O54" s="733">
        <f t="shared" si="37"/>
        <v>5.8876438099788166E-4</v>
      </c>
      <c r="P54" s="733">
        <f t="shared" si="38"/>
        <v>4.8267060241233658E-4</v>
      </c>
      <c r="Q54" s="733"/>
      <c r="S54" t="s">
        <v>677</v>
      </c>
      <c r="T54" s="812" t="s">
        <v>249</v>
      </c>
      <c r="U54" s="812"/>
      <c r="V54" s="514">
        <f>V14</f>
        <v>9.8264984281552684E-2</v>
      </c>
      <c r="W54" s="514">
        <f>L51</f>
        <v>0.12235793062681197</v>
      </c>
      <c r="X54" s="514">
        <f>X14</f>
        <v>0.30751864347843544</v>
      </c>
      <c r="Y54" s="612">
        <f>SUM(V54:X54)</f>
        <v>0.5281415583868001</v>
      </c>
      <c r="Z54" s="612">
        <f t="shared" ref="Z54:AE54" si="39">SUM(Z55:Z61)</f>
        <v>0</v>
      </c>
      <c r="AA54" s="612">
        <f t="shared" si="39"/>
        <v>4.9860950621292179E-2</v>
      </c>
      <c r="AB54" s="612">
        <f t="shared" si="39"/>
        <v>0.10681984464996569</v>
      </c>
      <c r="AC54" s="612">
        <f t="shared" si="39"/>
        <v>0.16811398823669221</v>
      </c>
      <c r="AD54" s="612">
        <f t="shared" si="39"/>
        <v>0.2141163904925269</v>
      </c>
      <c r="AE54" s="612">
        <f t="shared" si="39"/>
        <v>0.24290541416863048</v>
      </c>
      <c r="AF54" s="612">
        <f>SUM($Y54:Z54)</f>
        <v>0.5281415583868001</v>
      </c>
      <c r="AG54" s="612">
        <f>SUM($Y54:AA54)</f>
        <v>0.57800250900809225</v>
      </c>
      <c r="AH54" s="612">
        <f>SUM($Y54:AB54)</f>
        <v>0.68482235365805799</v>
      </c>
      <c r="AI54" s="612">
        <f>SUM($Y54:AC54)</f>
        <v>0.85293634189475021</v>
      </c>
      <c r="AJ54" s="612">
        <f>SUM($Y54:AD54)</f>
        <v>1.0670527323872772</v>
      </c>
      <c r="AK54" s="612">
        <f>SUM($Y54:AE54)</f>
        <v>1.3099581465559076</v>
      </c>
      <c r="AL54" s="709">
        <f t="shared" ref="AL54:AM62" si="40">$AK54</f>
        <v>1.3099581465559076</v>
      </c>
      <c r="AM54" s="709">
        <f t="shared" si="40"/>
        <v>1.3099581465559076</v>
      </c>
    </row>
    <row r="55" spans="1:39" x14ac:dyDescent="0.25">
      <c r="A55" t="s">
        <v>676</v>
      </c>
      <c r="B55" t="s">
        <v>712</v>
      </c>
      <c r="C55" s="812"/>
      <c r="D55" s="812" t="s">
        <v>616</v>
      </c>
      <c r="E55" s="507">
        <v>5.4385344453901363E-4</v>
      </c>
      <c r="F55" s="507">
        <v>2.296625196492097E-3</v>
      </c>
      <c r="G55" s="507">
        <v>6.5923076982575823E-3</v>
      </c>
      <c r="H55" s="507">
        <v>0</v>
      </c>
      <c r="I55" s="507">
        <v>1.5702398596684208E-3</v>
      </c>
      <c r="J55" s="507">
        <v>4.4592799702739133E-3</v>
      </c>
      <c r="K55" s="506">
        <v>9.4327863392886929E-3</v>
      </c>
      <c r="L55" s="506">
        <v>6.0295198299423342E-3</v>
      </c>
      <c r="N55" s="733">
        <f t="shared" si="37"/>
        <v>3.4936245701069234E-4</v>
      </c>
      <c r="O55" s="733">
        <f t="shared" si="37"/>
        <v>4.6380921768787188E-4</v>
      </c>
      <c r="P55" s="733">
        <f t="shared" si="38"/>
        <v>3.8655765423077567E-4</v>
      </c>
      <c r="Q55" s="733"/>
      <c r="S55" t="s">
        <v>677</v>
      </c>
      <c r="T55" s="812" t="s">
        <v>696</v>
      </c>
      <c r="U55" s="812" t="s">
        <v>697</v>
      </c>
      <c r="V55" s="611"/>
      <c r="W55" s="506">
        <f>L52</f>
        <v>2.4474577258833015E-2</v>
      </c>
      <c r="X55" s="722">
        <f>W55*X46/W46</f>
        <v>4.6069792487215086E-2</v>
      </c>
      <c r="Y55" s="722">
        <f t="shared" ref="Y55:Y58" si="41">SUM(V55:X55)</f>
        <v>7.0544369746048108E-2</v>
      </c>
      <c r="Z55" s="734">
        <f t="shared" ref="Z55:AE55" si="42">Z46*$O52</f>
        <v>0</v>
      </c>
      <c r="AA55" s="734">
        <f t="shared" si="42"/>
        <v>5.7587240609018858E-3</v>
      </c>
      <c r="AB55" s="734">
        <f t="shared" si="42"/>
        <v>1.2957129137029242E-2</v>
      </c>
      <c r="AC55" s="734">
        <f t="shared" si="42"/>
        <v>2.0155534213156599E-2</v>
      </c>
      <c r="AD55" s="734">
        <f t="shared" si="42"/>
        <v>2.5338385867968296E-2</v>
      </c>
      <c r="AE55" s="734">
        <f t="shared" si="42"/>
        <v>2.8793620304509427E-2</v>
      </c>
      <c r="AF55" s="722">
        <f>SUM($Y55:Z55)</f>
        <v>7.0544369746048108E-2</v>
      </c>
      <c r="AG55" s="722">
        <f>SUM($Y55:AA55)</f>
        <v>7.6303093806949995E-2</v>
      </c>
      <c r="AH55" s="722">
        <f>SUM($Y55:AB55)</f>
        <v>8.9260222943979242E-2</v>
      </c>
      <c r="AI55" s="722">
        <f>SUM($Y55:AC55)</f>
        <v>0.10941575715713583</v>
      </c>
      <c r="AJ55" s="722">
        <f>SUM($Y55:AD55)</f>
        <v>0.13475414302510413</v>
      </c>
      <c r="AK55" s="722">
        <f>SUM($Y55:AE55)</f>
        <v>0.16354776332961357</v>
      </c>
      <c r="AL55" s="745">
        <f t="shared" si="40"/>
        <v>0.16354776332961357</v>
      </c>
      <c r="AM55" s="745">
        <f t="shared" si="40"/>
        <v>0.16354776332961357</v>
      </c>
    </row>
    <row r="56" spans="1:39" x14ac:dyDescent="0.25">
      <c r="A56" t="s">
        <v>676</v>
      </c>
      <c r="B56" t="s">
        <v>714</v>
      </c>
      <c r="C56" s="812"/>
      <c r="D56" s="812" t="s">
        <v>616</v>
      </c>
      <c r="E56" s="507">
        <v>1.2608171486184702E-4</v>
      </c>
      <c r="F56" s="507">
        <v>3.3445013915184654E-4</v>
      </c>
      <c r="G56" s="507">
        <v>2.2513369980758571E-4</v>
      </c>
      <c r="H56" s="507">
        <v>8.3826377587930818E-5</v>
      </c>
      <c r="I56" s="507">
        <v>4.1057817594088552E-5</v>
      </c>
      <c r="J56" s="507">
        <v>0</v>
      </c>
      <c r="K56" s="506">
        <v>7.6949193140921004E-4</v>
      </c>
      <c r="L56" s="506">
        <v>4.1057817594088552E-5</v>
      </c>
      <c r="N56" s="733">
        <f t="shared" si="37"/>
        <v>1.6372168753387449E-5</v>
      </c>
      <c r="O56" s="733">
        <f t="shared" si="37"/>
        <v>2.0528908797044276E-5</v>
      </c>
      <c r="P56" s="733">
        <f t="shared" si="38"/>
        <v>1.6541831612312216E-5</v>
      </c>
      <c r="Q56" s="733"/>
      <c r="S56" t="s">
        <v>677</v>
      </c>
      <c r="T56" s="812" t="s">
        <v>696</v>
      </c>
      <c r="U56" s="812" t="s">
        <v>698</v>
      </c>
      <c r="V56" s="514">
        <f>K53</f>
        <v>4.937669923802239E-2</v>
      </c>
      <c r="W56" s="514">
        <f>L53</f>
        <v>1.1430610467687567E-3</v>
      </c>
      <c r="X56" s="722">
        <f>W56*X47/W47</f>
        <v>0</v>
      </c>
      <c r="Y56" s="514">
        <f t="shared" si="41"/>
        <v>5.0519760284791146E-2</v>
      </c>
      <c r="Z56" s="573"/>
      <c r="AA56" s="573"/>
      <c r="AB56" s="573"/>
      <c r="AC56" s="573"/>
      <c r="AD56" s="573"/>
      <c r="AE56" s="573"/>
      <c r="AF56" s="514">
        <f>SUM($Y56:Z56)</f>
        <v>5.0519760284791146E-2</v>
      </c>
      <c r="AG56" s="514">
        <f>SUM($Y56:AA56)</f>
        <v>5.0519760284791146E-2</v>
      </c>
      <c r="AH56" s="514">
        <f>SUM($Y56:AB56)</f>
        <v>5.0519760284791146E-2</v>
      </c>
      <c r="AI56" s="514">
        <f>SUM($Y56:AC56)</f>
        <v>5.0519760284791146E-2</v>
      </c>
      <c r="AJ56" s="514">
        <f>SUM($Y56:AD56)</f>
        <v>5.0519760284791146E-2</v>
      </c>
      <c r="AK56" s="514">
        <f>SUM($Y56:AE56)</f>
        <v>5.0519760284791146E-2</v>
      </c>
      <c r="AL56" s="708">
        <f t="shared" si="40"/>
        <v>5.0519760284791146E-2</v>
      </c>
      <c r="AM56" s="708">
        <f t="shared" si="40"/>
        <v>5.0519760284791146E-2</v>
      </c>
    </row>
    <row r="57" spans="1:39" x14ac:dyDescent="0.25">
      <c r="A57" t="s">
        <v>679</v>
      </c>
      <c r="B57" s="812" t="s">
        <v>616</v>
      </c>
      <c r="C57" s="812"/>
      <c r="D57" s="812" t="s">
        <v>616</v>
      </c>
      <c r="E57" s="507">
        <v>-8.7349623372763249E-4</v>
      </c>
      <c r="F57" s="507">
        <v>-1.8587891031776505E-3</v>
      </c>
      <c r="G57" s="507">
        <v>-2.2322521960723863E-3</v>
      </c>
      <c r="H57" s="507">
        <v>-2.2183421728464202E-3</v>
      </c>
      <c r="I57" s="507">
        <v>-1.3696701194459582E-3</v>
      </c>
      <c r="J57" s="507">
        <v>-3.0262979584601631E-3</v>
      </c>
      <c r="K57" s="506">
        <v>-7.1828797058240889E-3</v>
      </c>
      <c r="L57" s="506">
        <v>-4.3959680779061209E-3</v>
      </c>
      <c r="N57" s="733">
        <f t="shared" ref="N57:O62" si="43">K57/K45</f>
        <v>-5.3444045430238754E-6</v>
      </c>
      <c r="O57" s="733">
        <f t="shared" si="43"/>
        <v>-1.7104934155276734E-5</v>
      </c>
      <c r="P57" s="733">
        <f t="shared" ref="P57:P62" si="44">SUM(K57:L57)/SUM(K45:L45)</f>
        <v>-7.2322597025173075E-6</v>
      </c>
      <c r="Q57" s="733"/>
      <c r="S57" t="s">
        <v>677</v>
      </c>
      <c r="T57" s="812" t="s">
        <v>700</v>
      </c>
      <c r="U57" s="812"/>
      <c r="V57" s="514">
        <f>K54</f>
        <v>3.8686006772832432E-2</v>
      </c>
      <c r="W57" s="514">
        <f>L54</f>
        <v>9.0669714673673782E-2</v>
      </c>
      <c r="X57" s="722">
        <f>W57*X48/W48</f>
        <v>5.8876438099788167E-2</v>
      </c>
      <c r="Y57" s="514">
        <f t="shared" si="41"/>
        <v>0.18823215954629435</v>
      </c>
      <c r="Z57" s="734">
        <f t="shared" ref="Z57:AE58" si="45">Z48*$O54</f>
        <v>0</v>
      </c>
      <c r="AA57" s="734">
        <f t="shared" si="45"/>
        <v>3.297080533588137E-2</v>
      </c>
      <c r="AB57" s="734">
        <f t="shared" si="45"/>
        <v>7.0651725719745803E-2</v>
      </c>
      <c r="AC57" s="734">
        <f t="shared" si="45"/>
        <v>0.11127646800859964</v>
      </c>
      <c r="AD57" s="734">
        <f t="shared" si="45"/>
        <v>0.14189221582048947</v>
      </c>
      <c r="AE57" s="734">
        <f t="shared" si="45"/>
        <v>0.16073267601242169</v>
      </c>
      <c r="AF57" s="514">
        <f>SUM($Y57:Z57)</f>
        <v>0.18823215954629435</v>
      </c>
      <c r="AG57" s="514">
        <f>SUM($Y57:AA57)</f>
        <v>0.22120296488217572</v>
      </c>
      <c r="AH57" s="514">
        <f>SUM($Y57:AB57)</f>
        <v>0.29185469060192154</v>
      </c>
      <c r="AI57" s="514">
        <f>SUM($Y57:AC57)</f>
        <v>0.40313115861052118</v>
      </c>
      <c r="AJ57" s="514">
        <f>SUM($Y57:AD57)</f>
        <v>0.54502337443101068</v>
      </c>
      <c r="AK57" s="514">
        <f>SUM($Y57:AE57)</f>
        <v>0.70575605044343237</v>
      </c>
      <c r="AL57" s="708">
        <f t="shared" si="40"/>
        <v>0.70575605044343237</v>
      </c>
      <c r="AM57" s="708">
        <f t="shared" si="40"/>
        <v>0.70575605044343237</v>
      </c>
    </row>
    <row r="58" spans="1:39" x14ac:dyDescent="0.25">
      <c r="A58" t="s">
        <v>679</v>
      </c>
      <c r="B58" s="812" t="s">
        <v>696</v>
      </c>
      <c r="C58" s="812" t="s">
        <v>697</v>
      </c>
      <c r="D58" s="812" t="s">
        <v>616</v>
      </c>
      <c r="E58" s="507">
        <v>5.3627854961495354E-4</v>
      </c>
      <c r="F58" s="507">
        <v>1.4100222915731E-3</v>
      </c>
      <c r="G58" s="507">
        <v>9.6581406623671897E-4</v>
      </c>
      <c r="H58" s="507">
        <v>2.4579544349122491E-4</v>
      </c>
      <c r="I58" s="507">
        <v>1.6090498088039133E-4</v>
      </c>
      <c r="J58" s="507">
        <v>1.0604113608854508E-4</v>
      </c>
      <c r="K58" s="506">
        <v>3.1579103509159975E-3</v>
      </c>
      <c r="L58" s="506">
        <v>2.6694611696893638E-4</v>
      </c>
      <c r="N58" s="733">
        <f t="shared" si="43"/>
        <v>3.3311290621476767E-6</v>
      </c>
      <c r="O58" s="733">
        <f t="shared" si="43"/>
        <v>3.140542552575722E-6</v>
      </c>
      <c r="P58" s="733">
        <f t="shared" si="44"/>
        <v>3.315446725929268E-6</v>
      </c>
      <c r="Q58" s="733"/>
      <c r="S58" t="s">
        <v>677</v>
      </c>
      <c r="T58" s="812" t="s">
        <v>713</v>
      </c>
      <c r="U58" s="812"/>
      <c r="V58" s="514">
        <f>K55</f>
        <v>9.4327863392886929E-3</v>
      </c>
      <c r="W58" s="514">
        <f>L55</f>
        <v>6.0295198299423342E-3</v>
      </c>
      <c r="X58" s="722"/>
      <c r="Y58" s="514">
        <f t="shared" si="41"/>
        <v>1.5462306169231027E-2</v>
      </c>
      <c r="Z58" s="734">
        <f t="shared" si="45"/>
        <v>0</v>
      </c>
      <c r="AA58" s="734">
        <f t="shared" si="45"/>
        <v>4.638092176878719E-3</v>
      </c>
      <c r="AB58" s="734">
        <f t="shared" si="45"/>
        <v>9.2761843537574381E-3</v>
      </c>
      <c r="AC58" s="734">
        <f t="shared" si="45"/>
        <v>1.4378085748324028E-2</v>
      </c>
      <c r="AD58" s="734">
        <f t="shared" si="45"/>
        <v>1.8552368707514876E-2</v>
      </c>
      <c r="AE58" s="734">
        <f t="shared" si="45"/>
        <v>2.1335224013642108E-2</v>
      </c>
      <c r="AF58" s="514">
        <f>SUM($Y58:Z58)</f>
        <v>1.5462306169231027E-2</v>
      </c>
      <c r="AG58" s="514">
        <f>SUM($Y58:AA58)</f>
        <v>2.0100398346109747E-2</v>
      </c>
      <c r="AH58" s="514">
        <f>SUM($Y58:AB58)</f>
        <v>2.9376582699867183E-2</v>
      </c>
      <c r="AI58" s="514">
        <f>SUM($Y58:AC58)</f>
        <v>4.375466844819121E-2</v>
      </c>
      <c r="AJ58" s="514">
        <f>SUM($Y58:AD58)</f>
        <v>6.2307037155706083E-2</v>
      </c>
      <c r="AK58" s="514">
        <f>SUM($Y58:AE58)</f>
        <v>8.3642261169348198E-2</v>
      </c>
      <c r="AL58" s="708">
        <f t="shared" si="40"/>
        <v>8.3642261169348198E-2</v>
      </c>
      <c r="AM58" s="708">
        <f t="shared" si="40"/>
        <v>8.3642261169348198E-2</v>
      </c>
    </row>
    <row r="59" spans="1:39" x14ac:dyDescent="0.25">
      <c r="A59" t="s">
        <v>679</v>
      </c>
      <c r="B59" s="812" t="s">
        <v>696</v>
      </c>
      <c r="C59" s="812" t="s">
        <v>698</v>
      </c>
      <c r="D59" s="812" t="s">
        <v>616</v>
      </c>
      <c r="E59" s="507">
        <v>0</v>
      </c>
      <c r="F59" s="507">
        <v>1.3370093374833265E-5</v>
      </c>
      <c r="G59" s="507">
        <v>2.4275512874069159E-5</v>
      </c>
      <c r="H59" s="507">
        <v>2.1828723877278798E-6</v>
      </c>
      <c r="I59" s="507">
        <v>1.0914361938639399E-6</v>
      </c>
      <c r="J59" s="507">
        <v>0</v>
      </c>
      <c r="K59" s="506">
        <v>3.9828478636630302E-5</v>
      </c>
      <c r="L59" s="506">
        <v>1.0914361938639399E-6</v>
      </c>
      <c r="N59" s="733">
        <f t="shared" si="43"/>
        <v>1.914830703684149E-7</v>
      </c>
      <c r="O59" s="733">
        <f t="shared" si="43"/>
        <v>3.6381206462131327E-7</v>
      </c>
      <c r="P59" s="733">
        <f t="shared" si="44"/>
        <v>1.9393324564215281E-7</v>
      </c>
      <c r="Q59" s="733"/>
      <c r="S59" t="s">
        <v>677</v>
      </c>
      <c r="T59" s="812" t="s">
        <v>671</v>
      </c>
      <c r="V59" s="573"/>
      <c r="W59" s="573"/>
      <c r="X59" s="573"/>
      <c r="Y59" s="573"/>
      <c r="Z59" s="133">
        <f>IFERROR(Z58*Z$50/Z$49,0)</f>
        <v>0</v>
      </c>
      <c r="AA59" s="133">
        <f t="shared" ref="AA59:AE59" si="46">IFERROR(AA58*AA$50/AA$49,0)</f>
        <v>4.638092176878719E-3</v>
      </c>
      <c r="AB59" s="133">
        <f t="shared" si="46"/>
        <v>9.7399935714453101E-3</v>
      </c>
      <c r="AC59" s="133">
        <f t="shared" si="46"/>
        <v>1.5305704183699772E-2</v>
      </c>
      <c r="AD59" s="133">
        <f t="shared" si="46"/>
        <v>1.947998714289062E-2</v>
      </c>
      <c r="AE59" s="133">
        <f t="shared" si="46"/>
        <v>2.2262842449017856E-2</v>
      </c>
      <c r="AF59" s="514">
        <f>SUM($Y59:Z59)</f>
        <v>0</v>
      </c>
      <c r="AG59" s="514">
        <f>SUM($Y59:AA59)</f>
        <v>4.638092176878719E-3</v>
      </c>
      <c r="AH59" s="514">
        <f>SUM($Y59:AB59)</f>
        <v>1.437808574832403E-2</v>
      </c>
      <c r="AI59" s="514">
        <f>SUM($Y59:AC59)</f>
        <v>2.9683789932023801E-2</v>
      </c>
      <c r="AJ59" s="514">
        <f>SUM($Y59:AD59)</f>
        <v>4.9163777074914421E-2</v>
      </c>
      <c r="AK59" s="514">
        <f>SUM($Y59:AE59)</f>
        <v>7.1426619523932283E-2</v>
      </c>
      <c r="AL59" s="708">
        <f t="shared" si="40"/>
        <v>7.1426619523932283E-2</v>
      </c>
      <c r="AM59" s="708">
        <f t="shared" si="40"/>
        <v>7.1426619523932283E-2</v>
      </c>
    </row>
    <row r="60" spans="1:39" x14ac:dyDescent="0.25">
      <c r="A60" t="s">
        <v>679</v>
      </c>
      <c r="B60" t="s">
        <v>699</v>
      </c>
      <c r="C60" s="812"/>
      <c r="D60" s="812" t="s">
        <v>616</v>
      </c>
      <c r="E60" s="507">
        <v>-5.6422367374801006E-4</v>
      </c>
      <c r="F60" s="507">
        <v>-1.3363756993052354E-3</v>
      </c>
      <c r="G60" s="507">
        <v>-2.0689565971500033E-3</v>
      </c>
      <c r="H60" s="507">
        <v>-1.9959635188429073E-3</v>
      </c>
      <c r="I60" s="507">
        <v>-1.2677499613702179E-3</v>
      </c>
      <c r="J60" s="507">
        <v>-3.0577979882294741E-3</v>
      </c>
      <c r="K60" s="506">
        <v>-5.9655194890461567E-3</v>
      </c>
      <c r="L60" s="506">
        <v>-4.3255479495996922E-3</v>
      </c>
      <c r="N60" s="733">
        <f t="shared" si="43"/>
        <v>-5.2329118324966287E-5</v>
      </c>
      <c r="O60" s="733">
        <f t="shared" si="43"/>
        <v>-2.80879736986993E-5</v>
      </c>
      <c r="P60" s="733">
        <f t="shared" si="44"/>
        <v>-3.8399505368081526E-5</v>
      </c>
      <c r="Q60" s="733"/>
      <c r="S60" t="s">
        <v>677</v>
      </c>
      <c r="T60" s="812" t="s">
        <v>672</v>
      </c>
      <c r="U60" s="812"/>
      <c r="V60" s="514">
        <f>K56</f>
        <v>7.6949193140921004E-4</v>
      </c>
      <c r="W60" s="514">
        <f>L56</f>
        <v>4.1057817594088552E-5</v>
      </c>
      <c r="X60" s="722">
        <f>W60*X51/W51</f>
        <v>0</v>
      </c>
      <c r="Y60" s="514">
        <f>SUM(V60:X60)</f>
        <v>8.1054974900329855E-4</v>
      </c>
      <c r="Z60" s="734">
        <f t="shared" ref="Z60:AE60" si="47">Z51*$O56</f>
        <v>0</v>
      </c>
      <c r="AA60" s="734">
        <f t="shared" si="47"/>
        <v>0</v>
      </c>
      <c r="AB60" s="734">
        <f t="shared" si="47"/>
        <v>2.0528908797044276E-5</v>
      </c>
      <c r="AC60" s="734">
        <f t="shared" si="47"/>
        <v>4.1057817594088552E-5</v>
      </c>
      <c r="AD60" s="734">
        <f t="shared" si="47"/>
        <v>4.1057817594088552E-5</v>
      </c>
      <c r="AE60" s="734">
        <f t="shared" si="47"/>
        <v>4.1057817594088552E-5</v>
      </c>
      <c r="AF60" s="514">
        <f>SUM($Y60:Z60)</f>
        <v>8.1054974900329855E-4</v>
      </c>
      <c r="AG60" s="514">
        <f>SUM($Y60:AA60)</f>
        <v>8.1054974900329855E-4</v>
      </c>
      <c r="AH60" s="514">
        <f>SUM($Y60:AB60)</f>
        <v>8.310786578003428E-4</v>
      </c>
      <c r="AI60" s="514">
        <f>SUM($Y60:AC60)</f>
        <v>8.7213647539443131E-4</v>
      </c>
      <c r="AJ60" s="514">
        <f>SUM($Y60:AD60)</f>
        <v>9.1319429298851982E-4</v>
      </c>
      <c r="AK60" s="514">
        <f>SUM($Y60:AE60)</f>
        <v>9.5425211058260833E-4</v>
      </c>
      <c r="AL60" s="708">
        <f t="shared" si="40"/>
        <v>9.5425211058260833E-4</v>
      </c>
      <c r="AM60" s="708">
        <f t="shared" si="40"/>
        <v>9.5425211058260833E-4</v>
      </c>
    </row>
    <row r="61" spans="1:39" x14ac:dyDescent="0.25">
      <c r="A61" t="s">
        <v>679</v>
      </c>
      <c r="B61" t="s">
        <v>712</v>
      </c>
      <c r="C61" s="812"/>
      <c r="D61" s="812" t="s">
        <v>616</v>
      </c>
      <c r="E61" s="507">
        <v>-9.2979957782630095E-5</v>
      </c>
      <c r="F61" s="507">
        <v>2.9693484686009767E-5</v>
      </c>
      <c r="G61" s="507">
        <v>6.9542943661240857E-5</v>
      </c>
      <c r="H61" s="507">
        <v>0</v>
      </c>
      <c r="I61" s="507">
        <v>-7.5773787197009083E-5</v>
      </c>
      <c r="J61" s="507">
        <v>-7.4541106319234249E-5</v>
      </c>
      <c r="K61" s="506">
        <v>6.2564705646205292E-6</v>
      </c>
      <c r="L61" s="506">
        <v>-1.5031489351624333E-4</v>
      </c>
      <c r="N61" s="733">
        <f t="shared" si="43"/>
        <v>2.3172113202298256E-7</v>
      </c>
      <c r="O61" s="733">
        <f t="shared" si="43"/>
        <v>-1.1562684116634102E-5</v>
      </c>
      <c r="P61" s="733">
        <f t="shared" si="44"/>
        <v>-3.6014605737905699E-6</v>
      </c>
      <c r="Q61" s="733"/>
      <c r="S61" t="s">
        <v>677</v>
      </c>
      <c r="T61" s="812" t="s">
        <v>715</v>
      </c>
      <c r="U61" s="812"/>
      <c r="V61" s="573"/>
      <c r="W61" s="573"/>
      <c r="X61" s="573"/>
      <c r="Y61" s="573"/>
      <c r="Z61" s="133">
        <f t="shared" ref="Z61:AE61" si="48">IFERROR(Z58*Z$52/Z$49,0)</f>
        <v>0</v>
      </c>
      <c r="AA61" s="133">
        <f t="shared" si="48"/>
        <v>1.8552368707514875E-3</v>
      </c>
      <c r="AB61" s="133">
        <f t="shared" si="48"/>
        <v>4.1742829591908471E-3</v>
      </c>
      <c r="AC61" s="133">
        <f t="shared" si="48"/>
        <v>6.9571382653180781E-3</v>
      </c>
      <c r="AD61" s="133">
        <f t="shared" si="48"/>
        <v>8.8123751360695661E-3</v>
      </c>
      <c r="AE61" s="133">
        <f t="shared" si="48"/>
        <v>9.7399935714453101E-3</v>
      </c>
      <c r="AF61" s="514">
        <f>SUM($Y61:Z61)</f>
        <v>0</v>
      </c>
      <c r="AG61" s="514">
        <f>SUM($Y61:AA61)</f>
        <v>1.8552368707514875E-3</v>
      </c>
      <c r="AH61" s="514">
        <f>SUM($Y61:AB61)</f>
        <v>6.0295198299423342E-3</v>
      </c>
      <c r="AI61" s="514">
        <f>SUM($Y61:AC61)</f>
        <v>1.2986658095260412E-2</v>
      </c>
      <c r="AJ61" s="514">
        <f>SUM($Y61:AD61)</f>
        <v>2.1799033231329978E-2</v>
      </c>
      <c r="AK61" s="514">
        <f>SUM($Y61:AE61)</f>
        <v>3.1539026802775288E-2</v>
      </c>
      <c r="AL61" s="708">
        <f t="shared" si="40"/>
        <v>3.1539026802775288E-2</v>
      </c>
      <c r="AM61" s="708">
        <f t="shared" si="40"/>
        <v>3.1539026802775288E-2</v>
      </c>
    </row>
    <row r="62" spans="1:39" x14ac:dyDescent="0.25">
      <c r="A62" t="s">
        <v>679</v>
      </c>
      <c r="B62" t="s">
        <v>714</v>
      </c>
      <c r="C62" s="812"/>
      <c r="D62" s="812" t="s">
        <v>616</v>
      </c>
      <c r="E62" s="507">
        <v>-7.5257115181194588E-4</v>
      </c>
      <c r="F62" s="507">
        <v>-1.9754992735063581E-3</v>
      </c>
      <c r="G62" s="507">
        <v>-1.2229281216944122E-3</v>
      </c>
      <c r="H62" s="507">
        <v>-4.7035696988246623E-4</v>
      </c>
      <c r="I62" s="507">
        <v>-1.881427879529865E-4</v>
      </c>
      <c r="J62" s="507">
        <v>0</v>
      </c>
      <c r="K62" s="506">
        <v>-4.4213555168951821E-3</v>
      </c>
      <c r="L62" s="506">
        <v>-1.881427879529865E-4</v>
      </c>
      <c r="N62" s="733">
        <f t="shared" si="43"/>
        <v>-9.4071393976493235E-5</v>
      </c>
      <c r="O62" s="733">
        <f t="shared" si="43"/>
        <v>-9.4071393976493249E-5</v>
      </c>
      <c r="P62" s="733">
        <f t="shared" si="44"/>
        <v>-9.4071393976493235E-5</v>
      </c>
      <c r="Q62" s="733"/>
      <c r="S62" t="s">
        <v>677</v>
      </c>
      <c r="T62" s="812" t="s">
        <v>702</v>
      </c>
      <c r="U62" s="812"/>
      <c r="V62" s="612">
        <f>SUM(V56:V61)</f>
        <v>9.8264984281552725E-2</v>
      </c>
      <c r="W62" s="612">
        <f>SUM(W56:W61)</f>
        <v>9.7883353367978959E-2</v>
      </c>
      <c r="X62" s="612">
        <f>SUM(X56:X61)</f>
        <v>5.8876438099788167E-2</v>
      </c>
      <c r="Y62" s="612">
        <f>SUM(V62:X62)</f>
        <v>0.25502477574931987</v>
      </c>
      <c r="Z62" s="612">
        <f t="shared" ref="Z62:AE62" si="49">SUM(Z56:Z61)</f>
        <v>0</v>
      </c>
      <c r="AA62" s="612">
        <f t="shared" si="49"/>
        <v>4.4102226560390291E-2</v>
      </c>
      <c r="AB62" s="612">
        <f t="shared" si="49"/>
        <v>9.3862715512936443E-2</v>
      </c>
      <c r="AC62" s="612">
        <f t="shared" si="49"/>
        <v>0.14795845402353561</v>
      </c>
      <c r="AD62" s="612">
        <f t="shared" si="49"/>
        <v>0.1887780046245586</v>
      </c>
      <c r="AE62" s="612">
        <f t="shared" si="49"/>
        <v>0.21411179386412105</v>
      </c>
      <c r="AF62" s="612">
        <f>SUM($Y62:Z62)</f>
        <v>0.25502477574931987</v>
      </c>
      <c r="AG62" s="612">
        <f>SUM($Y62:AA62)</f>
        <v>0.29912700230971018</v>
      </c>
      <c r="AH62" s="612">
        <f>SUM($Y62:AB62)</f>
        <v>0.39298971782264663</v>
      </c>
      <c r="AI62" s="612">
        <f>SUM($Y62:AC62)</f>
        <v>0.54094817184618227</v>
      </c>
      <c r="AJ62" s="612">
        <f>SUM($Y62:AD62)</f>
        <v>0.72972617647074089</v>
      </c>
      <c r="AK62" s="612">
        <f>SUM($Y62:AE62)</f>
        <v>0.94383797033486194</v>
      </c>
      <c r="AL62" s="709">
        <f t="shared" si="40"/>
        <v>0.94383797033486194</v>
      </c>
      <c r="AM62" s="709">
        <f t="shared" si="40"/>
        <v>0.94383797033486194</v>
      </c>
    </row>
    <row r="64" spans="1:39" x14ac:dyDescent="0.25">
      <c r="A64" s="840" t="s">
        <v>716</v>
      </c>
      <c r="B64" s="840"/>
      <c r="C64" s="840"/>
      <c r="D64" s="840"/>
      <c r="E64" s="840"/>
      <c r="F64" s="840"/>
      <c r="G64" s="840"/>
      <c r="H64" s="840"/>
      <c r="I64" s="840"/>
      <c r="J64" s="840"/>
      <c r="K64" s="840"/>
      <c r="S64" t="s">
        <v>680</v>
      </c>
      <c r="T64" s="812" t="s">
        <v>249</v>
      </c>
      <c r="U64" s="812"/>
      <c r="V64" s="507">
        <f>V21</f>
        <v>-1.0340790056740087E-2</v>
      </c>
      <c r="W64" s="507">
        <f>L57</f>
        <v>-4.3959680779061209E-3</v>
      </c>
      <c r="X64" s="507">
        <f>X21</f>
        <v>-1.7763056093106373E-2</v>
      </c>
      <c r="Y64" s="506">
        <f>SUM(V64:X64)</f>
        <v>-3.2499814227752583E-2</v>
      </c>
      <c r="Z64" s="506">
        <f t="shared" ref="Z64:AE64" si="50">SUM(Z65:Z71)</f>
        <v>0</v>
      </c>
      <c r="AA64" s="506">
        <f t="shared" si="50"/>
        <v>-1.7496284184916385E-3</v>
      </c>
      <c r="AB64" s="506">
        <f t="shared" si="50"/>
        <v>-3.8147178979114505E-3</v>
      </c>
      <c r="AC64" s="506">
        <f t="shared" si="50"/>
        <v>-6.0453914954117262E-3</v>
      </c>
      <c r="AD64" s="506">
        <f t="shared" si="50"/>
        <v>-7.6655800384952816E-3</v>
      </c>
      <c r="AE64" s="506">
        <f t="shared" si="50"/>
        <v>-8.66991177243202E-3</v>
      </c>
      <c r="AF64" s="506">
        <f>SUM($Y64:Z64)</f>
        <v>-3.2499814227752583E-2</v>
      </c>
      <c r="AG64" s="506">
        <f>SUM($Y64:AA64)</f>
        <v>-3.4249442646244223E-2</v>
      </c>
      <c r="AH64" s="506">
        <f>SUM($Y64:AB64)</f>
        <v>-3.8064160544155672E-2</v>
      </c>
      <c r="AI64" s="506">
        <f>SUM($Y64:AC64)</f>
        <v>-4.4109552039567401E-2</v>
      </c>
      <c r="AJ64" s="506">
        <f>SUM($Y64:AD64)</f>
        <v>-5.1775132078062683E-2</v>
      </c>
      <c r="AK64" s="506">
        <f>SUM($Y64:AE64)</f>
        <v>-6.0445043850494706E-2</v>
      </c>
      <c r="AL64" s="711">
        <f t="shared" ref="AL64:AM72" si="51">$AK64</f>
        <v>-6.0445043850494706E-2</v>
      </c>
      <c r="AM64" s="711">
        <f t="shared" si="51"/>
        <v>-6.0445043850494706E-2</v>
      </c>
    </row>
    <row r="65" spans="1:39" x14ac:dyDescent="0.25">
      <c r="S65" t="s">
        <v>680</v>
      </c>
      <c r="T65" s="812" t="s">
        <v>696</v>
      </c>
      <c r="U65" s="812" t="s">
        <v>697</v>
      </c>
      <c r="V65" s="613"/>
      <c r="W65" s="507">
        <f>L58</f>
        <v>2.6694611696893638E-4</v>
      </c>
      <c r="X65" s="735">
        <f>X22</f>
        <v>3.7298725305748152E-4</v>
      </c>
      <c r="Y65" s="735">
        <f>SUM(V65:X65)</f>
        <v>6.399333700264179E-4</v>
      </c>
      <c r="Z65" s="735">
        <f t="shared" ref="Z65:AE65" si="52">Z46*$O58</f>
        <v>0</v>
      </c>
      <c r="AA65" s="735">
        <f t="shared" si="52"/>
        <v>6.2810851051514434E-5</v>
      </c>
      <c r="AB65" s="735">
        <f t="shared" si="52"/>
        <v>1.4132441486590749E-4</v>
      </c>
      <c r="AC65" s="735">
        <f t="shared" si="52"/>
        <v>2.1983797868030053E-4</v>
      </c>
      <c r="AD65" s="735">
        <f t="shared" si="52"/>
        <v>2.7636774462666352E-4</v>
      </c>
      <c r="AE65" s="735">
        <f t="shared" si="52"/>
        <v>3.1405425525757221E-4</v>
      </c>
      <c r="AF65" s="735">
        <f>SUM($Y65:Z65)</f>
        <v>6.399333700264179E-4</v>
      </c>
      <c r="AG65" s="735">
        <f>SUM($Y65:AA65)</f>
        <v>7.0274422107793237E-4</v>
      </c>
      <c r="AH65" s="735">
        <f>SUM($Y65:AB65)</f>
        <v>8.4406863594383981E-4</v>
      </c>
      <c r="AI65" s="735">
        <f>SUM($Y65:AC65)</f>
        <v>1.0639066146241403E-3</v>
      </c>
      <c r="AJ65" s="735">
        <f>SUM($Y65:AD65)</f>
        <v>1.3402743592508038E-3</v>
      </c>
      <c r="AK65" s="735">
        <f>SUM($Y65:AE65)</f>
        <v>1.6543286145083761E-3</v>
      </c>
      <c r="AL65" s="746">
        <f t="shared" si="51"/>
        <v>1.6543286145083761E-3</v>
      </c>
      <c r="AM65" s="746">
        <f t="shared" si="51"/>
        <v>1.6543286145083761E-3</v>
      </c>
    </row>
    <row r="66" spans="1:39" x14ac:dyDescent="0.25">
      <c r="A66" s="812"/>
      <c r="B66" s="812"/>
      <c r="C66" s="812" t="s">
        <v>717</v>
      </c>
      <c r="D66" s="812" t="s">
        <v>717</v>
      </c>
      <c r="S66" t="s">
        <v>680</v>
      </c>
      <c r="T66" s="812" t="s">
        <v>696</v>
      </c>
      <c r="U66" s="812" t="s">
        <v>698</v>
      </c>
      <c r="V66" s="507">
        <f>K59</f>
        <v>3.9828478636630302E-5</v>
      </c>
      <c r="W66" s="507">
        <f>L59</f>
        <v>1.0914361938639399E-6</v>
      </c>
      <c r="X66" s="507">
        <f>X23</f>
        <v>4.0919914830494242E-5</v>
      </c>
      <c r="Y66" s="507">
        <f>SUM(V66:X66)</f>
        <v>8.1839829660988484E-5</v>
      </c>
      <c r="Z66" s="573"/>
      <c r="AA66" s="573"/>
      <c r="AB66" s="573"/>
      <c r="AC66" s="573"/>
      <c r="AD66" s="573"/>
      <c r="AE66" s="573"/>
      <c r="AF66" s="507">
        <f>SUM($Y66:Z66)</f>
        <v>8.1839829660988484E-5</v>
      </c>
      <c r="AG66" s="507">
        <f>SUM($Y66:AA66)</f>
        <v>8.1839829660988484E-5</v>
      </c>
      <c r="AH66" s="507">
        <f>SUM($Y66:AB66)</f>
        <v>8.1839829660988484E-5</v>
      </c>
      <c r="AI66" s="507">
        <f>SUM($Y66:AC66)</f>
        <v>8.1839829660988484E-5</v>
      </c>
      <c r="AJ66" s="507">
        <f>SUM($Y66:AD66)</f>
        <v>8.1839829660988484E-5</v>
      </c>
      <c r="AK66" s="507">
        <f>SUM($Y66:AE66)</f>
        <v>8.1839829660988484E-5</v>
      </c>
      <c r="AL66" s="710">
        <f t="shared" si="51"/>
        <v>8.1839829660988484E-5</v>
      </c>
      <c r="AM66" s="710">
        <f t="shared" si="51"/>
        <v>8.1839829660988484E-5</v>
      </c>
    </row>
    <row r="67" spans="1:39" x14ac:dyDescent="0.25">
      <c r="A67" s="812"/>
      <c r="B67" s="812"/>
      <c r="C67" s="812" t="s">
        <v>131</v>
      </c>
      <c r="D67" s="812" t="s">
        <v>132</v>
      </c>
      <c r="S67" t="s">
        <v>680</v>
      </c>
      <c r="T67" s="812" t="s">
        <v>700</v>
      </c>
      <c r="U67" s="812"/>
      <c r="V67" s="507">
        <f>K60</f>
        <v>-5.9655194890461567E-3</v>
      </c>
      <c r="W67" s="507">
        <f>L60</f>
        <v>-4.3255479495996922E-3</v>
      </c>
      <c r="X67" s="507">
        <f>X24</f>
        <v>-1.3348865426875323E-2</v>
      </c>
      <c r="Y67" s="507">
        <f>SUM(V67:X67)</f>
        <v>-2.3639932865521171E-2</v>
      </c>
      <c r="Z67" s="735">
        <f t="shared" ref="Z67:AE68" si="53">Z48*$O60</f>
        <v>0</v>
      </c>
      <c r="AA67" s="735">
        <f t="shared" si="53"/>
        <v>-1.5729265271271608E-3</v>
      </c>
      <c r="AB67" s="735">
        <f t="shared" si="53"/>
        <v>-3.370556843843916E-3</v>
      </c>
      <c r="AC67" s="735">
        <f t="shared" si="53"/>
        <v>-5.3086270290541677E-3</v>
      </c>
      <c r="AD67" s="735">
        <f t="shared" si="53"/>
        <v>-6.7692016613865313E-3</v>
      </c>
      <c r="AE67" s="735">
        <f t="shared" si="53"/>
        <v>-7.6680168197449088E-3</v>
      </c>
      <c r="AF67" s="507">
        <f>SUM($Y67:Z67)</f>
        <v>-2.3639932865521171E-2</v>
      </c>
      <c r="AG67" s="507">
        <f>SUM($Y67:AA67)</f>
        <v>-2.5212859392648331E-2</v>
      </c>
      <c r="AH67" s="507">
        <f>SUM($Y67:AB67)</f>
        <v>-2.8583416236492246E-2</v>
      </c>
      <c r="AI67" s="507">
        <f>SUM($Y67:AC67)</f>
        <v>-3.3892043265546415E-2</v>
      </c>
      <c r="AJ67" s="507">
        <f>SUM($Y67:AD67)</f>
        <v>-4.0661244926932946E-2</v>
      </c>
      <c r="AK67" s="507">
        <f>SUM($Y67:AE67)</f>
        <v>-4.8329261746677857E-2</v>
      </c>
      <c r="AL67" s="710">
        <f t="shared" si="51"/>
        <v>-4.8329261746677857E-2</v>
      </c>
      <c r="AM67" s="710">
        <f t="shared" si="51"/>
        <v>-4.8329261746677857E-2</v>
      </c>
    </row>
    <row r="68" spans="1:39" x14ac:dyDescent="0.25">
      <c r="A68" s="736" t="s">
        <v>696</v>
      </c>
      <c r="B68" s="812"/>
      <c r="C68" s="452">
        <f>O52*2000</f>
        <v>0.57587240609018853</v>
      </c>
      <c r="D68" s="452">
        <f>O58*2000</f>
        <v>6.2810851051514436E-3</v>
      </c>
      <c r="S68" t="s">
        <v>680</v>
      </c>
      <c r="T68" s="812" t="s">
        <v>713</v>
      </c>
      <c r="U68" s="812"/>
      <c r="V68" s="507">
        <f>K61</f>
        <v>6.2564705646205292E-6</v>
      </c>
      <c r="W68" s="507">
        <f>L61</f>
        <v>-1.5031489351624333E-4</v>
      </c>
      <c r="X68" s="507"/>
      <c r="Y68" s="507">
        <f>SUM(V68:X68)</f>
        <v>-1.440584229516228E-4</v>
      </c>
      <c r="Z68" s="735">
        <f t="shared" si="53"/>
        <v>0</v>
      </c>
      <c r="AA68" s="735">
        <f t="shared" si="53"/>
        <v>-1.1562684116634103E-4</v>
      </c>
      <c r="AB68" s="735">
        <f t="shared" si="53"/>
        <v>-2.3125368233268206E-4</v>
      </c>
      <c r="AC68" s="735">
        <f t="shared" si="53"/>
        <v>-3.5844320761565715E-4</v>
      </c>
      <c r="AD68" s="735">
        <f t="shared" si="53"/>
        <v>-4.6250736466536412E-4</v>
      </c>
      <c r="AE68" s="735">
        <f t="shared" si="53"/>
        <v>-5.3188346936516872E-4</v>
      </c>
      <c r="AF68" s="507">
        <f>SUM($Y68:Z68)</f>
        <v>-1.440584229516228E-4</v>
      </c>
      <c r="AG68" s="507">
        <f>SUM($Y68:AA68)</f>
        <v>-2.5968526411796383E-4</v>
      </c>
      <c r="AH68" s="507">
        <f>SUM($Y68:AB68)</f>
        <v>-4.9093894645064595E-4</v>
      </c>
      <c r="AI68" s="507">
        <f>SUM($Y68:AC68)</f>
        <v>-8.493821540663031E-4</v>
      </c>
      <c r="AJ68" s="507">
        <f>SUM($Y68:AD68)</f>
        <v>-1.3118895187316671E-3</v>
      </c>
      <c r="AK68" s="507">
        <f>SUM($Y68:AE68)</f>
        <v>-1.8437729880968357E-3</v>
      </c>
      <c r="AL68" s="710">
        <f t="shared" si="51"/>
        <v>-1.8437729880968357E-3</v>
      </c>
      <c r="AM68" s="710">
        <f t="shared" si="51"/>
        <v>-1.8437729880968357E-3</v>
      </c>
    </row>
    <row r="69" spans="1:39" x14ac:dyDescent="0.25">
      <c r="A69" s="736" t="s">
        <v>700</v>
      </c>
      <c r="C69" s="452">
        <f>O54*2000</f>
        <v>1.1775287619957633</v>
      </c>
      <c r="D69" s="452">
        <f>O60*2000</f>
        <v>-5.6175947397398597E-2</v>
      </c>
      <c r="S69" t="s">
        <v>680</v>
      </c>
      <c r="T69" s="812" t="s">
        <v>671</v>
      </c>
      <c r="V69" s="573"/>
      <c r="W69" s="573"/>
      <c r="X69" s="573"/>
      <c r="Y69" s="573"/>
      <c r="Z69" s="507">
        <f>IFERROR(Z68*Z$50/Z$49,0)</f>
        <v>0</v>
      </c>
      <c r="AA69" s="507">
        <f t="shared" ref="AA69:AE69" si="54">IFERROR(AA68*AA$50/AA$49,0)</f>
        <v>-1.1562684116634102E-4</v>
      </c>
      <c r="AB69" s="507">
        <f t="shared" si="54"/>
        <v>-2.4281636644931615E-4</v>
      </c>
      <c r="AC69" s="507">
        <f t="shared" si="54"/>
        <v>-3.8156857584892534E-4</v>
      </c>
      <c r="AD69" s="507">
        <f t="shared" si="54"/>
        <v>-4.856327328986323E-4</v>
      </c>
      <c r="AE69" s="507">
        <f t="shared" si="54"/>
        <v>-5.5500883759843696E-4</v>
      </c>
      <c r="AF69" s="507">
        <f>SUM($Y69:Z69)</f>
        <v>0</v>
      </c>
      <c r="AG69" s="507">
        <f>SUM($Y69:AA69)</f>
        <v>-1.1562684116634102E-4</v>
      </c>
      <c r="AH69" s="507">
        <f>SUM($Y69:AB69)</f>
        <v>-3.5844320761565715E-4</v>
      </c>
      <c r="AI69" s="507">
        <f>SUM($Y69:AC69)</f>
        <v>-7.4001178346458254E-4</v>
      </c>
      <c r="AJ69" s="507">
        <f>SUM($Y69:AD69)</f>
        <v>-1.2256445163632149E-3</v>
      </c>
      <c r="AK69" s="507">
        <f>SUM($Y69:AE69)</f>
        <v>-1.7806533539616518E-3</v>
      </c>
      <c r="AL69" s="710">
        <f t="shared" si="51"/>
        <v>-1.7806533539616518E-3</v>
      </c>
      <c r="AM69" s="710">
        <f t="shared" si="51"/>
        <v>-1.7806533539616518E-3</v>
      </c>
    </row>
    <row r="70" spans="1:39" x14ac:dyDescent="0.25">
      <c r="A70" t="s">
        <v>670</v>
      </c>
      <c r="C70" s="452">
        <f>O55*2000</f>
        <v>0.92761843537574373</v>
      </c>
      <c r="D70" s="452">
        <f>O61*2000</f>
        <v>-2.3125368233268204E-2</v>
      </c>
      <c r="S70" t="s">
        <v>680</v>
      </c>
      <c r="T70" s="812" t="s">
        <v>672</v>
      </c>
      <c r="U70" s="812"/>
      <c r="V70" s="507">
        <f>K62</f>
        <v>-4.4213555168951821E-3</v>
      </c>
      <c r="W70" s="507">
        <f>L62</f>
        <v>-1.881427879529865E-4</v>
      </c>
      <c r="X70" s="507">
        <f>X25</f>
        <v>-4.8280978341190229E-3</v>
      </c>
      <c r="Y70" s="507">
        <f>SUM(V70:X70)</f>
        <v>-9.4375961389671914E-3</v>
      </c>
      <c r="Z70" s="735">
        <f t="shared" ref="Z70:AE70" si="55">Z51*$O62</f>
        <v>0</v>
      </c>
      <c r="AA70" s="735">
        <f t="shared" si="55"/>
        <v>0</v>
      </c>
      <c r="AB70" s="735">
        <f t="shared" si="55"/>
        <v>-9.4071393976493249E-5</v>
      </c>
      <c r="AC70" s="735">
        <f t="shared" si="55"/>
        <v>-1.881427879529865E-4</v>
      </c>
      <c r="AD70" s="735">
        <f t="shared" si="55"/>
        <v>-1.881427879529865E-4</v>
      </c>
      <c r="AE70" s="735">
        <f t="shared" si="55"/>
        <v>-1.881427879529865E-4</v>
      </c>
      <c r="AF70" s="507">
        <f>SUM($Y70:Z70)</f>
        <v>-9.4375961389671914E-3</v>
      </c>
      <c r="AG70" s="507">
        <f>SUM($Y70:AA70)</f>
        <v>-9.4375961389671914E-3</v>
      </c>
      <c r="AH70" s="507">
        <f>SUM($Y70:AB70)</f>
        <v>-9.5316675329436846E-3</v>
      </c>
      <c r="AI70" s="507">
        <f>SUM($Y70:AC70)</f>
        <v>-9.7198103208966709E-3</v>
      </c>
      <c r="AJ70" s="507">
        <f>SUM($Y70:AD70)</f>
        <v>-9.9079531088496573E-3</v>
      </c>
      <c r="AK70" s="507">
        <f>SUM($Y70:AE70)</f>
        <v>-1.0096095896802644E-2</v>
      </c>
      <c r="AL70" s="710">
        <f t="shared" si="51"/>
        <v>-1.0096095896802644E-2</v>
      </c>
      <c r="AM70" s="710">
        <f t="shared" si="51"/>
        <v>-1.0096095896802644E-2</v>
      </c>
    </row>
    <row r="71" spans="1:39" x14ac:dyDescent="0.25">
      <c r="A71" t="s">
        <v>718</v>
      </c>
      <c r="C71" s="452">
        <f>C70</f>
        <v>0.92761843537574373</v>
      </c>
      <c r="D71" s="452">
        <f>D70</f>
        <v>-2.3125368233268204E-2</v>
      </c>
      <c r="S71" t="s">
        <v>680</v>
      </c>
      <c r="T71" s="812" t="s">
        <v>715</v>
      </c>
      <c r="U71" s="812"/>
      <c r="V71" s="573"/>
      <c r="W71" s="573"/>
      <c r="X71" s="573"/>
      <c r="Y71" s="573"/>
      <c r="Z71" s="507">
        <f>IFERROR(Z68*Z$52/Z$48,0)</f>
        <v>0</v>
      </c>
      <c r="AA71" s="507">
        <f t="shared" ref="AA71:AE71" si="56">IFERROR(AA68*AA$52/AA$48,0)</f>
        <v>-8.2590600833100738E-6</v>
      </c>
      <c r="AB71" s="507">
        <f t="shared" si="56"/>
        <v>-1.7344026174951155E-5</v>
      </c>
      <c r="AC71" s="507">
        <f t="shared" si="56"/>
        <v>-2.8447873620290249E-5</v>
      </c>
      <c r="AD71" s="507">
        <f t="shared" si="56"/>
        <v>-3.6463236218431195E-5</v>
      </c>
      <c r="AE71" s="507">
        <f t="shared" si="56"/>
        <v>-4.09141130280899E-5</v>
      </c>
      <c r="AF71" s="507">
        <f>SUM($Y71:Z71)</f>
        <v>0</v>
      </c>
      <c r="AG71" s="507">
        <f>SUM($Y71:AA71)</f>
        <v>-8.2590600833100738E-6</v>
      </c>
      <c r="AH71" s="507">
        <f>SUM($Y71:AB71)</f>
        <v>-2.5603086258261227E-5</v>
      </c>
      <c r="AI71" s="507">
        <f>SUM($Y71:AC71)</f>
        <v>-5.4050959878551479E-5</v>
      </c>
      <c r="AJ71" s="507">
        <f>SUM($Y71:AD71)</f>
        <v>-9.0514196096982681E-5</v>
      </c>
      <c r="AK71" s="507">
        <f>SUM($Y71:AE71)</f>
        <v>-1.3142830912507257E-4</v>
      </c>
      <c r="AL71" s="710">
        <f t="shared" si="51"/>
        <v>-1.3142830912507257E-4</v>
      </c>
      <c r="AM71" s="710">
        <f t="shared" si="51"/>
        <v>-1.3142830912507257E-4</v>
      </c>
    </row>
    <row r="72" spans="1:39" x14ac:dyDescent="0.25">
      <c r="A72" s="736" t="s">
        <v>672</v>
      </c>
      <c r="C72" s="452">
        <f>O56*2000</f>
        <v>4.1057817594088553E-2</v>
      </c>
      <c r="D72" s="452">
        <f>O62*2000</f>
        <v>-0.1881427879529865</v>
      </c>
      <c r="S72" t="s">
        <v>680</v>
      </c>
      <c r="T72" s="812" t="s">
        <v>702</v>
      </c>
      <c r="U72" s="812"/>
      <c r="V72" s="506">
        <f>SUM(V66:V71)</f>
        <v>-1.0340790056740087E-2</v>
      </c>
      <c r="W72" s="506">
        <f>SUM(W66:W71)</f>
        <v>-4.6629141948750577E-3</v>
      </c>
      <c r="X72" s="506">
        <f>SUM(X66:X71)</f>
        <v>-1.8136043346163852E-2</v>
      </c>
      <c r="Y72" s="506">
        <f t="shared" ref="Y72" si="57">SUM(V72:X72)</f>
        <v>-3.3139747597778997E-2</v>
      </c>
      <c r="Z72" s="506">
        <f t="shared" ref="Z72:AE72" si="58">SUM(Z66:Z71)</f>
        <v>0</v>
      </c>
      <c r="AA72" s="506">
        <f t="shared" si="58"/>
        <v>-1.8124392695431529E-3</v>
      </c>
      <c r="AB72" s="506">
        <f t="shared" si="58"/>
        <v>-3.9560423127773586E-3</v>
      </c>
      <c r="AC72" s="506">
        <f t="shared" si="58"/>
        <v>-6.2652294740920267E-3</v>
      </c>
      <c r="AD72" s="506">
        <f t="shared" si="58"/>
        <v>-7.9419477831219453E-3</v>
      </c>
      <c r="AE72" s="506">
        <f t="shared" si="58"/>
        <v>-8.9839660276895914E-3</v>
      </c>
      <c r="AF72" s="506">
        <f>SUM($Y72:Z72)</f>
        <v>-3.3139747597778997E-2</v>
      </c>
      <c r="AG72" s="506">
        <f>SUM($Y72:AA72)</f>
        <v>-3.4952186867322148E-2</v>
      </c>
      <c r="AH72" s="506">
        <f>SUM($Y72:AB72)</f>
        <v>-3.8908229180099507E-2</v>
      </c>
      <c r="AI72" s="506">
        <f>SUM($Y72:AC72)</f>
        <v>-4.5173458654191534E-2</v>
      </c>
      <c r="AJ72" s="506">
        <f>SUM($Y72:AD72)</f>
        <v>-5.3115406437313481E-2</v>
      </c>
      <c r="AK72" s="506">
        <f>SUM($Y72:AE72)</f>
        <v>-6.2099372465003071E-2</v>
      </c>
      <c r="AL72" s="711">
        <f t="shared" si="51"/>
        <v>-6.2099372465003071E-2</v>
      </c>
      <c r="AM72" s="711">
        <f t="shared" si="51"/>
        <v>-6.2099372465003071E-2</v>
      </c>
    </row>
    <row r="73" spans="1:39" x14ac:dyDescent="0.25">
      <c r="A73" s="736" t="s">
        <v>719</v>
      </c>
      <c r="C73" s="452">
        <f>C70</f>
        <v>0.92761843537574373</v>
      </c>
      <c r="D73" s="452">
        <f>D70</f>
        <v>-2.3125368233268204E-2</v>
      </c>
    </row>
    <row r="74" spans="1:39" x14ac:dyDescent="0.25">
      <c r="V74" s="812" t="str">
        <f>"Relative to "&amp;2020&amp;"PB"</f>
        <v>Relative to 2020PB</v>
      </c>
      <c r="W74" s="812"/>
      <c r="X74" s="812"/>
      <c r="Y74" s="812"/>
      <c r="AF74" s="825">
        <f t="shared" ref="AF74:AI74" si="59">AF76+1</f>
        <v>2021</v>
      </c>
      <c r="AG74" s="825">
        <f t="shared" si="59"/>
        <v>2022</v>
      </c>
      <c r="AH74" s="825">
        <f t="shared" si="59"/>
        <v>2023</v>
      </c>
      <c r="AI74" s="825">
        <f t="shared" si="59"/>
        <v>2024</v>
      </c>
      <c r="AJ74" s="825">
        <f>AJ76+1</f>
        <v>2025</v>
      </c>
      <c r="AK74" s="825">
        <f>AK76+1</f>
        <v>2026</v>
      </c>
      <c r="AL74" s="825">
        <f t="shared" ref="AL74:AM74" si="60">AL76+1</f>
        <v>2029</v>
      </c>
      <c r="AM74" s="825">
        <f t="shared" si="60"/>
        <v>2032</v>
      </c>
    </row>
    <row r="75" spans="1:39" x14ac:dyDescent="0.25">
      <c r="A75" s="736" t="s">
        <v>696</v>
      </c>
      <c r="B75" s="45">
        <f>SUM(Z46:AE46)</f>
        <v>323</v>
      </c>
      <c r="C75" s="452">
        <f t="shared" ref="C75:D80" si="61">$B75*C68/2000</f>
        <v>9.3003393583565436E-2</v>
      </c>
      <c r="D75" s="452">
        <f t="shared" si="61"/>
        <v>1.0143952444819581E-3</v>
      </c>
      <c r="U75" s="812" t="s">
        <v>683</v>
      </c>
      <c r="Y75" s="812" t="s">
        <v>653</v>
      </c>
      <c r="AF75" s="812" t="s">
        <v>653</v>
      </c>
      <c r="AG75" s="812" t="s">
        <v>653</v>
      </c>
      <c r="AH75" s="812" t="s">
        <v>653</v>
      </c>
      <c r="AI75" s="812" t="s">
        <v>653</v>
      </c>
      <c r="AJ75" s="812" t="s">
        <v>653</v>
      </c>
      <c r="AK75" s="812" t="s">
        <v>653</v>
      </c>
      <c r="AL75" s="812" t="s">
        <v>653</v>
      </c>
      <c r="AM75" s="812" t="s">
        <v>653</v>
      </c>
    </row>
    <row r="76" spans="1:39" x14ac:dyDescent="0.25">
      <c r="A76" s="736" t="s">
        <v>700</v>
      </c>
      <c r="B76" s="45">
        <f>SUM(Z48:AE48)</f>
        <v>879</v>
      </c>
      <c r="C76" s="452">
        <f t="shared" si="61"/>
        <v>0.51752389089713802</v>
      </c>
      <c r="D76" s="452">
        <f t="shared" si="61"/>
        <v>-2.4689328881156682E-2</v>
      </c>
      <c r="H76" s="845" t="s">
        <v>720</v>
      </c>
      <c r="I76" s="845"/>
      <c r="J76" s="845" t="s">
        <v>721</v>
      </c>
      <c r="K76" s="845"/>
      <c r="S76" s="3"/>
      <c r="T76" s="813" t="s">
        <v>654</v>
      </c>
      <c r="U76" s="813" t="s">
        <v>684</v>
      </c>
      <c r="V76" s="3" t="s">
        <v>656</v>
      </c>
      <c r="W76" s="3" t="s">
        <v>657</v>
      </c>
      <c r="X76" s="813">
        <v>2019</v>
      </c>
      <c r="Y76" s="813">
        <v>2019</v>
      </c>
      <c r="Z76" s="813">
        <f t="shared" ref="Z76:AK76" si="62">Z44</f>
        <v>2020</v>
      </c>
      <c r="AA76" s="813">
        <f t="shared" si="62"/>
        <v>2021</v>
      </c>
      <c r="AB76" s="813">
        <f t="shared" si="62"/>
        <v>2022</v>
      </c>
      <c r="AC76" s="813">
        <f t="shared" si="62"/>
        <v>2023</v>
      </c>
      <c r="AD76" s="813">
        <f t="shared" si="62"/>
        <v>2024</v>
      </c>
      <c r="AE76" s="813">
        <f t="shared" si="62"/>
        <v>2025</v>
      </c>
      <c r="AF76" s="813">
        <f t="shared" si="62"/>
        <v>2020</v>
      </c>
      <c r="AG76" s="813">
        <f t="shared" si="62"/>
        <v>2021</v>
      </c>
      <c r="AH76" s="813">
        <f t="shared" si="62"/>
        <v>2022</v>
      </c>
      <c r="AI76" s="813">
        <f t="shared" si="62"/>
        <v>2023</v>
      </c>
      <c r="AJ76" s="813">
        <f t="shared" si="62"/>
        <v>2024</v>
      </c>
      <c r="AK76" s="813">
        <f t="shared" si="62"/>
        <v>2025</v>
      </c>
      <c r="AL76" s="813">
        <v>2028</v>
      </c>
      <c r="AM76" s="813">
        <v>2031</v>
      </c>
    </row>
    <row r="77" spans="1:39" x14ac:dyDescent="0.25">
      <c r="A77" t="s">
        <v>670</v>
      </c>
      <c r="B77" s="45">
        <f>SUM(Z49:AE49)</f>
        <v>147</v>
      </c>
      <c r="C77" s="452">
        <f t="shared" si="61"/>
        <v>6.8179955000117157E-2</v>
      </c>
      <c r="D77" s="452">
        <f t="shared" si="61"/>
        <v>-1.6997145651452129E-3</v>
      </c>
      <c r="G77" s="736" t="s">
        <v>722</v>
      </c>
      <c r="H77" s="845" t="s">
        <v>723</v>
      </c>
      <c r="I77" s="845"/>
      <c r="J77" s="845" t="s">
        <v>723</v>
      </c>
      <c r="K77" s="845"/>
      <c r="S77" t="s">
        <v>677</v>
      </c>
      <c r="T77" s="812" t="s">
        <v>341</v>
      </c>
      <c r="U77" s="609">
        <f ca="1">INDIRECT("'DevSumOut-"&amp;2020&amp;"BSR'!$R$70")</f>
        <v>2.5034373567279267</v>
      </c>
      <c r="V77" s="529">
        <f t="shared" ref="V77:AK77" ca="1" si="63">V54/$U77</f>
        <v>3.9252024428519425E-2</v>
      </c>
      <c r="W77" s="529">
        <f t="shared" ca="1" si="63"/>
        <v>4.8875970592185188E-2</v>
      </c>
      <c r="X77" s="529">
        <f t="shared" ca="1" si="63"/>
        <v>0.12283856140917071</v>
      </c>
      <c r="Y77" s="529">
        <f t="shared" ca="1" si="63"/>
        <v>0.21096655642987533</v>
      </c>
      <c r="Z77" s="529">
        <f t="shared" ca="1" si="63"/>
        <v>0</v>
      </c>
      <c r="AA77" s="529">
        <f t="shared" ca="1" si="63"/>
        <v>1.9916995521095063E-2</v>
      </c>
      <c r="AB77" s="529">
        <f t="shared" ca="1" si="63"/>
        <v>4.2669270058981093E-2</v>
      </c>
      <c r="AC77" s="529">
        <f t="shared" ca="1" si="63"/>
        <v>6.7153263405968597E-2</v>
      </c>
      <c r="AD77" s="529">
        <f t="shared" ca="1" si="63"/>
        <v>8.552895878025242E-2</v>
      </c>
      <c r="AE77" s="529">
        <f t="shared" ca="1" si="63"/>
        <v>9.7028756687611184E-2</v>
      </c>
      <c r="AF77" s="529">
        <f t="shared" ca="1" si="63"/>
        <v>0.21096655642987533</v>
      </c>
      <c r="AG77" s="529">
        <f t="shared" ca="1" si="63"/>
        <v>0.23088355195097038</v>
      </c>
      <c r="AH77" s="529">
        <f t="shared" ca="1" si="63"/>
        <v>0.27355282200995151</v>
      </c>
      <c r="AI77" s="529">
        <f t="shared" ca="1" si="63"/>
        <v>0.34070608541592007</v>
      </c>
      <c r="AJ77" s="529">
        <f t="shared" ca="1" si="63"/>
        <v>0.42623504419617253</v>
      </c>
      <c r="AK77" s="529">
        <f t="shared" ca="1" si="63"/>
        <v>0.52326380088378366</v>
      </c>
      <c r="AL77" s="712">
        <f t="shared" ref="AL77:AM82" ca="1" si="64">$AK77</f>
        <v>0.52326380088378366</v>
      </c>
      <c r="AM77" s="712">
        <f t="shared" ca="1" si="64"/>
        <v>0.52326380088378366</v>
      </c>
    </row>
    <row r="78" spans="1:39" x14ac:dyDescent="0.25">
      <c r="A78" t="s">
        <v>718</v>
      </c>
      <c r="B78" s="45">
        <f>SUM(Z50:AE50)</f>
        <v>154</v>
      </c>
      <c r="C78" s="452">
        <f t="shared" si="61"/>
        <v>7.1426619523932269E-2</v>
      </c>
      <c r="D78" s="452">
        <f t="shared" si="61"/>
        <v>-1.7806533539616515E-3</v>
      </c>
      <c r="G78" t="s">
        <v>724</v>
      </c>
      <c r="H78" s="812" t="s">
        <v>131</v>
      </c>
      <c r="I78" s="812" t="s">
        <v>132</v>
      </c>
      <c r="J78" s="812" t="s">
        <v>131</v>
      </c>
      <c r="K78" s="812" t="s">
        <v>132</v>
      </c>
      <c r="S78" t="s">
        <v>677</v>
      </c>
      <c r="T78" s="812" t="s">
        <v>704</v>
      </c>
      <c r="U78" s="609">
        <f t="shared" ref="U78:U79" ca="1" si="65">INDIRECT("'DevSumOut-"&amp;2020&amp;"BSR'!$R$70")</f>
        <v>2.5034373567279267</v>
      </c>
      <c r="V78" s="610"/>
      <c r="W78" s="529">
        <f t="shared" ref="W78:AK78" ca="1" si="66">W55/$U78</f>
        <v>9.776388929029196E-3</v>
      </c>
      <c r="X78" s="529">
        <f t="shared" ca="1" si="66"/>
        <v>1.8402614454643192E-2</v>
      </c>
      <c r="Y78" s="529">
        <f t="shared" ca="1" si="66"/>
        <v>2.817900338367239E-2</v>
      </c>
      <c r="Z78" s="529">
        <f t="shared" ca="1" si="66"/>
        <v>0</v>
      </c>
      <c r="AA78" s="529">
        <f t="shared" ca="1" si="66"/>
        <v>2.300326806830399E-3</v>
      </c>
      <c r="AB78" s="529">
        <f t="shared" ca="1" si="66"/>
        <v>5.1757353153683971E-3</v>
      </c>
      <c r="AC78" s="529">
        <f t="shared" ca="1" si="66"/>
        <v>8.0511438239063964E-3</v>
      </c>
      <c r="AD78" s="529">
        <f t="shared" ca="1" si="66"/>
        <v>1.0121437950053755E-2</v>
      </c>
      <c r="AE78" s="529">
        <f t="shared" ca="1" si="66"/>
        <v>1.1501634034151994E-2</v>
      </c>
      <c r="AF78" s="614">
        <f t="shared" ca="1" si="66"/>
        <v>2.817900338367239E-2</v>
      </c>
      <c r="AG78" s="614">
        <f t="shared" ca="1" si="66"/>
        <v>3.047933019050279E-2</v>
      </c>
      <c r="AH78" s="614">
        <f t="shared" ca="1" si="66"/>
        <v>3.5655065505871185E-2</v>
      </c>
      <c r="AI78" s="614">
        <f t="shared" ca="1" si="66"/>
        <v>4.3706209329777583E-2</v>
      </c>
      <c r="AJ78" s="614">
        <f t="shared" ca="1" si="66"/>
        <v>5.3827647279831338E-2</v>
      </c>
      <c r="AK78" s="614">
        <f t="shared" ca="1" si="66"/>
        <v>6.5329281313983328E-2</v>
      </c>
      <c r="AL78" s="713">
        <f t="shared" ca="1" si="64"/>
        <v>6.5329281313983328E-2</v>
      </c>
      <c r="AM78" s="713">
        <f t="shared" ca="1" si="64"/>
        <v>6.5329281313983328E-2</v>
      </c>
    </row>
    <row r="79" spans="1:39" x14ac:dyDescent="0.25">
      <c r="A79" s="736" t="s">
        <v>672</v>
      </c>
      <c r="B79" s="45">
        <f>SUM(Z51:AE51)</f>
        <v>7</v>
      </c>
      <c r="C79" s="452">
        <f t="shared" si="61"/>
        <v>1.4370236157930992E-4</v>
      </c>
      <c r="D79" s="452">
        <f t="shared" si="61"/>
        <v>-6.5849975783545281E-4</v>
      </c>
      <c r="G79" s="60">
        <v>0.35</v>
      </c>
      <c r="H79" s="723">
        <v>0.32477958001218321</v>
      </c>
      <c r="I79" s="529">
        <v>-3.5494047221245321E-2</v>
      </c>
      <c r="J79" s="452">
        <f ca="1">H79*$U$77</f>
        <v>0.81306533330490616</v>
      </c>
      <c r="K79" s="452">
        <f ca="1">I79*$U$80</f>
        <v>-0.13932143084593282</v>
      </c>
      <c r="S79" t="s">
        <v>677</v>
      </c>
      <c r="T79" s="812" t="s">
        <v>706</v>
      </c>
      <c r="U79" s="609">
        <f t="shared" ca="1" si="65"/>
        <v>2.5034373567279267</v>
      </c>
      <c r="V79" s="529">
        <f t="shared" ref="V79:AK79" ca="1" si="67">V62/$U79</f>
        <v>3.9252024428519446E-2</v>
      </c>
      <c r="W79" s="529">
        <f t="shared" ca="1" si="67"/>
        <v>3.9099581663155997E-2</v>
      </c>
      <c r="X79" s="529">
        <f t="shared" ca="1" si="67"/>
        <v>2.3518239009080528E-2</v>
      </c>
      <c r="Y79" s="529">
        <f t="shared" ca="1" si="67"/>
        <v>0.10186984510075597</v>
      </c>
      <c r="Z79" s="529">
        <f t="shared" ca="1" si="67"/>
        <v>0</v>
      </c>
      <c r="AA79" s="529">
        <f t="shared" ca="1" si="67"/>
        <v>1.7616668714264663E-2</v>
      </c>
      <c r="AB79" s="529">
        <f t="shared" ca="1" si="67"/>
        <v>3.7493534743612694E-2</v>
      </c>
      <c r="AC79" s="529">
        <f t="shared" ca="1" si="67"/>
        <v>5.9102119582062192E-2</v>
      </c>
      <c r="AD79" s="529">
        <f t="shared" ca="1" si="67"/>
        <v>7.5407520830198652E-2</v>
      </c>
      <c r="AE79" s="529">
        <f t="shared" ca="1" si="67"/>
        <v>8.5527122653459187E-2</v>
      </c>
      <c r="AF79" s="614">
        <f t="shared" ca="1" si="67"/>
        <v>0.10186984510075597</v>
      </c>
      <c r="AG79" s="614">
        <f t="shared" ca="1" si="67"/>
        <v>0.11948651381502065</v>
      </c>
      <c r="AH79" s="614">
        <f t="shared" ca="1" si="67"/>
        <v>0.15698004855863334</v>
      </c>
      <c r="AI79" s="614">
        <f t="shared" ca="1" si="67"/>
        <v>0.21608216814069556</v>
      </c>
      <c r="AJ79" s="614">
        <f t="shared" ca="1" si="67"/>
        <v>0.29148968897089422</v>
      </c>
      <c r="AK79" s="614">
        <f t="shared" ca="1" si="67"/>
        <v>0.37701681162435341</v>
      </c>
      <c r="AL79" s="713">
        <f t="shared" ca="1" si="64"/>
        <v>0.37701681162435341</v>
      </c>
      <c r="AM79" s="713">
        <f t="shared" ca="1" si="64"/>
        <v>0.37701681162435341</v>
      </c>
    </row>
    <row r="80" spans="1:39" x14ac:dyDescent="0.25">
      <c r="A80" s="737" t="s">
        <v>719</v>
      </c>
      <c r="B80" s="88">
        <f>SUM(Z52:AE52)</f>
        <v>68</v>
      </c>
      <c r="C80" s="738">
        <f t="shared" si="61"/>
        <v>3.1539026802775288E-2</v>
      </c>
      <c r="D80" s="738">
        <f t="shared" si="61"/>
        <v>-7.8626251993111891E-4</v>
      </c>
      <c r="G80" s="60">
        <v>0.3</v>
      </c>
      <c r="H80" s="723">
        <v>0.27838249715330005</v>
      </c>
      <c r="I80" s="723">
        <v>-3.0423469046781719E-2</v>
      </c>
      <c r="J80" s="452">
        <f ca="1">H80*$U$77</f>
        <v>0.69691314283277705</v>
      </c>
      <c r="K80" s="452">
        <f ca="1">I80*$U$80</f>
        <v>-0.11941836929651391</v>
      </c>
      <c r="S80" t="s">
        <v>680</v>
      </c>
      <c r="T80" s="812" t="s">
        <v>341</v>
      </c>
      <c r="U80" s="609">
        <f ca="1">INDIRECT("'DevSumOut-"&amp;2020&amp;"BSR'!$P$70")</f>
        <v>3.9252055415799574</v>
      </c>
      <c r="V80" s="529">
        <f t="shared" ref="V80:AK80" ca="1" si="68">V64/$U80</f>
        <v>-2.6344582333840678E-3</v>
      </c>
      <c r="W80" s="529">
        <f t="shared" ca="1" si="68"/>
        <v>-1.1199332191242841E-3</v>
      </c>
      <c r="X80" s="529">
        <f t="shared" ca="1" si="68"/>
        <v>-4.5253824048043251E-3</v>
      </c>
      <c r="Y80" s="529">
        <f t="shared" ca="1" si="68"/>
        <v>-8.2797738573126781E-3</v>
      </c>
      <c r="Z80" s="529">
        <f t="shared" ca="1" si="68"/>
        <v>0</v>
      </c>
      <c r="AA80" s="529">
        <f t="shared" ca="1" si="68"/>
        <v>-4.4574185987401448E-4</v>
      </c>
      <c r="AB80" s="529">
        <f t="shared" ca="1" si="68"/>
        <v>-9.7185175591491858E-4</v>
      </c>
      <c r="AC80" s="529">
        <f t="shared" ca="1" si="68"/>
        <v>-1.5401464793047145E-3</v>
      </c>
      <c r="AD80" s="529">
        <f t="shared" ca="1" si="68"/>
        <v>-1.9529117538669744E-3</v>
      </c>
      <c r="AE80" s="529">
        <f t="shared" ca="1" si="68"/>
        <v>-2.2087790513365684E-3</v>
      </c>
      <c r="AF80" s="529">
        <f t="shared" ca="1" si="68"/>
        <v>-8.2797738573126781E-3</v>
      </c>
      <c r="AG80" s="529">
        <f t="shared" ca="1" si="68"/>
        <v>-8.7255157171866934E-3</v>
      </c>
      <c r="AH80" s="529">
        <f t="shared" ca="1" si="68"/>
        <v>-9.6973674731016101E-3</v>
      </c>
      <c r="AI80" s="529">
        <f t="shared" ca="1" si="68"/>
        <v>-1.1237513952406327E-2</v>
      </c>
      <c r="AJ80" s="529">
        <f t="shared" ca="1" si="68"/>
        <v>-1.3190425706273301E-2</v>
      </c>
      <c r="AK80" s="529">
        <f t="shared" ca="1" si="68"/>
        <v>-1.539920475760987E-2</v>
      </c>
      <c r="AL80" s="712">
        <f t="shared" ca="1" si="64"/>
        <v>-1.539920475760987E-2</v>
      </c>
      <c r="AM80" s="712">
        <f t="shared" ca="1" si="64"/>
        <v>-1.539920475760987E-2</v>
      </c>
    </row>
    <row r="81" spans="1:39" x14ac:dyDescent="0.25">
      <c r="A81" s="739" t="s">
        <v>249</v>
      </c>
      <c r="B81" s="87">
        <f>SUM(B75:B80)</f>
        <v>1578</v>
      </c>
      <c r="C81" s="740">
        <f>SUM(C75:C80)</f>
        <v>0.7818165881691076</v>
      </c>
      <c r="D81" s="740">
        <f>SUM(D75:D80)</f>
        <v>-2.8600063833548163E-2</v>
      </c>
      <c r="F81" s="1" t="s">
        <v>725</v>
      </c>
      <c r="G81" s="741">
        <f>AQCZSplits!F7</f>
        <v>0.12352885495219765</v>
      </c>
      <c r="H81" s="723">
        <f>H79-H80</f>
        <v>4.6397082858883165E-2</v>
      </c>
      <c r="I81" s="723">
        <f>I79-I80</f>
        <v>-5.0705781744636025E-3</v>
      </c>
      <c r="J81" s="452">
        <f ca="1">H81*$U$77</f>
        <v>0.11615219047212906</v>
      </c>
      <c r="K81" s="452">
        <f ca="1">I81*$U$80</f>
        <v>-1.9903061549418916E-2</v>
      </c>
      <c r="S81" t="s">
        <v>680</v>
      </c>
      <c r="T81" s="812" t="s">
        <v>704</v>
      </c>
      <c r="U81" s="609">
        <f t="shared" ref="U81:U82" ca="1" si="69">INDIRECT("'DevSumOut-"&amp;2020&amp;"BSR'!$P$70")</f>
        <v>3.9252055415799574</v>
      </c>
      <c r="V81" s="610"/>
      <c r="W81" s="529">
        <f t="shared" ref="W81:AK81" ca="1" si="70">W65/$U81</f>
        <v>6.800818814229187E-5</v>
      </c>
      <c r="X81" s="529">
        <f t="shared" ca="1" si="70"/>
        <v>9.5023623376254643E-5</v>
      </c>
      <c r="Y81" s="529">
        <f t="shared" ca="1" si="70"/>
        <v>1.6303181151854651E-4</v>
      </c>
      <c r="Z81" s="529">
        <f t="shared" ca="1" si="70"/>
        <v>0</v>
      </c>
      <c r="AA81" s="529">
        <f t="shared" ca="1" si="70"/>
        <v>1.600192662171573E-5</v>
      </c>
      <c r="AB81" s="529">
        <f t="shared" ca="1" si="70"/>
        <v>3.6004334898860396E-5</v>
      </c>
      <c r="AC81" s="529">
        <f t="shared" ca="1" si="70"/>
        <v>5.6006743176005062E-5</v>
      </c>
      <c r="AD81" s="529">
        <f t="shared" ca="1" si="70"/>
        <v>7.0408477135549218E-5</v>
      </c>
      <c r="AE81" s="529">
        <f t="shared" ca="1" si="70"/>
        <v>8.0009633108578664E-5</v>
      </c>
      <c r="AF81" s="614">
        <f t="shared" ca="1" si="70"/>
        <v>1.6303181151854651E-4</v>
      </c>
      <c r="AG81" s="614">
        <f t="shared" ca="1" si="70"/>
        <v>1.7903373814026226E-4</v>
      </c>
      <c r="AH81" s="614">
        <f t="shared" ca="1" si="70"/>
        <v>2.1503807303912263E-4</v>
      </c>
      <c r="AI81" s="614">
        <f t="shared" ca="1" si="70"/>
        <v>2.7104481621512767E-4</v>
      </c>
      <c r="AJ81" s="614">
        <f t="shared" ca="1" si="70"/>
        <v>3.4145329335067689E-4</v>
      </c>
      <c r="AK81" s="614">
        <f t="shared" ca="1" si="70"/>
        <v>4.2146292645925561E-4</v>
      </c>
      <c r="AL81" s="713">
        <f t="shared" ca="1" si="64"/>
        <v>4.2146292645925561E-4</v>
      </c>
      <c r="AM81" s="713">
        <f t="shared" ca="1" si="64"/>
        <v>4.2146292645925561E-4</v>
      </c>
    </row>
    <row r="82" spans="1:39" x14ac:dyDescent="0.25">
      <c r="S82" t="s">
        <v>680</v>
      </c>
      <c r="T82" s="812" t="s">
        <v>706</v>
      </c>
      <c r="U82" s="609">
        <f t="shared" ca="1" si="69"/>
        <v>3.9252055415799574</v>
      </c>
      <c r="V82" s="529">
        <f t="shared" ref="V82:AK82" ca="1" si="71">V65/$U82</f>
        <v>0</v>
      </c>
      <c r="W82" s="529">
        <f t="shared" ca="1" si="71"/>
        <v>6.800818814229187E-5</v>
      </c>
      <c r="X82" s="529">
        <f t="shared" ca="1" si="71"/>
        <v>9.5023623376254643E-5</v>
      </c>
      <c r="Y82" s="529">
        <f t="shared" ca="1" si="71"/>
        <v>1.6303181151854651E-4</v>
      </c>
      <c r="Z82" s="529">
        <f t="shared" ca="1" si="71"/>
        <v>0</v>
      </c>
      <c r="AA82" s="529">
        <f t="shared" ca="1" si="71"/>
        <v>1.600192662171573E-5</v>
      </c>
      <c r="AB82" s="529">
        <f t="shared" ca="1" si="71"/>
        <v>3.6004334898860396E-5</v>
      </c>
      <c r="AC82" s="529">
        <f t="shared" ca="1" si="71"/>
        <v>5.6006743176005062E-5</v>
      </c>
      <c r="AD82" s="529">
        <f t="shared" ca="1" si="71"/>
        <v>7.0408477135549218E-5</v>
      </c>
      <c r="AE82" s="529">
        <f t="shared" ca="1" si="71"/>
        <v>8.0009633108578664E-5</v>
      </c>
      <c r="AF82" s="614">
        <f t="shared" ca="1" si="71"/>
        <v>1.6303181151854651E-4</v>
      </c>
      <c r="AG82" s="614">
        <f t="shared" ca="1" si="71"/>
        <v>1.7903373814026226E-4</v>
      </c>
      <c r="AH82" s="614">
        <f t="shared" ca="1" si="71"/>
        <v>2.1503807303912263E-4</v>
      </c>
      <c r="AI82" s="614">
        <f t="shared" ca="1" si="71"/>
        <v>2.7104481621512767E-4</v>
      </c>
      <c r="AJ82" s="614">
        <f t="shared" ca="1" si="71"/>
        <v>3.4145329335067689E-4</v>
      </c>
      <c r="AK82" s="614">
        <f t="shared" ca="1" si="71"/>
        <v>4.2146292645925561E-4</v>
      </c>
      <c r="AL82" s="713">
        <f t="shared" ca="1" si="64"/>
        <v>4.2146292645925561E-4</v>
      </c>
      <c r="AM82" s="713">
        <f t="shared" ca="1" si="64"/>
        <v>4.2146292645925561E-4</v>
      </c>
    </row>
    <row r="83" spans="1:39" ht="15.75" thickBot="1" x14ac:dyDescent="0.3"/>
    <row r="84" spans="1:39" ht="15.75" thickBot="1" x14ac:dyDescent="0.3">
      <c r="A84" s="861" t="s">
        <v>726</v>
      </c>
      <c r="B84" s="862"/>
    </row>
    <row r="85" spans="1:39" x14ac:dyDescent="0.25">
      <c r="A85" s="863" t="s">
        <v>727</v>
      </c>
      <c r="B85" s="864"/>
    </row>
    <row r="86" spans="1:39" x14ac:dyDescent="0.25">
      <c r="A86" s="724" t="s">
        <v>728</v>
      </c>
      <c r="B86" s="725" t="s">
        <v>729</v>
      </c>
    </row>
    <row r="87" spans="1:39" x14ac:dyDescent="0.25">
      <c r="A87" s="724" t="s">
        <v>69</v>
      </c>
      <c r="B87" s="726">
        <f>AK54-Y54</f>
        <v>0.78181658816910748</v>
      </c>
      <c r="C87" s="498"/>
    </row>
    <row r="88" spans="1:39" x14ac:dyDescent="0.25">
      <c r="A88" s="724" t="s">
        <v>722</v>
      </c>
      <c r="B88" s="727">
        <f ca="1">J81</f>
        <v>0.11615219047212906</v>
      </c>
    </row>
    <row r="89" spans="1:39" x14ac:dyDescent="0.25">
      <c r="A89" s="747" t="s">
        <v>730</v>
      </c>
      <c r="B89" s="748">
        <f ca="1">SUM(B87:B88)</f>
        <v>0.89796877864123659</v>
      </c>
    </row>
    <row r="90" spans="1:39" ht="15.75" thickBot="1" x14ac:dyDescent="0.3">
      <c r="A90" s="728" t="s">
        <v>731</v>
      </c>
      <c r="B90" s="729">
        <f ca="1">B89/2.11</f>
        <v>0.42557762020911688</v>
      </c>
      <c r="C90" t="s">
        <v>732</v>
      </c>
    </row>
    <row r="93" spans="1:39" x14ac:dyDescent="0.25">
      <c r="A93" s="1" t="s">
        <v>733</v>
      </c>
      <c r="B93" s="703">
        <v>30</v>
      </c>
    </row>
    <row r="94" spans="1:39" x14ac:dyDescent="0.25">
      <c r="A94" s="1" t="s">
        <v>734</v>
      </c>
      <c r="B94" s="742">
        <v>0.48258800449429673</v>
      </c>
      <c r="C94" t="s">
        <v>735</v>
      </c>
    </row>
    <row r="95" spans="1:39" ht="15.75" thickBot="1" x14ac:dyDescent="0.3"/>
    <row r="96" spans="1:39" ht="15.75" thickBot="1" x14ac:dyDescent="0.3">
      <c r="A96" s="861" t="s">
        <v>242</v>
      </c>
      <c r="B96" s="862"/>
      <c r="D96" s="812" t="s">
        <v>736</v>
      </c>
    </row>
    <row r="97" spans="1:4" x14ac:dyDescent="0.25">
      <c r="A97" s="863" t="s">
        <v>727</v>
      </c>
      <c r="B97" s="864"/>
      <c r="D97" s="812" t="s">
        <v>737</v>
      </c>
    </row>
    <row r="98" spans="1:4" x14ac:dyDescent="0.25">
      <c r="A98" s="724" t="s">
        <v>728</v>
      </c>
      <c r="B98" s="743" t="s">
        <v>738</v>
      </c>
      <c r="D98" s="812" t="s">
        <v>739</v>
      </c>
    </row>
    <row r="99" spans="1:4" x14ac:dyDescent="0.25">
      <c r="A99" s="724" t="s">
        <v>69</v>
      </c>
      <c r="B99" s="744">
        <f>B87*B94*365/5</f>
        <v>27.542557423050035</v>
      </c>
      <c r="D99" s="38">
        <f>B99*5</f>
        <v>137.71278711525017</v>
      </c>
    </row>
    <row r="100" spans="1:4" x14ac:dyDescent="0.25">
      <c r="A100" s="724" t="s">
        <v>722</v>
      </c>
      <c r="B100" s="744">
        <f ca="1">B88*B93</f>
        <v>3.484565714163872</v>
      </c>
      <c r="D100" s="38">
        <f t="shared" ref="D100:D101" ca="1" si="72">B100*5</f>
        <v>17.422828570819359</v>
      </c>
    </row>
    <row r="101" spans="1:4" ht="15.75" thickBot="1" x14ac:dyDescent="0.3">
      <c r="A101" s="749" t="s">
        <v>730</v>
      </c>
      <c r="B101" s="750">
        <f ca="1">SUM(B99:B100)</f>
        <v>31.027123137213906</v>
      </c>
      <c r="D101" s="260">
        <f t="shared" ca="1" si="72"/>
        <v>155.13561568606951</v>
      </c>
    </row>
  </sheetData>
  <mergeCells count="28">
    <mergeCell ref="A2:L2"/>
    <mergeCell ref="A1:L1"/>
    <mergeCell ref="Y1:AD1"/>
    <mergeCell ref="E4:L4"/>
    <mergeCell ref="E5:H5"/>
    <mergeCell ref="I5:J5"/>
    <mergeCell ref="Y2:AD2"/>
    <mergeCell ref="V29:X29"/>
    <mergeCell ref="T7:U7"/>
    <mergeCell ref="T12:U12"/>
    <mergeCell ref="T14:U14"/>
    <mergeCell ref="T19:U19"/>
    <mergeCell ref="T21:U21"/>
    <mergeCell ref="T26:U26"/>
    <mergeCell ref="A84:B84"/>
    <mergeCell ref="A96:B96"/>
    <mergeCell ref="A97:B97"/>
    <mergeCell ref="A85:B85"/>
    <mergeCell ref="Z39:AE39"/>
    <mergeCell ref="T45:U45"/>
    <mergeCell ref="A64:K64"/>
    <mergeCell ref="J77:K77"/>
    <mergeCell ref="J76:K76"/>
    <mergeCell ref="E42:L42"/>
    <mergeCell ref="E43:H43"/>
    <mergeCell ref="I43:J43"/>
    <mergeCell ref="H77:I77"/>
    <mergeCell ref="H76:I76"/>
  </mergeCells>
  <printOptions horizontalCentered="1" headings="1" gridLines="1"/>
  <pageMargins left="0.25" right="0.25" top="0.75" bottom="0.75" header="0.3" footer="0.3"/>
  <pageSetup scale="58" orientation="landscape" r:id="rId1"/>
  <headerFooter>
    <oddHeader>&amp;A</oddHeader>
    <oddFooter>&amp;F</oddFooter>
  </headerFooter>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9" tint="0.59999389629810485"/>
    <pageSetUpPr fitToPage="1"/>
  </sheetPr>
  <dimension ref="A1:BE132"/>
  <sheetViews>
    <sheetView zoomScale="84" zoomScaleNormal="84" workbookViewId="0">
      <selection activeCell="P85" sqref="P85"/>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Year&amp;" FNSB CURTAILMENT PROGRAM BENEFITS -- TWO-STAGE PROGRAM, INCLUDING REGISTRATION EFFECTS ON COMPLIANCE AND WAIVERS"</f>
        <v>CALCULATION OF 2029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2"/>
      <c r="B4" s="812" t="s">
        <v>122</v>
      </c>
      <c r="C4" s="840" t="str">
        <f>Year&amp;" Baseline PM2.5 NA Area Emissions (tpd) by Curtailment Regime"</f>
        <v>2029 Baseline PM2.5 NA Area Emissions (tpd) by Curtailment Regime</v>
      </c>
      <c r="D4" s="840"/>
      <c r="E4" s="840"/>
      <c r="F4" s="840"/>
      <c r="G4" s="840"/>
      <c r="H4" s="840"/>
      <c r="I4" s="840"/>
      <c r="J4" s="840" t="str">
        <f>Year&amp;" Baseline SO2 NA Area Emissions (tpd) by Curtailment Regime"</f>
        <v>2029 Baseline SO2 NA Area Emissions (tpd) by Curtailment Regime</v>
      </c>
      <c r="K4" s="840"/>
      <c r="L4" s="840"/>
      <c r="M4" s="840"/>
      <c r="N4" s="840"/>
      <c r="O4" s="840"/>
      <c r="P4" s="840"/>
      <c r="Q4" s="840" t="str">
        <f>Year&amp;" Baseline NA Area Energy Use (mmBTU/day) by Curtailment Regime"</f>
        <v>2029 Baseline NA Area Energy Use (mmBTU/day)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2">
        <v>2104008100</v>
      </c>
      <c r="B6" s="812" t="s">
        <v>137</v>
      </c>
      <c r="C6" s="133">
        <f ca="1">INDIRECT("'DevSumOut-"&amp;Year&amp;"BSR'!R50")</f>
        <v>0.70760873023590076</v>
      </c>
      <c r="D6" s="133">
        <f ca="1">INDIRECT("'DevSumOut-"&amp;Year&amp;"BSR'!R50")</f>
        <v>0.70760873023590076</v>
      </c>
      <c r="E6" s="133">
        <f ca="1">INDIRECT("'DevSumOut-"&amp;Year&amp;"BSR'!R50")</f>
        <v>0.70760873023590076</v>
      </c>
      <c r="F6" s="551" t="s">
        <v>336</v>
      </c>
      <c r="G6" s="133">
        <f ca="1">INDIRECT("'DevSumOut-"&amp;Year&amp;"BSR'!R50")</f>
        <v>0.70760873023590076</v>
      </c>
      <c r="H6" s="133">
        <f ca="1">INDIRECT("'DevSumOut-"&amp;Year&amp;"BSR'!R50")</f>
        <v>0.70760873023590076</v>
      </c>
      <c r="I6" s="551" t="s">
        <v>336</v>
      </c>
      <c r="J6" s="133">
        <f ca="1">INDIRECT("'DevSumOut-"&amp;Year&amp;"BSR'!P50")</f>
        <v>8.1804477483919183E-3</v>
      </c>
      <c r="K6" s="133">
        <f ca="1">INDIRECT("'DevSumOut-"&amp;Year&amp;"BSR'!P50")</f>
        <v>8.1804477483919183E-3</v>
      </c>
      <c r="L6" s="133">
        <f ca="1">INDIRECT("'DevSumOut-"&amp;Year&amp;"BSR'!P50")</f>
        <v>8.1804477483919183E-3</v>
      </c>
      <c r="M6" s="551" t="s">
        <v>336</v>
      </c>
      <c r="N6" s="133">
        <f ca="1">INDIRECT("'DevSumOut-"&amp;Year&amp;"BSR'!P50")</f>
        <v>8.1804477483919183E-3</v>
      </c>
      <c r="O6" s="133">
        <f ca="1">INDIRECT("'DevSumOut-"&amp;Year&amp;"BSR'!P50")</f>
        <v>8.1804477483919183E-3</v>
      </c>
      <c r="P6" s="551" t="s">
        <v>336</v>
      </c>
      <c r="Q6" s="45">
        <f ca="1">INDIRECT("'DevSumOut-"&amp;Year&amp;"BSR'!U50")</f>
        <v>656.80787728654434</v>
      </c>
      <c r="R6" s="45">
        <f ca="1">INDIRECT("'DevSumOut-"&amp;Year&amp;"BSR'!U50")</f>
        <v>656.80787728654434</v>
      </c>
      <c r="S6" s="45">
        <f ca="1">INDIRECT("'DevSumOut-"&amp;Year&amp;"BSR'!U50")</f>
        <v>656.80787728654434</v>
      </c>
      <c r="T6" s="581" t="s">
        <v>336</v>
      </c>
      <c r="U6" s="45">
        <f ca="1">INDIRECT("'DevSumOut-"&amp;Year&amp;"BSR'!U50")</f>
        <v>656.80787728654434</v>
      </c>
      <c r="V6" s="45">
        <f ca="1">INDIRECT("'DevSumOut-"&amp;Year&amp;"BSR'!U50")</f>
        <v>656.80787728654434</v>
      </c>
      <c r="W6" s="581" t="s">
        <v>336</v>
      </c>
      <c r="X6" s="133">
        <f t="shared" ref="X6:X22" ca="1" si="0">C6*2000/Q6</f>
        <v>2.1546901451889671</v>
      </c>
      <c r="Y6" s="133">
        <f t="shared" ref="Y6:Y22" ca="1" si="1">D6*2000/R6</f>
        <v>2.1546901451889671</v>
      </c>
      <c r="Z6" s="133">
        <f t="shared" ref="Z6:Z22" ca="1" si="2">E6*2000/S6</f>
        <v>2.1546901451889671</v>
      </c>
      <c r="AA6" s="133"/>
      <c r="AB6" s="133">
        <f t="shared" ref="AB6:AB22" ca="1" si="3">G6*2000/U6</f>
        <v>2.1546901451889671</v>
      </c>
      <c r="AC6" s="133">
        <f t="shared" ref="AC6:AC22" ca="1" si="4">H6*2000/V6</f>
        <v>2.1546901451889671</v>
      </c>
    </row>
    <row r="7" spans="1:29" x14ac:dyDescent="0.25">
      <c r="A7" s="812">
        <v>2104008210</v>
      </c>
      <c r="B7" s="812" t="s">
        <v>138</v>
      </c>
      <c r="C7" s="133">
        <f ca="1">INDIRECT("'DevSumOut-"&amp;Year&amp;"BSR'!R51")</f>
        <v>5.5224662623176032E-2</v>
      </c>
      <c r="D7" s="133">
        <f ca="1">INDIRECT("'DevSumOut-"&amp;Year&amp;"BSR'!R51")</f>
        <v>5.5224662623176032E-2</v>
      </c>
      <c r="E7" s="133">
        <f ca="1">INDIRECT("'DevSumOut-"&amp;Year&amp;"BSR'!R51")</f>
        <v>5.5224662623176032E-2</v>
      </c>
      <c r="F7" s="551" t="s">
        <v>336</v>
      </c>
      <c r="G7" s="133">
        <f ca="1">INDIRECT("'DevSumOut-"&amp;Year&amp;"BSR'!R51")</f>
        <v>5.5224662623176032E-2</v>
      </c>
      <c r="H7" s="133">
        <f ca="1">INDIRECT("'DevSumOut-"&amp;Year&amp;"BSR'!R51")</f>
        <v>5.5224662623176032E-2</v>
      </c>
      <c r="I7" s="551" t="s">
        <v>336</v>
      </c>
      <c r="J7" s="133">
        <f ca="1">INDIRECT("'DevSumOut-"&amp;Year&amp;"BSR'!P51")</f>
        <v>7.2189101468203944E-4</v>
      </c>
      <c r="K7" s="133">
        <f ca="1">INDIRECT("'DevSumOut-"&amp;Year&amp;"BSR'!P51")</f>
        <v>7.2189101468203944E-4</v>
      </c>
      <c r="L7" s="133">
        <f ca="1">INDIRECT("'DevSumOut-"&amp;Year&amp;"BSR'!P51")</f>
        <v>7.2189101468203944E-4</v>
      </c>
      <c r="M7" s="551" t="s">
        <v>336</v>
      </c>
      <c r="N7" s="133">
        <f ca="1">INDIRECT("'DevSumOut-"&amp;Year&amp;"BSR'!P51")</f>
        <v>7.2189101468203944E-4</v>
      </c>
      <c r="O7" s="133">
        <f ca="1">INDIRECT("'DevSumOut-"&amp;Year&amp;"BSR'!P51")</f>
        <v>7.2189101468203944E-4</v>
      </c>
      <c r="P7" s="551" t="s">
        <v>336</v>
      </c>
      <c r="Q7" s="45">
        <f ca="1">INDIRECT("'DevSumOut-"&amp;Year&amp;"BSR'!U51")</f>
        <v>57.950279135419493</v>
      </c>
      <c r="R7" s="45">
        <f ca="1">INDIRECT("'DevSumOut-"&amp;Year&amp;"BSR'!U51")</f>
        <v>57.950279135419493</v>
      </c>
      <c r="S7" s="45">
        <f ca="1">INDIRECT("'DevSumOut-"&amp;Year&amp;"BSR'!U51")</f>
        <v>57.950279135419493</v>
      </c>
      <c r="T7" s="581" t="s">
        <v>336</v>
      </c>
      <c r="U7" s="45">
        <f ca="1">INDIRECT("'DevSumOut-"&amp;Year&amp;"BSR'!U51")</f>
        <v>57.950279135419493</v>
      </c>
      <c r="V7" s="45">
        <f ca="1">INDIRECT("'DevSumOut-"&amp;Year&amp;"BSR'!U51")</f>
        <v>57.950279135419493</v>
      </c>
      <c r="W7" s="581" t="s">
        <v>336</v>
      </c>
      <c r="X7" s="133">
        <f t="shared" ca="1" si="0"/>
        <v>1.905932583831937</v>
      </c>
      <c r="Y7" s="133">
        <f t="shared" ca="1" si="1"/>
        <v>1.905932583831937</v>
      </c>
      <c r="Z7" s="133">
        <f t="shared" ca="1" si="2"/>
        <v>1.905932583831937</v>
      </c>
      <c r="AA7" s="133"/>
      <c r="AB7" s="133">
        <f t="shared" ca="1" si="3"/>
        <v>1.905932583831937</v>
      </c>
      <c r="AC7" s="133">
        <f t="shared" ca="1" si="4"/>
        <v>1.905932583831937</v>
      </c>
    </row>
    <row r="8" spans="1:29" x14ac:dyDescent="0.25">
      <c r="A8" s="812">
        <v>2104008220</v>
      </c>
      <c r="B8" s="812" t="s">
        <v>139</v>
      </c>
      <c r="C8" s="133">
        <f ca="1">INDIRECT("'DevSumOut-"&amp;Year&amp;"BSR'!R52")</f>
        <v>4.5596433431037281E-2</v>
      </c>
      <c r="D8" s="133">
        <f ca="1">INDIRECT("'DevSumOut-"&amp;Year&amp;"BSR'!R52")</f>
        <v>4.5596433431037281E-2</v>
      </c>
      <c r="E8" s="133">
        <f ca="1">INDIRECT("'DevSumOut-"&amp;Year&amp;"BSR'!R52")</f>
        <v>4.5596433431037281E-2</v>
      </c>
      <c r="F8" s="551" t="s">
        <v>336</v>
      </c>
      <c r="G8" s="133">
        <f ca="1">INDIRECT("'DevSumOut-"&amp;Year&amp;"BSR'!R52")</f>
        <v>4.5596433431037281E-2</v>
      </c>
      <c r="H8" s="133">
        <f ca="1">INDIRECT("'DevSumOut-"&amp;Year&amp;"BSR'!R52")</f>
        <v>4.5596433431037281E-2</v>
      </c>
      <c r="I8" s="551" t="s">
        <v>336</v>
      </c>
      <c r="J8" s="133">
        <f ca="1">INDIRECT("'DevSumOut-"&amp;Year&amp;"BSR'!P52")</f>
        <v>1.5198811143679099E-3</v>
      </c>
      <c r="K8" s="133">
        <f ca="1">INDIRECT("'DevSumOut-"&amp;Year&amp;"BSR'!P52")</f>
        <v>1.5198811143679099E-3</v>
      </c>
      <c r="L8" s="133">
        <f ca="1">INDIRECT("'DevSumOut-"&amp;Year&amp;"BSR'!P52")</f>
        <v>1.5198811143679099E-3</v>
      </c>
      <c r="M8" s="551" t="s">
        <v>336</v>
      </c>
      <c r="N8" s="133">
        <f ca="1">INDIRECT("'DevSumOut-"&amp;Year&amp;"BSR'!P52")</f>
        <v>1.5198811143679099E-3</v>
      </c>
      <c r="O8" s="133">
        <f ca="1">INDIRECT("'DevSumOut-"&amp;Year&amp;"BSR'!P52")</f>
        <v>1.5198811143679099E-3</v>
      </c>
      <c r="P8" s="551" t="s">
        <v>336</v>
      </c>
      <c r="Q8" s="45">
        <f ca="1">INDIRECT("'DevSumOut-"&amp;Year&amp;"BSR'!U52")</f>
        <v>122.00946270132886</v>
      </c>
      <c r="R8" s="45">
        <f ca="1">INDIRECT("'DevSumOut-"&amp;Year&amp;"BSR'!U52")</f>
        <v>122.00946270132886</v>
      </c>
      <c r="S8" s="45">
        <f ca="1">INDIRECT("'DevSumOut-"&amp;Year&amp;"BSR'!U52")</f>
        <v>122.00946270132886</v>
      </c>
      <c r="T8" s="581" t="s">
        <v>336</v>
      </c>
      <c r="U8" s="45">
        <f ca="1">INDIRECT("'DevSumOut-"&amp;Year&amp;"BSR'!U52")</f>
        <v>122.00946270132886</v>
      </c>
      <c r="V8" s="45">
        <f ca="1">INDIRECT("'DevSumOut-"&amp;Year&amp;"BSR'!U52")</f>
        <v>122.00946270132886</v>
      </c>
      <c r="W8" s="581" t="s">
        <v>336</v>
      </c>
      <c r="X8" s="133">
        <f t="shared" ca="1" si="0"/>
        <v>0.74742454267919123</v>
      </c>
      <c r="Y8" s="133">
        <f t="shared" ca="1" si="1"/>
        <v>0.74742454267919123</v>
      </c>
      <c r="Z8" s="133">
        <f t="shared" ca="1" si="2"/>
        <v>0.74742454267919123</v>
      </c>
      <c r="AA8" s="133"/>
      <c r="AB8" s="133">
        <f t="shared" ca="1" si="3"/>
        <v>0.74742454267919123</v>
      </c>
      <c r="AC8" s="133">
        <f t="shared" ca="1" si="4"/>
        <v>0.74742454267919123</v>
      </c>
    </row>
    <row r="9" spans="1:29" x14ac:dyDescent="0.25">
      <c r="A9" s="812">
        <v>2104008230</v>
      </c>
      <c r="B9" s="812" t="s">
        <v>140</v>
      </c>
      <c r="C9" s="133">
        <f ca="1">INDIRECT("'DevSumOut-"&amp;Year&amp;"BSR'!R53")</f>
        <v>2.9740090689211549E-2</v>
      </c>
      <c r="D9" s="133">
        <f ca="1">INDIRECT("'DevSumOut-"&amp;Year&amp;"BSR'!R53")</f>
        <v>2.9740090689211549E-2</v>
      </c>
      <c r="E9" s="133">
        <f ca="1">INDIRECT("'DevSumOut-"&amp;Year&amp;"BSR'!R53")</f>
        <v>2.9740090689211549E-2</v>
      </c>
      <c r="F9" s="551" t="s">
        <v>336</v>
      </c>
      <c r="G9" s="133">
        <f ca="1">INDIRECT("'DevSumOut-"&amp;Year&amp;"BSR'!R53")</f>
        <v>2.9740090689211549E-2</v>
      </c>
      <c r="H9" s="133">
        <f ca="1">INDIRECT("'DevSumOut-"&amp;Year&amp;"BSR'!R53")</f>
        <v>2.9740090689211549E-2</v>
      </c>
      <c r="I9" s="551" t="s">
        <v>336</v>
      </c>
      <c r="J9" s="133">
        <f ca="1">INDIRECT("'DevSumOut-"&amp;Year&amp;"BSR'!P53")</f>
        <v>9.1507971351420146E-4</v>
      </c>
      <c r="K9" s="133">
        <f ca="1">INDIRECT("'DevSumOut-"&amp;Year&amp;"BSR'!P53")</f>
        <v>9.1507971351420146E-4</v>
      </c>
      <c r="L9" s="133">
        <f ca="1">INDIRECT("'DevSumOut-"&amp;Year&amp;"BSR'!P53")</f>
        <v>9.1507971351420146E-4</v>
      </c>
      <c r="M9" s="551" t="s">
        <v>336</v>
      </c>
      <c r="N9" s="133">
        <f ca="1">INDIRECT("'DevSumOut-"&amp;Year&amp;"BSR'!P53")</f>
        <v>9.1507971351420146E-4</v>
      </c>
      <c r="O9" s="133">
        <f ca="1">INDIRECT("'DevSumOut-"&amp;Year&amp;"BSR'!P53")</f>
        <v>9.1507971351420146E-4</v>
      </c>
      <c r="P9" s="551" t="s">
        <v>336</v>
      </c>
      <c r="Q9" s="45">
        <f ca="1">INDIRECT("'DevSumOut-"&amp;Year&amp;"BSR'!U53")</f>
        <v>73.458629835785672</v>
      </c>
      <c r="R9" s="45">
        <f ca="1">INDIRECT("'DevSumOut-"&amp;Year&amp;"BSR'!U53")</f>
        <v>73.458629835785672</v>
      </c>
      <c r="S9" s="45">
        <f ca="1">INDIRECT("'DevSumOut-"&amp;Year&amp;"BSR'!U53")</f>
        <v>73.458629835785672</v>
      </c>
      <c r="T9" s="581" t="s">
        <v>336</v>
      </c>
      <c r="U9" s="45">
        <f ca="1">INDIRECT("'DevSumOut-"&amp;Year&amp;"BSR'!U53")</f>
        <v>73.458629835785672</v>
      </c>
      <c r="V9" s="45">
        <f ca="1">INDIRECT("'DevSumOut-"&amp;Year&amp;"BSR'!U53")</f>
        <v>73.458629835785672</v>
      </c>
      <c r="W9" s="581" t="s">
        <v>336</v>
      </c>
      <c r="X9" s="133">
        <f t="shared" ca="1" si="0"/>
        <v>0.80970992123579033</v>
      </c>
      <c r="Y9" s="133">
        <f t="shared" ca="1" si="1"/>
        <v>0.80970992123579033</v>
      </c>
      <c r="Z9" s="133">
        <f t="shared" ca="1" si="2"/>
        <v>0.80970992123579033</v>
      </c>
      <c r="AA9" s="133"/>
      <c r="AB9" s="133">
        <f t="shared" ca="1" si="3"/>
        <v>0.80970992123579033</v>
      </c>
      <c r="AC9" s="133">
        <f t="shared" ca="1" si="4"/>
        <v>0.80970992123579033</v>
      </c>
    </row>
    <row r="10" spans="1:29" x14ac:dyDescent="0.25">
      <c r="A10" s="812">
        <v>2104008310</v>
      </c>
      <c r="B10" s="812" t="s">
        <v>141</v>
      </c>
      <c r="C10" s="133">
        <f ca="1">INDIRECT("'DevSumOut-"&amp;Year&amp;"BSR'!R54")</f>
        <v>0.44470836940199449</v>
      </c>
      <c r="D10" s="133">
        <f ca="1">INDIRECT("'DevSumOut-"&amp;Year&amp;"BSR'!R54")</f>
        <v>0.44470836940199449</v>
      </c>
      <c r="E10" s="133">
        <f ca="1">INDIRECT("'DevSumOut-"&amp;Year&amp;"BSR'!R54")</f>
        <v>0.44470836940199449</v>
      </c>
      <c r="F10" s="551" t="s">
        <v>336</v>
      </c>
      <c r="G10" s="133">
        <f ca="1">INDIRECT("'DevSumOut-"&amp;Year&amp;"BSR'!R54")</f>
        <v>0.44470836940199449</v>
      </c>
      <c r="H10" s="133">
        <f ca="1">INDIRECT("'DevSumOut-"&amp;Year&amp;"BSR'!R54")</f>
        <v>0.44470836940199449</v>
      </c>
      <c r="I10" s="551" t="s">
        <v>336</v>
      </c>
      <c r="J10" s="133">
        <f ca="1">INDIRECT("'DevSumOut-"&amp;Year&amp;"BSR'!P54")</f>
        <v>1.465021555417146E-2</v>
      </c>
      <c r="K10" s="133">
        <f ca="1">INDIRECT("'DevSumOut-"&amp;Year&amp;"BSR'!P54")</f>
        <v>1.465021555417146E-2</v>
      </c>
      <c r="L10" s="133">
        <f ca="1">INDIRECT("'DevSumOut-"&amp;Year&amp;"BSR'!P54")</f>
        <v>1.465021555417146E-2</v>
      </c>
      <c r="M10" s="551" t="s">
        <v>336</v>
      </c>
      <c r="N10" s="133">
        <f ca="1">INDIRECT("'DevSumOut-"&amp;Year&amp;"BSR'!P54")</f>
        <v>1.465021555417146E-2</v>
      </c>
      <c r="O10" s="133">
        <f ca="1">INDIRECT("'DevSumOut-"&amp;Year&amp;"BSR'!P54")</f>
        <v>1.465021555417146E-2</v>
      </c>
      <c r="P10" s="551" t="s">
        <v>336</v>
      </c>
      <c r="Q10" s="45">
        <f ca="1">INDIRECT("'DevSumOut-"&amp;Year&amp;"BSR'!U54")</f>
        <v>1176.0557528649106</v>
      </c>
      <c r="R10" s="45">
        <f ca="1">INDIRECT("'DevSumOut-"&amp;Year&amp;"BSR'!U54")</f>
        <v>1176.0557528649106</v>
      </c>
      <c r="S10" s="45">
        <f ca="1">INDIRECT("'DevSumOut-"&amp;Year&amp;"BSR'!U54")</f>
        <v>1176.0557528649106</v>
      </c>
      <c r="T10" s="581" t="s">
        <v>336</v>
      </c>
      <c r="U10" s="45">
        <f ca="1">INDIRECT("'DevSumOut-"&amp;Year&amp;"BSR'!U54")</f>
        <v>1176.0557528649106</v>
      </c>
      <c r="V10" s="45">
        <f ca="1">INDIRECT("'DevSumOut-"&amp;Year&amp;"BSR'!U54")</f>
        <v>1176.0557528649106</v>
      </c>
      <c r="W10" s="581" t="s">
        <v>336</v>
      </c>
      <c r="X10" s="133">
        <f t="shared" ca="1" si="0"/>
        <v>0.75627089671330672</v>
      </c>
      <c r="Y10" s="133">
        <f t="shared" ca="1" si="1"/>
        <v>0.75627089671330672</v>
      </c>
      <c r="Z10" s="133">
        <f t="shared" ca="1" si="2"/>
        <v>0.75627089671330672</v>
      </c>
      <c r="AA10" s="133"/>
      <c r="AB10" s="133">
        <f t="shared" ca="1" si="3"/>
        <v>0.75627089671330672</v>
      </c>
      <c r="AC10" s="133">
        <f t="shared" ca="1" si="4"/>
        <v>0.75627089671330672</v>
      </c>
    </row>
    <row r="11" spans="1:29" x14ac:dyDescent="0.25">
      <c r="A11" s="812">
        <v>2104008320</v>
      </c>
      <c r="B11" s="812" t="s">
        <v>142</v>
      </c>
      <c r="C11" s="133">
        <f ca="1">INDIRECT("'DevSumOut-"&amp;Year&amp;"BSR'!R55")</f>
        <v>0.61112231325346655</v>
      </c>
      <c r="D11" s="133">
        <f ca="1">INDIRECT("'DevSumOut-"&amp;Year&amp;"BSR'!R55")</f>
        <v>0.61112231325346655</v>
      </c>
      <c r="E11" s="133">
        <f ca="1">INDIRECT("'DevSumOut-"&amp;Year&amp;"BSR'!R55")</f>
        <v>0.61112231325346655</v>
      </c>
      <c r="F11" s="551" t="s">
        <v>336</v>
      </c>
      <c r="G11" s="133">
        <f ca="1">INDIRECT("'DevSumOut-"&amp;Year&amp;"BSR'!R55")</f>
        <v>0.61112231325346655</v>
      </c>
      <c r="H11" s="133">
        <f ca="1">INDIRECT("'DevSumOut-"&amp;Year&amp;"BSR'!R55")</f>
        <v>0.61112231325346655</v>
      </c>
      <c r="I11" s="551" t="s">
        <v>336</v>
      </c>
      <c r="J11" s="133">
        <f ca="1">INDIRECT("'DevSumOut-"&amp;Year&amp;"BSR'!P55")</f>
        <v>3.0844802732461808E-2</v>
      </c>
      <c r="K11" s="133">
        <f ca="1">INDIRECT("'DevSumOut-"&amp;Year&amp;"BSR'!P55")</f>
        <v>3.0844802732461808E-2</v>
      </c>
      <c r="L11" s="133">
        <f ca="1">INDIRECT("'DevSumOut-"&amp;Year&amp;"BSR'!P55")</f>
        <v>3.0844802732461808E-2</v>
      </c>
      <c r="M11" s="551" t="s">
        <v>336</v>
      </c>
      <c r="N11" s="133">
        <f ca="1">INDIRECT("'DevSumOut-"&amp;Year&amp;"BSR'!P55")</f>
        <v>3.0844802732461808E-2</v>
      </c>
      <c r="O11" s="133">
        <f ca="1">INDIRECT("'DevSumOut-"&amp;Year&amp;"BSR'!P55")</f>
        <v>3.0844802732461808E-2</v>
      </c>
      <c r="P11" s="551" t="s">
        <v>336</v>
      </c>
      <c r="Q11" s="45">
        <f ca="1">INDIRECT("'DevSumOut-"&amp;Year&amp;"BSR'!U55")</f>
        <v>2476.0869603154833</v>
      </c>
      <c r="R11" s="45">
        <f ca="1">INDIRECT("'DevSumOut-"&amp;Year&amp;"BSR'!U55")</f>
        <v>2476.0869603154833</v>
      </c>
      <c r="S11" s="45">
        <f ca="1">INDIRECT("'DevSumOut-"&amp;Year&amp;"BSR'!U55")</f>
        <v>2476.0869603154833</v>
      </c>
      <c r="T11" s="581" t="s">
        <v>336</v>
      </c>
      <c r="U11" s="45">
        <f ca="1">INDIRECT("'DevSumOut-"&amp;Year&amp;"BSR'!U55")</f>
        <v>2476.0869603154833</v>
      </c>
      <c r="V11" s="45">
        <f ca="1">INDIRECT("'DevSumOut-"&amp;Year&amp;"BSR'!U55")</f>
        <v>2476.0869603154833</v>
      </c>
      <c r="W11" s="581" t="s">
        <v>336</v>
      </c>
      <c r="X11" s="133">
        <f t="shared" ca="1" si="0"/>
        <v>0.49361942698135469</v>
      </c>
      <c r="Y11" s="133">
        <f t="shared" ca="1" si="1"/>
        <v>0.49361942698135469</v>
      </c>
      <c r="Z11" s="133">
        <f t="shared" ca="1" si="2"/>
        <v>0.49361942698135469</v>
      </c>
      <c r="AA11" s="133"/>
      <c r="AB11" s="133">
        <f t="shared" ca="1" si="3"/>
        <v>0.49361942698135469</v>
      </c>
      <c r="AC11" s="133">
        <f t="shared" ca="1" si="4"/>
        <v>0.49361942698135469</v>
      </c>
    </row>
    <row r="12" spans="1:29" x14ac:dyDescent="0.25">
      <c r="A12" s="812">
        <v>2104008330</v>
      </c>
      <c r="B12" s="812" t="s">
        <v>143</v>
      </c>
      <c r="C12" s="133">
        <f ca="1">INDIRECT("'DevSumOut-"&amp;Year&amp;"BSR'!R56")</f>
        <v>0.4082626109123853</v>
      </c>
      <c r="D12" s="133">
        <f ca="1">INDIRECT("'DevSumOut-"&amp;Year&amp;"BSR'!R56")</f>
        <v>0.4082626109123853</v>
      </c>
      <c r="E12" s="133">
        <f ca="1">INDIRECT("'DevSumOut-"&amp;Year&amp;"BSR'!R56")</f>
        <v>0.4082626109123853</v>
      </c>
      <c r="F12" s="551" t="s">
        <v>336</v>
      </c>
      <c r="G12" s="133">
        <f ca="1">INDIRECT("'DevSumOut-"&amp;Year&amp;"BSR'!R56")</f>
        <v>0.4082626109123853</v>
      </c>
      <c r="H12" s="133">
        <f ca="1">INDIRECT("'DevSumOut-"&amp;Year&amp;"BSR'!R56")</f>
        <v>0.4082626109123853</v>
      </c>
      <c r="I12" s="551" t="s">
        <v>336</v>
      </c>
      <c r="J12" s="133">
        <f ca="1">INDIRECT("'DevSumOut-"&amp;Year&amp;"BSR'!P56")</f>
        <v>1.8570829639896966E-2</v>
      </c>
      <c r="K12" s="133">
        <f ca="1">INDIRECT("'DevSumOut-"&amp;Year&amp;"BSR'!P56")</f>
        <v>1.8570829639896966E-2</v>
      </c>
      <c r="L12" s="133">
        <f ca="1">INDIRECT("'DevSumOut-"&amp;Year&amp;"BSR'!P56")</f>
        <v>1.8570829639896966E-2</v>
      </c>
      <c r="M12" s="551" t="s">
        <v>336</v>
      </c>
      <c r="N12" s="133">
        <f ca="1">INDIRECT("'DevSumOut-"&amp;Year&amp;"BSR'!P56")</f>
        <v>1.8570829639896966E-2</v>
      </c>
      <c r="O12" s="133">
        <f ca="1">INDIRECT("'DevSumOut-"&amp;Year&amp;"BSR'!P56")</f>
        <v>1.8570829639896966E-2</v>
      </c>
      <c r="P12" s="551" t="s">
        <v>336</v>
      </c>
      <c r="Q12" s="45">
        <f ca="1">INDIRECT("'DevSumOut-"&amp;Year&amp;"BSR'!U56")</f>
        <v>1490.7856442601123</v>
      </c>
      <c r="R12" s="45">
        <f ca="1">INDIRECT("'DevSumOut-"&amp;Year&amp;"BSR'!U56")</f>
        <v>1490.7856442601123</v>
      </c>
      <c r="S12" s="45">
        <f ca="1">INDIRECT("'DevSumOut-"&amp;Year&amp;"BSR'!U56")</f>
        <v>1490.7856442601123</v>
      </c>
      <c r="T12" s="581" t="s">
        <v>336</v>
      </c>
      <c r="U12" s="45">
        <f ca="1">INDIRECT("'DevSumOut-"&amp;Year&amp;"BSR'!U56")</f>
        <v>1490.7856442601123</v>
      </c>
      <c r="V12" s="45">
        <f ca="1">INDIRECT("'DevSumOut-"&amp;Year&amp;"BSR'!U56")</f>
        <v>1490.7856442601123</v>
      </c>
      <c r="W12" s="581" t="s">
        <v>336</v>
      </c>
      <c r="X12" s="133">
        <f t="shared" ca="1" si="0"/>
        <v>0.54771470665054467</v>
      </c>
      <c r="Y12" s="133">
        <f t="shared" ca="1" si="1"/>
        <v>0.54771470665054467</v>
      </c>
      <c r="Z12" s="133">
        <f t="shared" ca="1" si="2"/>
        <v>0.54771470665054467</v>
      </c>
      <c r="AA12" s="133"/>
      <c r="AB12" s="133">
        <f t="shared" ca="1" si="3"/>
        <v>0.54771470665054467</v>
      </c>
      <c r="AC12" s="133">
        <f t="shared" ca="1" si="4"/>
        <v>0.54771470665054467</v>
      </c>
    </row>
    <row r="13" spans="1:29" x14ac:dyDescent="0.25">
      <c r="A13" s="812">
        <v>2104008410</v>
      </c>
      <c r="B13" s="812" t="s">
        <v>144</v>
      </c>
      <c r="C13" s="133">
        <f ca="1">INDIRECT("'DevSumOut-"&amp;Year&amp;"BSR'!R57")</f>
        <v>1.50643570165E-2</v>
      </c>
      <c r="D13" s="133">
        <f ca="1">INDIRECT("'DevSumOut-"&amp;Year&amp;"BSR'!R57")</f>
        <v>1.50643570165E-2</v>
      </c>
      <c r="E13" s="133">
        <f ca="1">INDIRECT("'DevSumOut-"&amp;Year&amp;"BSR'!R57")</f>
        <v>1.50643570165E-2</v>
      </c>
      <c r="F13" s="551" t="s">
        <v>336</v>
      </c>
      <c r="G13" s="133">
        <f ca="1">INDIRECT("'DevSumOut-"&amp;Year&amp;"BSR'!R57")</f>
        <v>1.50643570165E-2</v>
      </c>
      <c r="H13" s="133">
        <f ca="1">INDIRECT("'DevSumOut-"&amp;Year&amp;"BSR'!R57")</f>
        <v>1.50643570165E-2</v>
      </c>
      <c r="I13" s="551" t="s">
        <v>336</v>
      </c>
      <c r="J13" s="133">
        <f ca="1">INDIRECT("'DevSumOut-"&amp;Year&amp;"BSR'!P57")</f>
        <v>1.6285791369189189E-3</v>
      </c>
      <c r="K13" s="133">
        <f ca="1">INDIRECT("'DevSumOut-"&amp;Year&amp;"BSR'!P57")</f>
        <v>1.6285791369189189E-3</v>
      </c>
      <c r="L13" s="133">
        <f ca="1">INDIRECT("'DevSumOut-"&amp;Year&amp;"BSR'!P57")</f>
        <v>1.6285791369189189E-3</v>
      </c>
      <c r="M13" s="551" t="s">
        <v>336</v>
      </c>
      <c r="N13" s="133">
        <f ca="1">INDIRECT("'DevSumOut-"&amp;Year&amp;"BSR'!P57")</f>
        <v>1.6285791369189189E-3</v>
      </c>
      <c r="O13" s="133">
        <f ca="1">INDIRECT("'DevSumOut-"&amp;Year&amp;"BSR'!P57")</f>
        <v>1.6285791369189189E-3</v>
      </c>
      <c r="P13" s="551" t="s">
        <v>336</v>
      </c>
      <c r="Q13" s="45">
        <f ca="1">INDIRECT("'DevSumOut-"&amp;Year&amp;"BSR'!U57")</f>
        <v>156.12192092079189</v>
      </c>
      <c r="R13" s="45">
        <f ca="1">INDIRECT("'DevSumOut-"&amp;Year&amp;"BSR'!U57")</f>
        <v>156.12192092079189</v>
      </c>
      <c r="S13" s="45">
        <f ca="1">INDIRECT("'DevSumOut-"&amp;Year&amp;"BSR'!U57")</f>
        <v>156.12192092079189</v>
      </c>
      <c r="T13" s="581" t="s">
        <v>336</v>
      </c>
      <c r="U13" s="45">
        <f ca="1">INDIRECT("'DevSumOut-"&amp;Year&amp;"BSR'!U57")</f>
        <v>156.12192092079189</v>
      </c>
      <c r="V13" s="45">
        <f ca="1">INDIRECT("'DevSumOut-"&amp;Year&amp;"BSR'!U57")</f>
        <v>156.12192092079189</v>
      </c>
      <c r="W13" s="581" t="s">
        <v>336</v>
      </c>
      <c r="X13" s="133">
        <f t="shared" ca="1" si="0"/>
        <v>0.19298195830094694</v>
      </c>
      <c r="Y13" s="133">
        <f t="shared" ca="1" si="1"/>
        <v>0.19298195830094694</v>
      </c>
      <c r="Z13" s="133">
        <f t="shared" ca="1" si="2"/>
        <v>0.19298195830094694</v>
      </c>
      <c r="AA13" s="133"/>
      <c r="AB13" s="133">
        <f t="shared" ca="1" si="3"/>
        <v>0.19298195830094694</v>
      </c>
      <c r="AC13" s="133">
        <f t="shared" ca="1" si="4"/>
        <v>0.19298195830094694</v>
      </c>
    </row>
    <row r="14" spans="1:29" x14ac:dyDescent="0.25">
      <c r="A14" s="812">
        <v>2104008420</v>
      </c>
      <c r="B14" s="812" t="s">
        <v>145</v>
      </c>
      <c r="C14" s="133">
        <f ca="1">INDIRECT("'DevSumOut-"&amp;Year&amp;"BSR'!R58")</f>
        <v>5.0812544395728347E-2</v>
      </c>
      <c r="D14" s="133">
        <f ca="1">INDIRECT("'DevSumOut-"&amp;Year&amp;"BSR'!R58")</f>
        <v>5.0812544395728347E-2</v>
      </c>
      <c r="E14" s="133">
        <f ca="1">INDIRECT("'DevSumOut-"&amp;Year&amp;"BSR'!R58")</f>
        <v>5.0812544395728347E-2</v>
      </c>
      <c r="F14" s="551" t="s">
        <v>336</v>
      </c>
      <c r="G14" s="133">
        <f ca="1">INDIRECT("'DevSumOut-"&amp;Year&amp;"BSR'!R58")</f>
        <v>5.0812544395728347E-2</v>
      </c>
      <c r="H14" s="133">
        <f ca="1">INDIRECT("'DevSumOut-"&amp;Year&amp;"BSR'!R58")</f>
        <v>5.0812544395728347E-2</v>
      </c>
      <c r="I14" s="551" t="s">
        <v>336</v>
      </c>
      <c r="J14" s="133">
        <f ca="1">INDIRECT("'DevSumOut-"&amp;Year&amp;"BSR'!P58")</f>
        <v>5.4932480427814434E-3</v>
      </c>
      <c r="K14" s="133">
        <f ca="1">INDIRECT("'DevSumOut-"&amp;Year&amp;"BSR'!P58")</f>
        <v>5.4932480427814434E-3</v>
      </c>
      <c r="L14" s="133">
        <f ca="1">INDIRECT("'DevSumOut-"&amp;Year&amp;"BSR'!P58")</f>
        <v>5.4932480427814434E-3</v>
      </c>
      <c r="M14" s="551" t="s">
        <v>336</v>
      </c>
      <c r="N14" s="133">
        <f ca="1">INDIRECT("'DevSumOut-"&amp;Year&amp;"BSR'!P58")</f>
        <v>5.4932480427814434E-3</v>
      </c>
      <c r="O14" s="133">
        <f ca="1">INDIRECT("'DevSumOut-"&amp;Year&amp;"BSR'!P58")</f>
        <v>5.4932480427814434E-3</v>
      </c>
      <c r="P14" s="551" t="s">
        <v>336</v>
      </c>
      <c r="Q14" s="45">
        <f ca="1">INDIRECT("'DevSumOut-"&amp;Year&amp;"BSR'!U58")</f>
        <v>526.60409131602216</v>
      </c>
      <c r="R14" s="45">
        <f ca="1">INDIRECT("'DevSumOut-"&amp;Year&amp;"BSR'!U58")</f>
        <v>526.60409131602216</v>
      </c>
      <c r="S14" s="45">
        <f ca="1">INDIRECT("'DevSumOut-"&amp;Year&amp;"BSR'!U58")</f>
        <v>526.60409131602216</v>
      </c>
      <c r="T14" s="581" t="s">
        <v>336</v>
      </c>
      <c r="U14" s="45">
        <f ca="1">INDIRECT("'DevSumOut-"&amp;Year&amp;"BSR'!U58")</f>
        <v>526.60409131602216</v>
      </c>
      <c r="V14" s="45">
        <f ca="1">INDIRECT("'DevSumOut-"&amp;Year&amp;"BSR'!U58")</f>
        <v>526.60409131602216</v>
      </c>
      <c r="W14" s="581" t="s">
        <v>336</v>
      </c>
      <c r="X14" s="133">
        <f t="shared" ca="1" si="0"/>
        <v>0.19298195830094703</v>
      </c>
      <c r="Y14" s="133">
        <f t="shared" ca="1" si="1"/>
        <v>0.19298195830094703</v>
      </c>
      <c r="Z14" s="133">
        <f t="shared" ca="1" si="2"/>
        <v>0.19298195830094703</v>
      </c>
      <c r="AA14" s="133"/>
      <c r="AB14" s="133">
        <f t="shared" ca="1" si="3"/>
        <v>0.19298195830094703</v>
      </c>
      <c r="AC14" s="133">
        <f t="shared" ca="1" si="4"/>
        <v>0.19298195830094703</v>
      </c>
    </row>
    <row r="15" spans="1:29" x14ac:dyDescent="0.25">
      <c r="A15" s="812">
        <v>2104008610</v>
      </c>
      <c r="B15" s="812" t="s">
        <v>146</v>
      </c>
      <c r="C15" s="133">
        <f ca="1">INDIRECT("'DevSumOut-"&amp;Year&amp;"BSR'!R59")</f>
        <v>0.25245612937457973</v>
      </c>
      <c r="D15" s="133">
        <f ca="1">INDIRECT("'DevSumOut-"&amp;Year&amp;"BSR'!R59")</f>
        <v>0.25245612937457973</v>
      </c>
      <c r="E15" s="133">
        <f ca="1">INDIRECT("'DevSumOut-"&amp;Year&amp;"BSR'!R59")</f>
        <v>0.25245612937457973</v>
      </c>
      <c r="F15" s="551" t="s">
        <v>336</v>
      </c>
      <c r="G15" s="133">
        <f ca="1">INDIRECT("'DevSumOut-"&amp;Year&amp;"BSR'!R59")</f>
        <v>0.25245612937457973</v>
      </c>
      <c r="H15" s="133">
        <f ca="1">INDIRECT("'DevSumOut-"&amp;Year&amp;"BSR'!R59")</f>
        <v>0.25245612937457973</v>
      </c>
      <c r="I15" s="551" t="s">
        <v>336</v>
      </c>
      <c r="J15" s="133">
        <f ca="1">INDIRECT("'DevSumOut-"&amp;Year&amp;"BSR'!P59")</f>
        <v>1.0231093800626926E-2</v>
      </c>
      <c r="K15" s="133">
        <f ca="1">INDIRECT("'DevSumOut-"&amp;Year&amp;"BSR'!P59")</f>
        <v>1.0231093800626926E-2</v>
      </c>
      <c r="L15" s="133">
        <f ca="1">INDIRECT("'DevSumOut-"&amp;Year&amp;"BSR'!P59")</f>
        <v>1.0231093800626926E-2</v>
      </c>
      <c r="M15" s="551" t="s">
        <v>336</v>
      </c>
      <c r="N15" s="133">
        <f ca="1">INDIRECT("'DevSumOut-"&amp;Year&amp;"BSR'!P59")</f>
        <v>1.0231093800626926E-2</v>
      </c>
      <c r="O15" s="133">
        <f ca="1">INDIRECT("'DevSumOut-"&amp;Year&amp;"BSR'!P59")</f>
        <v>1.0231093800626926E-2</v>
      </c>
      <c r="P15" s="551" t="s">
        <v>336</v>
      </c>
      <c r="Q15" s="45">
        <f ca="1">INDIRECT("'DevSumOut-"&amp;Year&amp;"BSR'!U59")</f>
        <v>821.02589862504044</v>
      </c>
      <c r="R15" s="45">
        <f ca="1">INDIRECT("'DevSumOut-"&amp;Year&amp;"BSR'!U59")</f>
        <v>821.02589862504044</v>
      </c>
      <c r="S15" s="45">
        <f ca="1">INDIRECT("'DevSumOut-"&amp;Year&amp;"BSR'!U59")</f>
        <v>821.02589862504044</v>
      </c>
      <c r="T15" s="581" t="s">
        <v>336</v>
      </c>
      <c r="U15" s="45">
        <f ca="1">INDIRECT("'DevSumOut-"&amp;Year&amp;"BSR'!U59")</f>
        <v>821.02589862504044</v>
      </c>
      <c r="V15" s="45">
        <f ca="1">INDIRECT("'DevSumOut-"&amp;Year&amp;"BSR'!U59")</f>
        <v>821.02589862504044</v>
      </c>
      <c r="W15" s="581" t="s">
        <v>336</v>
      </c>
      <c r="X15" s="133">
        <f t="shared" ca="1" si="0"/>
        <v>0.6149772614904454</v>
      </c>
      <c r="Y15" s="133">
        <f t="shared" ca="1" si="1"/>
        <v>0.6149772614904454</v>
      </c>
      <c r="Z15" s="133">
        <f t="shared" ca="1" si="2"/>
        <v>0.6149772614904454</v>
      </c>
      <c r="AA15" s="133"/>
      <c r="AB15" s="133">
        <f t="shared" ca="1" si="3"/>
        <v>0.6149772614904454</v>
      </c>
      <c r="AC15" s="133">
        <f t="shared" ca="1" si="4"/>
        <v>0.6149772614904454</v>
      </c>
    </row>
    <row r="16" spans="1:29" x14ac:dyDescent="0.25">
      <c r="A16" s="812">
        <v>2104004000</v>
      </c>
      <c r="B16" s="812" t="s">
        <v>568</v>
      </c>
      <c r="C16" s="133">
        <f ca="1">INDIRECT("'DevSumOut-"&amp;Year&amp;"BSR'!R60")</f>
        <v>5.4813819300693851E-2</v>
      </c>
      <c r="D16" s="133">
        <f ca="1">INDIRECT("'DevSumOut-"&amp;Year&amp;"BSR'!R60")</f>
        <v>5.4813819300693851E-2</v>
      </c>
      <c r="E16" s="133">
        <f ca="1">INDIRECT("'DevSumOut-"&amp;Year&amp;"BSR'!R60")</f>
        <v>5.4813819300693851E-2</v>
      </c>
      <c r="F16" s="551" t="s">
        <v>336</v>
      </c>
      <c r="G16" s="133">
        <f ca="1">INDIRECT("'DevSumOut-"&amp;Year&amp;"BSR'!R60")</f>
        <v>5.4813819300693851E-2</v>
      </c>
      <c r="H16" s="133">
        <f ca="1">INDIRECT("'DevSumOut-"&amp;Year&amp;"BSR'!R60")</f>
        <v>5.4813819300693851E-2</v>
      </c>
      <c r="I16" s="551" t="s">
        <v>336</v>
      </c>
      <c r="J16" s="133">
        <f ca="1">INDIRECT("'DevSumOut-"&amp;Year&amp;"BSR'!P60")</f>
        <v>3.4697126519638024</v>
      </c>
      <c r="K16" s="133">
        <f ca="1">INDIRECT("'DevSumOut-"&amp;Year&amp;"BSR'!P60")</f>
        <v>3.4697126519638024</v>
      </c>
      <c r="L16" s="133">
        <f ca="1">INDIRECT("'DevSumOut-"&amp;Year&amp;"BSR'!P60")</f>
        <v>3.4697126519638024</v>
      </c>
      <c r="M16" s="551" t="s">
        <v>336</v>
      </c>
      <c r="N16" s="133">
        <f ca="1">INDIRECT("'DevSumOut-"&amp;Year&amp;"BSR'!P60")</f>
        <v>3.4697126519638024</v>
      </c>
      <c r="O16" s="133">
        <f ca="1">INDIRECT("'DevSumOut-"&amp;Year&amp;"BSR'!P60")</f>
        <v>3.4697126519638024</v>
      </c>
      <c r="P16" s="551" t="s">
        <v>336</v>
      </c>
      <c r="Q16" s="45">
        <f ca="1">INDIRECT("'DevSumOut-"&amp;Year&amp;"BSR'!U60")</f>
        <v>32223.590227497069</v>
      </c>
      <c r="R16" s="45">
        <f ca="1">INDIRECT("'DevSumOut-"&amp;Year&amp;"BSR'!U60")</f>
        <v>32223.590227497069</v>
      </c>
      <c r="S16" s="45">
        <f ca="1">INDIRECT("'DevSumOut-"&amp;Year&amp;"BSR'!U60")</f>
        <v>32223.590227497069</v>
      </c>
      <c r="T16" s="581" t="s">
        <v>336</v>
      </c>
      <c r="U16" s="45">
        <f ca="1">INDIRECT("'DevSumOut-"&amp;Year&amp;"BSR'!U60")</f>
        <v>32223.590227497069</v>
      </c>
      <c r="V16" s="45">
        <f ca="1">INDIRECT("'DevSumOut-"&amp;Year&amp;"BSR'!U60")</f>
        <v>32223.590227497069</v>
      </c>
      <c r="W16" s="581" t="s">
        <v>336</v>
      </c>
      <c r="X16" s="133">
        <f t="shared" ca="1" si="0"/>
        <v>3.4020926230572571E-3</v>
      </c>
      <c r="Y16" s="133">
        <f t="shared" ca="1" si="1"/>
        <v>3.4020926230572571E-3</v>
      </c>
      <c r="Z16" s="133">
        <f t="shared" ca="1" si="2"/>
        <v>3.4020926230572571E-3</v>
      </c>
      <c r="AA16" s="133"/>
      <c r="AB16" s="133">
        <f t="shared" ca="1" si="3"/>
        <v>3.4020926230572571E-3</v>
      </c>
      <c r="AC16" s="133">
        <f t="shared" ca="1" si="4"/>
        <v>3.4020926230572571E-3</v>
      </c>
    </row>
    <row r="17" spans="1:29" x14ac:dyDescent="0.25">
      <c r="A17" s="812">
        <v>2103004001</v>
      </c>
      <c r="B17" s="812" t="s">
        <v>148</v>
      </c>
      <c r="C17" s="133">
        <f ca="1">INDIRECT("'DevSumOut-"&amp;Year&amp;"BSR'!R61")</f>
        <v>1.8739368230717493E-2</v>
      </c>
      <c r="D17" s="133">
        <f ca="1">INDIRECT("'DevSumOut-"&amp;Year&amp;"BSR'!R61")</f>
        <v>1.8739368230717493E-2</v>
      </c>
      <c r="E17" s="133">
        <f ca="1">INDIRECT("'DevSumOut-"&amp;Year&amp;"BSR'!R61")</f>
        <v>1.8739368230717493E-2</v>
      </c>
      <c r="F17" s="551" t="s">
        <v>336</v>
      </c>
      <c r="G17" s="133">
        <f ca="1">INDIRECT("'DevSumOut-"&amp;Year&amp;"BSR'!R61")</f>
        <v>1.8739368230717493E-2</v>
      </c>
      <c r="H17" s="133">
        <f ca="1">INDIRECT("'DevSumOut-"&amp;Year&amp;"BSR'!R61")</f>
        <v>1.8739368230717493E-2</v>
      </c>
      <c r="I17" s="551" t="s">
        <v>336</v>
      </c>
      <c r="J17" s="133">
        <f ca="1">INDIRECT("'DevSumOut-"&amp;Year&amp;"BSR'!P61")</f>
        <v>0.52217749537133507</v>
      </c>
      <c r="K17" s="133">
        <f ca="1">INDIRECT("'DevSumOut-"&amp;Year&amp;"BSR'!P61")</f>
        <v>0.52217749537133507</v>
      </c>
      <c r="L17" s="133">
        <f ca="1">INDIRECT("'DevSumOut-"&amp;Year&amp;"BSR'!P61")</f>
        <v>0.52217749537133507</v>
      </c>
      <c r="M17" s="551" t="s">
        <v>336</v>
      </c>
      <c r="N17" s="133">
        <f ca="1">INDIRECT("'DevSumOut-"&amp;Year&amp;"BSR'!P61")</f>
        <v>0.52217749537133507</v>
      </c>
      <c r="O17" s="133">
        <f ca="1">INDIRECT("'DevSumOut-"&amp;Year&amp;"BSR'!P61")</f>
        <v>0.52217749537133507</v>
      </c>
      <c r="P17" s="551" t="s">
        <v>336</v>
      </c>
      <c r="Q17" s="45">
        <f ca="1">INDIRECT("'DevSumOut-"&amp;Year&amp;"BSR'!U61")</f>
        <v>11368.458109426863</v>
      </c>
      <c r="R17" s="45">
        <f ca="1">INDIRECT("'DevSumOut-"&amp;Year&amp;"BSR'!U61")</f>
        <v>11368.458109426863</v>
      </c>
      <c r="S17" s="45">
        <f ca="1">INDIRECT("'DevSumOut-"&amp;Year&amp;"BSR'!U61")</f>
        <v>11368.458109426863</v>
      </c>
      <c r="T17" s="581" t="s">
        <v>336</v>
      </c>
      <c r="U17" s="45">
        <f ca="1">INDIRECT("'DevSumOut-"&amp;Year&amp;"BSR'!U61")</f>
        <v>11368.458109426863</v>
      </c>
      <c r="V17" s="45">
        <f ca="1">INDIRECT("'DevSumOut-"&amp;Year&amp;"BSR'!U61")</f>
        <v>11368.458109426863</v>
      </c>
      <c r="W17" s="581" t="s">
        <v>336</v>
      </c>
      <c r="X17" s="133">
        <f t="shared" ca="1" si="0"/>
        <v>3.2967299611507705E-3</v>
      </c>
      <c r="Y17" s="133">
        <f t="shared" ca="1" si="1"/>
        <v>3.2967299611507705E-3</v>
      </c>
      <c r="Z17" s="133">
        <f t="shared" ca="1" si="2"/>
        <v>3.2967299611507705E-3</v>
      </c>
      <c r="AA17" s="133"/>
      <c r="AB17" s="133">
        <f t="shared" ca="1" si="3"/>
        <v>3.2967299611507705E-3</v>
      </c>
      <c r="AC17" s="133">
        <f t="shared" ca="1" si="4"/>
        <v>3.2967299611507705E-3</v>
      </c>
    </row>
    <row r="18" spans="1:29" x14ac:dyDescent="0.25">
      <c r="A18" s="812">
        <v>2104004000</v>
      </c>
      <c r="B18" s="812" t="s">
        <v>746</v>
      </c>
      <c r="C18" s="133">
        <f ca="1">INDIRECT("'DevSumOut-"&amp;Year&amp;"BSR'!R62")</f>
        <v>3.2810126709225578E-4</v>
      </c>
      <c r="D18" s="133">
        <f ca="1">INDIRECT("'DevSumOut-"&amp;Year&amp;"BSR'!R62")</f>
        <v>3.2810126709225578E-4</v>
      </c>
      <c r="E18" s="133">
        <f ca="1">INDIRECT("'DevSumOut-"&amp;Year&amp;"BSR'!R62")</f>
        <v>3.2810126709225578E-4</v>
      </c>
      <c r="F18" s="551" t="s">
        <v>336</v>
      </c>
      <c r="G18" s="133">
        <f ca="1">INDIRECT("'DevSumOut-"&amp;Year&amp;"BSR'!R62")</f>
        <v>3.2810126709225578E-4</v>
      </c>
      <c r="H18" s="133">
        <f ca="1">INDIRECT("'DevSumOut-"&amp;Year&amp;"BSR'!R62")</f>
        <v>3.2810126709225578E-4</v>
      </c>
      <c r="I18" s="551" t="s">
        <v>336</v>
      </c>
      <c r="J18" s="133">
        <f ca="1">INDIRECT("'DevSumOut-"&amp;Year&amp;"BSR'!P62")</f>
        <v>2.3707431842203888E-2</v>
      </c>
      <c r="K18" s="133">
        <f ca="1">INDIRECT("'DevSumOut-"&amp;Year&amp;"BSR'!P62")</f>
        <v>2.3707431842203888E-2</v>
      </c>
      <c r="L18" s="133">
        <f ca="1">INDIRECT("'DevSumOut-"&amp;Year&amp;"BSR'!P62")</f>
        <v>2.3707431842203888E-2</v>
      </c>
      <c r="M18" s="551" t="s">
        <v>336</v>
      </c>
      <c r="N18" s="133">
        <f ca="1">INDIRECT("'DevSumOut-"&amp;Year&amp;"BSR'!P62")</f>
        <v>2.3707431842203888E-2</v>
      </c>
      <c r="O18" s="133">
        <f ca="1">INDIRECT("'DevSumOut-"&amp;Year&amp;"BSR'!P62")</f>
        <v>2.3707431842203888E-2</v>
      </c>
      <c r="P18" s="551" t="s">
        <v>336</v>
      </c>
      <c r="Q18" s="45">
        <f ca="1">INDIRECT("'DevSumOut-"&amp;Year&amp;"BSR'!U62")</f>
        <v>224.74116542651797</v>
      </c>
      <c r="R18" s="45">
        <f ca="1">INDIRECT("'DevSumOut-"&amp;Year&amp;"BSR'!U62")</f>
        <v>224.74116542651797</v>
      </c>
      <c r="S18" s="45">
        <f ca="1">INDIRECT("'DevSumOut-"&amp;Year&amp;"BSR'!U62")</f>
        <v>224.74116542651797</v>
      </c>
      <c r="T18" s="581" t="s">
        <v>336</v>
      </c>
      <c r="U18" s="45">
        <f ca="1">INDIRECT("'DevSumOut-"&amp;Year&amp;"BSR'!U62")</f>
        <v>224.74116542651797</v>
      </c>
      <c r="V18" s="45">
        <f ca="1">INDIRECT("'DevSumOut-"&amp;Year&amp;"BSR'!U62")</f>
        <v>224.74116542651797</v>
      </c>
      <c r="W18" s="581" t="s">
        <v>336</v>
      </c>
      <c r="X18" s="133">
        <f t="shared" ca="1" si="0"/>
        <v>2.9198145917734217E-3</v>
      </c>
      <c r="Y18" s="133">
        <f t="shared" ca="1" si="1"/>
        <v>2.9198145917734217E-3</v>
      </c>
      <c r="Z18" s="133">
        <f t="shared" ca="1" si="2"/>
        <v>2.9198145917734217E-3</v>
      </c>
      <c r="AA18" s="133"/>
      <c r="AB18" s="133">
        <f t="shared" ca="1" si="3"/>
        <v>2.9198145917734217E-3</v>
      </c>
      <c r="AC18" s="133">
        <f t="shared" ca="1" si="4"/>
        <v>2.9198145917734217E-3</v>
      </c>
    </row>
    <row r="19" spans="1:29" x14ac:dyDescent="0.25">
      <c r="A19" s="812">
        <v>2104007000</v>
      </c>
      <c r="B19" s="812" t="s">
        <v>747</v>
      </c>
      <c r="C19" s="133">
        <f ca="1">INDIRECT("'DevSumOut-"&amp;Year&amp;"BSR'!R63")</f>
        <v>1.2670894380049421E-3</v>
      </c>
      <c r="D19" s="133">
        <f ca="1">INDIRECT("'DevSumOut-"&amp;Year&amp;"BSR'!R63")</f>
        <v>1.2670894380049421E-3</v>
      </c>
      <c r="E19" s="133">
        <f ca="1">INDIRECT("'DevSumOut-"&amp;Year&amp;"BSR'!R63")</f>
        <v>1.2670894380049421E-3</v>
      </c>
      <c r="F19" s="551" t="s">
        <v>336</v>
      </c>
      <c r="G19" s="133">
        <f ca="1">INDIRECT("'DevSumOut-"&amp;Year&amp;"BSR'!R63")</f>
        <v>1.2670894380049421E-3</v>
      </c>
      <c r="H19" s="133">
        <f ca="1">INDIRECT("'DevSumOut-"&amp;Year&amp;"BSR'!R63")</f>
        <v>1.2670894380049421E-3</v>
      </c>
      <c r="I19" s="551" t="s">
        <v>336</v>
      </c>
      <c r="J19" s="133">
        <f ca="1">INDIRECT("'DevSumOut-"&amp;Year&amp;"BSR'!P63")</f>
        <v>8.020671265575903E-2</v>
      </c>
      <c r="K19" s="133">
        <f ca="1">INDIRECT("'DevSumOut-"&amp;Year&amp;"BSR'!P63")</f>
        <v>8.020671265575903E-2</v>
      </c>
      <c r="L19" s="133">
        <f ca="1">INDIRECT("'DevSumOut-"&amp;Year&amp;"BSR'!P63")</f>
        <v>8.020671265575903E-2</v>
      </c>
      <c r="M19" s="551" t="s">
        <v>336</v>
      </c>
      <c r="N19" s="133">
        <f ca="1">INDIRECT("'DevSumOut-"&amp;Year&amp;"BSR'!P63")</f>
        <v>8.020671265575903E-2</v>
      </c>
      <c r="O19" s="133">
        <f ca="1">INDIRECT("'DevSumOut-"&amp;Year&amp;"BSR'!P63")</f>
        <v>8.020671265575903E-2</v>
      </c>
      <c r="P19" s="551" t="s">
        <v>336</v>
      </c>
      <c r="Q19" s="45">
        <f ca="1">INDIRECT("'DevSumOut-"&amp;Year&amp;"BSR'!U63")</f>
        <v>693.76778732343269</v>
      </c>
      <c r="R19" s="45">
        <f ca="1">INDIRECT("'DevSumOut-"&amp;Year&amp;"BSR'!U63")</f>
        <v>693.76778732343269</v>
      </c>
      <c r="S19" s="45">
        <f ca="1">INDIRECT("'DevSumOut-"&amp;Year&amp;"BSR'!U63")</f>
        <v>693.76778732343269</v>
      </c>
      <c r="T19" s="581" t="s">
        <v>336</v>
      </c>
      <c r="U19" s="45">
        <f ca="1">INDIRECT("'DevSumOut-"&amp;Year&amp;"BSR'!U63")</f>
        <v>693.76778732343269</v>
      </c>
      <c r="V19" s="45">
        <f ca="1">INDIRECT("'DevSumOut-"&amp;Year&amp;"BSR'!U63")</f>
        <v>693.76778732343269</v>
      </c>
      <c r="W19" s="581" t="s">
        <v>336</v>
      </c>
      <c r="X19" s="133">
        <f t="shared" ca="1" si="0"/>
        <v>3.6527767969550548E-3</v>
      </c>
      <c r="Y19" s="133">
        <f t="shared" ca="1" si="1"/>
        <v>3.6527767969550548E-3</v>
      </c>
      <c r="Z19" s="133">
        <f t="shared" ca="1" si="2"/>
        <v>3.6527767969550548E-3</v>
      </c>
      <c r="AA19" s="133"/>
      <c r="AB19" s="133">
        <f t="shared" ca="1" si="3"/>
        <v>3.6527767969550548E-3</v>
      </c>
      <c r="AC19" s="133">
        <f t="shared" ca="1" si="4"/>
        <v>3.6527767969550548E-3</v>
      </c>
    </row>
    <row r="20" spans="1:29" x14ac:dyDescent="0.25">
      <c r="A20" s="812">
        <v>2104006010</v>
      </c>
      <c r="B20" s="812" t="s">
        <v>149</v>
      </c>
      <c r="C20" s="133">
        <f ca="1">INDIRECT("'DevSumOut-"&amp;Year&amp;"BSR'!R64")</f>
        <v>5.8529310125197298E-6</v>
      </c>
      <c r="D20" s="133">
        <f ca="1">INDIRECT("'DevSumOut-"&amp;Year&amp;"BSR'!R64")</f>
        <v>5.8529310125197298E-6</v>
      </c>
      <c r="E20" s="133">
        <f ca="1">INDIRECT("'DevSumOut-"&amp;Year&amp;"BSR'!R64")</f>
        <v>5.8529310125197298E-6</v>
      </c>
      <c r="F20" s="551" t="s">
        <v>336</v>
      </c>
      <c r="G20" s="133">
        <f ca="1">INDIRECT("'DevSumOut-"&amp;Year&amp;"BSR'!R64")</f>
        <v>5.8529310125197298E-6</v>
      </c>
      <c r="H20" s="133">
        <f ca="1">INDIRECT("'DevSumOut-"&amp;Year&amp;"BSR'!R64")</f>
        <v>5.8529310125197298E-6</v>
      </c>
      <c r="I20" s="551" t="s">
        <v>336</v>
      </c>
      <c r="J20" s="133">
        <f ca="1">INDIRECT("'DevSumOut-"&amp;Year&amp;"BSR'!P64")</f>
        <v>7.0898784775737665E-5</v>
      </c>
      <c r="K20" s="133">
        <f ca="1">INDIRECT("'DevSumOut-"&amp;Year&amp;"BSR'!P64")</f>
        <v>7.0898784775737665E-5</v>
      </c>
      <c r="L20" s="133">
        <f ca="1">INDIRECT("'DevSumOut-"&amp;Year&amp;"BSR'!P64")</f>
        <v>7.0898784775737665E-5</v>
      </c>
      <c r="M20" s="551" t="s">
        <v>336</v>
      </c>
      <c r="N20" s="133">
        <f ca="1">INDIRECT("'DevSumOut-"&amp;Year&amp;"BSR'!P64")</f>
        <v>7.0898784775737665E-5</v>
      </c>
      <c r="O20" s="133">
        <f ca="1">INDIRECT("'DevSumOut-"&amp;Year&amp;"BSR'!P64")</f>
        <v>7.0898784775737665E-5</v>
      </c>
      <c r="P20" s="551" t="s">
        <v>336</v>
      </c>
      <c r="Q20" s="45">
        <f ca="1">INDIRECT("'DevSumOut-"&amp;Year&amp;"BSR'!U64")</f>
        <v>291.73882732240446</v>
      </c>
      <c r="R20" s="45">
        <f ca="1">INDIRECT("'DevSumOut-"&amp;Year&amp;"BSR'!U64")</f>
        <v>291.73882732240446</v>
      </c>
      <c r="S20" s="45">
        <f ca="1">INDIRECT("'DevSumOut-"&amp;Year&amp;"BSR'!U64")</f>
        <v>291.73882732240446</v>
      </c>
      <c r="T20" s="581" t="s">
        <v>336</v>
      </c>
      <c r="U20" s="45">
        <f ca="1">INDIRECT("'DevSumOut-"&amp;Year&amp;"BSR'!U64")</f>
        <v>291.73882732240446</v>
      </c>
      <c r="V20" s="45">
        <f ca="1">INDIRECT("'DevSumOut-"&amp;Year&amp;"BSR'!U64")</f>
        <v>291.73882732240446</v>
      </c>
      <c r="W20" s="581" t="s">
        <v>336</v>
      </c>
      <c r="X20" s="133">
        <f t="shared" ca="1" si="0"/>
        <v>4.0124456975701607E-5</v>
      </c>
      <c r="Y20" s="133">
        <f t="shared" ca="1" si="1"/>
        <v>4.0124456975701607E-5</v>
      </c>
      <c r="Z20" s="133">
        <f t="shared" ca="1" si="2"/>
        <v>4.0124456975701607E-5</v>
      </c>
      <c r="AA20" s="133"/>
      <c r="AB20" s="133">
        <f t="shared" ca="1" si="3"/>
        <v>4.0124456975701607E-5</v>
      </c>
      <c r="AC20" s="133">
        <f t="shared" ca="1" si="4"/>
        <v>4.0124456975701607E-5</v>
      </c>
    </row>
    <row r="21" spans="1:29" x14ac:dyDescent="0.25">
      <c r="A21" s="812">
        <v>2103006000</v>
      </c>
      <c r="B21" s="812" t="s">
        <v>150</v>
      </c>
      <c r="C21" s="133">
        <f ca="1">INDIRECT("'DevSumOut-"&amp;Year&amp;"BSR'!R65")</f>
        <v>1.0079518569867291E-2</v>
      </c>
      <c r="D21" s="133">
        <f ca="1">INDIRECT("'DevSumOut-"&amp;Year&amp;"BSR'!R65")</f>
        <v>1.0079518569867291E-2</v>
      </c>
      <c r="E21" s="133">
        <f ca="1">INDIRECT("'DevSumOut-"&amp;Year&amp;"BSR'!R65")</f>
        <v>1.0079518569867291E-2</v>
      </c>
      <c r="F21" s="551" t="s">
        <v>336</v>
      </c>
      <c r="G21" s="133">
        <f ca="1">INDIRECT("'DevSumOut-"&amp;Year&amp;"BSR'!R65")</f>
        <v>1.0079518569867291E-2</v>
      </c>
      <c r="H21" s="133">
        <f ca="1">INDIRECT("'DevSumOut-"&amp;Year&amp;"BSR'!R65")</f>
        <v>1.0079518569867291E-2</v>
      </c>
      <c r="I21" s="551" t="s">
        <v>336</v>
      </c>
      <c r="J21" s="133">
        <f ca="1">INDIRECT("'DevSumOut-"&amp;Year&amp;"BSR'!P65")</f>
        <v>7.9575146604215358E-4</v>
      </c>
      <c r="K21" s="133">
        <f ca="1">INDIRECT("'DevSumOut-"&amp;Year&amp;"BSR'!P65")</f>
        <v>7.9575146604215358E-4</v>
      </c>
      <c r="L21" s="133">
        <f ca="1">INDIRECT("'DevSumOut-"&amp;Year&amp;"BSR'!P65")</f>
        <v>7.9575146604215358E-4</v>
      </c>
      <c r="M21" s="551" t="s">
        <v>336</v>
      </c>
      <c r="N21" s="133">
        <f ca="1">INDIRECT("'DevSumOut-"&amp;Year&amp;"BSR'!P65")</f>
        <v>7.9575146604215358E-4</v>
      </c>
      <c r="O21" s="133">
        <f ca="1">INDIRECT("'DevSumOut-"&amp;Year&amp;"BSR'!P65")</f>
        <v>7.9575146604215358E-4</v>
      </c>
      <c r="P21" s="551" t="s">
        <v>336</v>
      </c>
      <c r="Q21" s="45">
        <f ca="1">INDIRECT("'DevSumOut-"&amp;Year&amp;"BSR'!U65")</f>
        <v>2692.2924601092891</v>
      </c>
      <c r="R21" s="45">
        <f ca="1">INDIRECT("'DevSumOut-"&amp;Year&amp;"BSR'!U65")</f>
        <v>2692.2924601092891</v>
      </c>
      <c r="S21" s="45">
        <f ca="1">INDIRECT("'DevSumOut-"&amp;Year&amp;"BSR'!U65")</f>
        <v>2692.2924601092891</v>
      </c>
      <c r="T21" s="581" t="s">
        <v>336</v>
      </c>
      <c r="U21" s="45">
        <f ca="1">INDIRECT("'DevSumOut-"&amp;Year&amp;"BSR'!U65")</f>
        <v>2692.2924601092891</v>
      </c>
      <c r="V21" s="45">
        <f ca="1">INDIRECT("'DevSumOut-"&amp;Year&amp;"BSR'!U65")</f>
        <v>2692.2924601092891</v>
      </c>
      <c r="W21" s="581" t="s">
        <v>336</v>
      </c>
      <c r="X21" s="133">
        <f t="shared" ca="1" si="0"/>
        <v>7.4876847290640406E-3</v>
      </c>
      <c r="Y21" s="133">
        <f t="shared" ca="1" si="1"/>
        <v>7.4876847290640406E-3</v>
      </c>
      <c r="Z21" s="133">
        <f t="shared" ca="1" si="2"/>
        <v>7.4876847290640406E-3</v>
      </c>
      <c r="AA21" s="133"/>
      <c r="AB21" s="133">
        <f t="shared" ca="1" si="3"/>
        <v>7.4876847290640406E-3</v>
      </c>
      <c r="AC21" s="133">
        <f t="shared" ca="1" si="4"/>
        <v>7.4876847290640406E-3</v>
      </c>
    </row>
    <row r="22" spans="1:29" x14ac:dyDescent="0.25">
      <c r="A22" s="812">
        <v>2104002000</v>
      </c>
      <c r="B22" s="812" t="s">
        <v>151</v>
      </c>
      <c r="C22" s="133">
        <f ca="1">INDIRECT("'DevSumOut-"&amp;Year&amp;"BSR'!R66")</f>
        <v>9.7907685155159352E-2</v>
      </c>
      <c r="D22" s="133">
        <f ca="1">INDIRECT("'DevSumOut-"&amp;Year&amp;"BSR'!R66")</f>
        <v>9.7907685155159352E-2</v>
      </c>
      <c r="E22" s="133">
        <f ca="1">INDIRECT("'DevSumOut-"&amp;Year&amp;"BSR'!R66")</f>
        <v>9.7907685155159352E-2</v>
      </c>
      <c r="F22" s="551" t="s">
        <v>336</v>
      </c>
      <c r="G22" s="133">
        <f ca="1">INDIRECT("'DevSumOut-"&amp;Year&amp;"BSR'!R66")</f>
        <v>9.7907685155159352E-2</v>
      </c>
      <c r="H22" s="133">
        <f ca="1">INDIRECT("'DevSumOut-"&amp;Year&amp;"BSR'!R66")</f>
        <v>9.7907685155159352E-2</v>
      </c>
      <c r="I22" s="551" t="s">
        <v>336</v>
      </c>
      <c r="J22" s="133">
        <f ca="1">INDIRECT("'DevSumOut-"&amp;Year&amp;"BSR'!P66")</f>
        <v>0.11396013416057345</v>
      </c>
      <c r="K22" s="133">
        <f ca="1">INDIRECT("'DevSumOut-"&amp;Year&amp;"BSR'!P66")</f>
        <v>0.11396013416057345</v>
      </c>
      <c r="L22" s="133">
        <f ca="1">INDIRECT("'DevSumOut-"&amp;Year&amp;"BSR'!P66")</f>
        <v>0.11396013416057345</v>
      </c>
      <c r="M22" s="551" t="s">
        <v>336</v>
      </c>
      <c r="N22" s="133">
        <f ca="1">INDIRECT("'DevSumOut-"&amp;Year&amp;"BSR'!P66")</f>
        <v>0.11396013416057345</v>
      </c>
      <c r="O22" s="133">
        <f ca="1">INDIRECT("'DevSumOut-"&amp;Year&amp;"BSR'!P66")</f>
        <v>0.11396013416057345</v>
      </c>
      <c r="P22" s="551" t="s">
        <v>336</v>
      </c>
      <c r="Q22" s="45">
        <f ca="1">INDIRECT("'DevSumOut-"&amp;Year&amp;"BSR'!U66")</f>
        <v>372.51484714854132</v>
      </c>
      <c r="R22" s="45">
        <f ca="1">INDIRECT("'DevSumOut-"&amp;Year&amp;"BSR'!U66")</f>
        <v>372.51484714854132</v>
      </c>
      <c r="S22" s="45">
        <f ca="1">INDIRECT("'DevSumOut-"&amp;Year&amp;"BSR'!U66")</f>
        <v>372.51484714854132</v>
      </c>
      <c r="T22" s="581" t="s">
        <v>336</v>
      </c>
      <c r="U22" s="45">
        <f ca="1">INDIRECT("'DevSumOut-"&amp;Year&amp;"BSR'!U66")</f>
        <v>372.51484714854132</v>
      </c>
      <c r="V22" s="45">
        <f ca="1">INDIRECT("'DevSumOut-"&amp;Year&amp;"BSR'!U66")</f>
        <v>372.51484714854132</v>
      </c>
      <c r="W22" s="581" t="s">
        <v>336</v>
      </c>
      <c r="X22" s="133">
        <f t="shared" ca="1" si="0"/>
        <v>0.52565789473684199</v>
      </c>
      <c r="Y22" s="133">
        <f t="shared" ca="1" si="1"/>
        <v>0.52565789473684199</v>
      </c>
      <c r="Z22" s="133">
        <f t="shared" ca="1" si="2"/>
        <v>0.52565789473684199</v>
      </c>
      <c r="AA22" s="133"/>
      <c r="AB22" s="133">
        <f t="shared" ca="1" si="3"/>
        <v>0.52565789473684199</v>
      </c>
      <c r="AC22" s="133">
        <f t="shared" ca="1" si="4"/>
        <v>0.52565789473684199</v>
      </c>
    </row>
    <row r="23" spans="1:29" x14ac:dyDescent="0.25">
      <c r="A23" s="812">
        <v>2103002000</v>
      </c>
      <c r="B23" s="812" t="s">
        <v>152</v>
      </c>
      <c r="C23" s="133">
        <f ca="1">INDIRECT("'DevSumOut-"&amp;Year&amp;"BSR'!R67")</f>
        <v>2.6304953575588091E-4</v>
      </c>
      <c r="D23" s="133">
        <f ca="1">INDIRECT("'DevSumOut-"&amp;Year&amp;"BSR'!R67")</f>
        <v>2.6304953575588091E-4</v>
      </c>
      <c r="E23" s="133">
        <f ca="1">INDIRECT("'DevSumOut-"&amp;Year&amp;"BSR'!R67")</f>
        <v>2.6304953575588091E-4</v>
      </c>
      <c r="F23" s="551"/>
      <c r="G23" s="133">
        <f ca="1">INDIRECT("'DevSumOut-"&amp;Year&amp;"BSR'!R67")</f>
        <v>2.6304953575588091E-4</v>
      </c>
      <c r="H23" s="133">
        <f ca="1">INDIRECT("'DevSumOut-"&amp;Year&amp;"BSR'!R67")</f>
        <v>2.6304953575588091E-4</v>
      </c>
      <c r="I23" s="551"/>
      <c r="J23" s="133">
        <f ca="1">INDIRECT("'DevSumOut-"&amp;Year&amp;"BSR'!P67")</f>
        <v>3.0617780757568117E-4</v>
      </c>
      <c r="K23" s="133">
        <f ca="1">INDIRECT("'DevSumOut-"&amp;Year&amp;"BSR'!P67")</f>
        <v>3.0617780757568117E-4</v>
      </c>
      <c r="L23" s="133">
        <f ca="1">INDIRECT("'DevSumOut-"&amp;Year&amp;"BSR'!P67")</f>
        <v>3.0617780757568117E-4</v>
      </c>
      <c r="M23" s="551"/>
      <c r="N23" s="133">
        <f ca="1">INDIRECT("'DevSumOut-"&amp;Year&amp;"BSR'!P67")</f>
        <v>3.0617780757568117E-4</v>
      </c>
      <c r="O23" s="133">
        <f ca="1">INDIRECT("'DevSumOut-"&amp;Year&amp;"BSR'!P67")</f>
        <v>3.0617780757568117E-4</v>
      </c>
      <c r="P23" s="551"/>
      <c r="Q23" s="45">
        <f ca="1">INDIRECT("'DevSumOut-"&amp;Year&amp;"BSR'!U67")</f>
        <v>15.130518495993016</v>
      </c>
      <c r="R23" s="45">
        <f ca="1">INDIRECT("'DevSumOut-"&amp;Year&amp;"BSR'!U67")</f>
        <v>15.130518495993016</v>
      </c>
      <c r="S23" s="45">
        <f ca="1">INDIRECT("'DevSumOut-"&amp;Year&amp;"BSR'!U67")</f>
        <v>15.130518495993016</v>
      </c>
      <c r="T23" s="581"/>
      <c r="U23" s="45">
        <f ca="1">INDIRECT("'DevSumOut-"&amp;Year&amp;"BSR'!U67")</f>
        <v>15.130518495993016</v>
      </c>
      <c r="V23" s="45">
        <f ca="1">INDIRECT("'DevSumOut-"&amp;Year&amp;"BSR'!U67")</f>
        <v>15.130518495993016</v>
      </c>
      <c r="W23" s="581"/>
      <c r="X23" s="133"/>
      <c r="Y23" s="133"/>
      <c r="Z23" s="133"/>
      <c r="AA23" s="133"/>
      <c r="AB23" s="133"/>
      <c r="AC23" s="133"/>
    </row>
    <row r="24" spans="1:29" x14ac:dyDescent="0.25">
      <c r="A24" s="812">
        <v>2103008000</v>
      </c>
      <c r="B24" s="812" t="s">
        <v>153</v>
      </c>
      <c r="C24" s="133">
        <f ca="1">INDIRECT("'DevSumOut-"&amp;Year&amp;"BSR'!R68")</f>
        <v>2.5766689106639578E-4</v>
      </c>
      <c r="D24" s="133">
        <f ca="1">INDIRECT("'DevSumOut-"&amp;Year&amp;"BSR'!R68")</f>
        <v>2.5766689106639578E-4</v>
      </c>
      <c r="E24" s="133">
        <f ca="1">INDIRECT("'DevSumOut-"&amp;Year&amp;"BSR'!R68")</f>
        <v>2.5766689106639578E-4</v>
      </c>
      <c r="F24" s="551"/>
      <c r="G24" s="133">
        <f ca="1">INDIRECT("'DevSumOut-"&amp;Year&amp;"BSR'!R68")</f>
        <v>2.5766689106639578E-4</v>
      </c>
      <c r="H24" s="133">
        <f ca="1">INDIRECT("'DevSumOut-"&amp;Year&amp;"BSR'!R68")</f>
        <v>2.5766689106639578E-4</v>
      </c>
      <c r="I24" s="551"/>
      <c r="J24" s="133">
        <f ca="1">INDIRECT("'DevSumOut-"&amp;Year&amp;"BSR'!P68")</f>
        <v>7.5369704121824448E-6</v>
      </c>
      <c r="K24" s="133">
        <f ca="1">INDIRECT("'DevSumOut-"&amp;Year&amp;"BSR'!P68")</f>
        <v>7.5369704121824448E-6</v>
      </c>
      <c r="L24" s="133">
        <f ca="1">INDIRECT("'DevSumOut-"&amp;Year&amp;"BSR'!P68")</f>
        <v>7.5369704121824448E-6</v>
      </c>
      <c r="M24" s="551"/>
      <c r="N24" s="133">
        <f ca="1">INDIRECT("'DevSumOut-"&amp;Year&amp;"BSR'!P68")</f>
        <v>7.5369704121824448E-6</v>
      </c>
      <c r="O24" s="133">
        <f ca="1">INDIRECT("'DevSumOut-"&amp;Year&amp;"BSR'!P68")</f>
        <v>7.5369704121824448E-6</v>
      </c>
      <c r="P24" s="551"/>
      <c r="Q24" s="45">
        <f ca="1">INDIRECT("'DevSumOut-"&amp;Year&amp;"BSR'!U68")</f>
        <v>7.8950243472016979</v>
      </c>
      <c r="R24" s="45">
        <f ca="1">INDIRECT("'DevSumOut-"&amp;Year&amp;"BSR'!U68")</f>
        <v>7.8950243472016979</v>
      </c>
      <c r="S24" s="45">
        <f ca="1">INDIRECT("'DevSumOut-"&amp;Year&amp;"BSR'!U68")</f>
        <v>7.8950243472016979</v>
      </c>
      <c r="T24" s="581"/>
      <c r="U24" s="45">
        <f ca="1">INDIRECT("'DevSumOut-"&amp;Year&amp;"BSR'!U68")</f>
        <v>7.8950243472016979</v>
      </c>
      <c r="V24" s="45">
        <f ca="1">INDIRECT("'DevSumOut-"&amp;Year&amp;"BSR'!U68")</f>
        <v>7.8950243472016979</v>
      </c>
      <c r="W24" s="581"/>
      <c r="X24" s="133"/>
      <c r="Y24" s="133"/>
      <c r="Z24" s="133"/>
      <c r="AA24" s="133"/>
      <c r="AB24" s="133"/>
      <c r="AC24" s="133"/>
    </row>
    <row r="25" spans="1:29" ht="15.75" thickBot="1" x14ac:dyDescent="0.3">
      <c r="A25" s="6">
        <v>2102012000</v>
      </c>
      <c r="B25" s="6" t="s">
        <v>154</v>
      </c>
      <c r="C25" s="544">
        <f ca="1">INDIRECT("'DevSumOut-"&amp;Year&amp;"BSR'!R69")</f>
        <v>2.3655128992506407E-3</v>
      </c>
      <c r="D25" s="544">
        <f ca="1">INDIRECT("'DevSumOut-"&amp;Year&amp;"BSR'!R69")</f>
        <v>2.3655128992506407E-3</v>
      </c>
      <c r="E25" s="544">
        <f ca="1">INDIRECT("'DevSumOut-"&amp;Year&amp;"BSR'!R69")</f>
        <v>2.3655128992506407E-3</v>
      </c>
      <c r="F25" s="542" t="s">
        <v>336</v>
      </c>
      <c r="G25" s="544">
        <f ca="1">INDIRECT("'DevSumOut-"&amp;Year&amp;"BSR'!R69")</f>
        <v>2.3655128992506407E-3</v>
      </c>
      <c r="H25" s="544">
        <f ca="1">INDIRECT("'DevSumOut-"&amp;Year&amp;"BSR'!R69")</f>
        <v>2.3655128992506407E-3</v>
      </c>
      <c r="I25" s="542" t="s">
        <v>336</v>
      </c>
      <c r="J25" s="544">
        <f ca="1">INDIRECT("'DevSumOut-"&amp;Year&amp;"BSR'!P69")</f>
        <v>1.6802202817214628E-2</v>
      </c>
      <c r="K25" s="544">
        <f ca="1">INDIRECT("'DevSumOut-"&amp;Year&amp;"BSR'!P69")</f>
        <v>1.6802202817214628E-2</v>
      </c>
      <c r="L25" s="544">
        <f ca="1">INDIRECT("'DevSumOut-"&amp;Year&amp;"BSR'!P69")</f>
        <v>1.6802202817214628E-2</v>
      </c>
      <c r="M25" s="542" t="s">
        <v>336</v>
      </c>
      <c r="N25" s="544">
        <f ca="1">INDIRECT("'DevSumOut-"&amp;Year&amp;"BSR'!P69")</f>
        <v>1.6802202817214628E-2</v>
      </c>
      <c r="O25" s="544">
        <f ca="1">INDIRECT("'DevSumOut-"&amp;Year&amp;"BSR'!P69")</f>
        <v>1.6802202817214628E-2</v>
      </c>
      <c r="P25" s="542" t="s">
        <v>336</v>
      </c>
      <c r="Q25" s="567">
        <f ca="1">INDIRECT("'DevSumOut-"&amp;Year&amp;"BSR'!U69")</f>
        <v>125.9077778943812</v>
      </c>
      <c r="R25" s="567">
        <f ca="1">INDIRECT("'DevSumOut-"&amp;Year&amp;"BSR'!U69")</f>
        <v>125.9077778943812</v>
      </c>
      <c r="S25" s="567">
        <f ca="1">INDIRECT("'DevSumOut-"&amp;Year&amp;"BSR'!U69")</f>
        <v>125.9077778943812</v>
      </c>
      <c r="T25" s="582" t="s">
        <v>336</v>
      </c>
      <c r="U25" s="567">
        <f ca="1">INDIRECT("'DevSumOut-"&amp;Year&amp;"BSR'!U69")</f>
        <v>125.9077778943812</v>
      </c>
      <c r="V25" s="567">
        <f ca="1">INDIRECT("'DevSumOut-"&amp;Year&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806623905552601</v>
      </c>
      <c r="D26" s="137">
        <f ca="1">SUM(D6:D25)</f>
        <v>2.806623905552601</v>
      </c>
      <c r="E26" s="137">
        <f ca="1">SUM(E6:E25)</f>
        <v>2.806623905552601</v>
      </c>
      <c r="F26" s="566" t="s">
        <v>336</v>
      </c>
      <c r="G26" s="137">
        <f t="shared" ref="G26:H26" ca="1" si="5">SUM(G6:G25)</f>
        <v>2.806623905552601</v>
      </c>
      <c r="H26" s="137">
        <f t="shared" ca="1" si="5"/>
        <v>2.806623905552601</v>
      </c>
      <c r="I26" s="566" t="s">
        <v>336</v>
      </c>
      <c r="J26" s="137">
        <f ca="1">SUM(J6:J25)</f>
        <v>4.320503062337508</v>
      </c>
      <c r="K26" s="137">
        <f ca="1">SUM(K6:K25)</f>
        <v>4.320503062337508</v>
      </c>
      <c r="L26" s="137">
        <f ca="1">SUM(L6:L25)</f>
        <v>4.320503062337508</v>
      </c>
      <c r="M26" s="566" t="s">
        <v>336</v>
      </c>
      <c r="N26" s="137">
        <f ca="1">SUM(N6:N25)</f>
        <v>4.320503062337508</v>
      </c>
      <c r="O26" s="137">
        <f ca="1">SUM(O6:O25)</f>
        <v>4.320503062337508</v>
      </c>
      <c r="P26" s="566" t="s">
        <v>336</v>
      </c>
      <c r="Q26" s="87">
        <f ca="1">SUM(Q6:Q25)</f>
        <v>55572.943262253139</v>
      </c>
      <c r="R26" s="87">
        <f ca="1">SUM(R6:R25)</f>
        <v>55572.943262253139</v>
      </c>
      <c r="S26" s="87">
        <f ca="1">SUM(S6:S25)</f>
        <v>55572.943262253139</v>
      </c>
      <c r="T26" s="566" t="s">
        <v>336</v>
      </c>
      <c r="U26" s="87">
        <f ca="1">SUM(U6:U25)</f>
        <v>55572.943262253139</v>
      </c>
      <c r="V26" s="87">
        <f ca="1">SUM(V6:V25)</f>
        <v>55572.943262253139</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2" t="s">
        <v>749</v>
      </c>
      <c r="B30" s="812"/>
      <c r="C30" s="840" t="str">
        <f>Year&amp;" Baseline PM2.5 Emissions (tpd) by Curtailment Regime and AQCZ"</f>
        <v>2029 Baseline PM2.5 Emissions (tpd) by Curtailment Regime and AQCZ</v>
      </c>
      <c r="D30" s="840"/>
      <c r="E30" s="840"/>
      <c r="F30" s="840"/>
      <c r="G30" s="840"/>
      <c r="H30" s="840"/>
      <c r="I30" s="840"/>
      <c r="J30" s="840" t="str">
        <f>Year&amp;" Baseline SO2 Emissions (tpd) by Curtailment Regime and AQCZ"</f>
        <v>2029 Baseline SO2 Emissions (tpd) by Curtailment Regime and AQCZ</v>
      </c>
      <c r="K30" s="840"/>
      <c r="L30" s="840"/>
      <c r="M30" s="840"/>
      <c r="N30" s="840"/>
      <c r="O30" s="840"/>
      <c r="P30" s="840"/>
      <c r="Q30" s="840" t="str">
        <f>Year&amp;" Baseline Energy Use (mmBTU/day) by Curtailment Regime and AQCZ"</f>
        <v>2029 Baseline Energy Use (mmBTU/day)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2" t="s">
        <v>752</v>
      </c>
      <c r="B32" s="812" t="s">
        <v>753</v>
      </c>
      <c r="C32" s="133">
        <f ca="1">(C26-C33)*AQCZSplits!$F$5</f>
        <v>1.0562847242483104</v>
      </c>
      <c r="D32" s="133">
        <f ca="1">(D26-D33)*AQCZSplits!$F$5</f>
        <v>1.0562847242483104</v>
      </c>
      <c r="E32" s="133">
        <f ca="1">(E26-E33)*AQCZSplits!$F$5</f>
        <v>1.0562847242483104</v>
      </c>
      <c r="F32" s="551" t="s">
        <v>336</v>
      </c>
      <c r="G32" s="133">
        <f ca="1">(G26-G33)*AQCZSplits!$F$5</f>
        <v>1.0562847242483104</v>
      </c>
      <c r="H32" s="133">
        <f ca="1">(H26-H33)*AQCZSplits!$F$5</f>
        <v>1.0562847242483104</v>
      </c>
      <c r="I32" s="551" t="s">
        <v>336</v>
      </c>
      <c r="J32" s="133">
        <f ca="1">(J26-J33)*AQCZSplits!$F$5</f>
        <v>1.9343907280788533</v>
      </c>
      <c r="K32" s="133">
        <f ca="1">(K26-K33)*AQCZSplits!$F$5</f>
        <v>1.9343907280788533</v>
      </c>
      <c r="L32" s="133">
        <f ca="1">(L26-L33)*AQCZSplits!$F$5</f>
        <v>1.9343907280788533</v>
      </c>
      <c r="M32" s="551" t="s">
        <v>336</v>
      </c>
      <c r="N32" s="133">
        <f ca="1">(N26-N33)*AQCZSplits!$F$5</f>
        <v>1.9343907280788533</v>
      </c>
      <c r="O32" s="133">
        <f ca="1">(O26-O33)*AQCZSplits!$F$5</f>
        <v>1.9343907280788533</v>
      </c>
      <c r="P32" s="551" t="s">
        <v>336</v>
      </c>
      <c r="Q32" s="45">
        <f ca="1">(Q26-Q33)*AQCZSplits!$F$5</f>
        <v>25400.647236549121</v>
      </c>
      <c r="R32" s="45">
        <f ca="1">(R26-R33)*AQCZSplits!$F$5</f>
        <v>25400.647236549121</v>
      </c>
      <c r="S32" s="45">
        <f ca="1">(S26-S33)*AQCZSplits!$F$5</f>
        <v>25400.647236549121</v>
      </c>
      <c r="T32" s="551" t="s">
        <v>336</v>
      </c>
      <c r="U32" s="45">
        <f ca="1">(U26-U33)*AQCZSplits!$F$5</f>
        <v>25400.647236549121</v>
      </c>
      <c r="V32" s="45">
        <f ca="1">(V26-V33)*AQCZSplits!$F$5</f>
        <v>25400.647236549121</v>
      </c>
      <c r="W32" s="551" t="s">
        <v>336</v>
      </c>
    </row>
    <row r="33" spans="1:23" ht="15.75" thickBot="1" x14ac:dyDescent="0.3">
      <c r="A33" s="6" t="s">
        <v>754</v>
      </c>
      <c r="B33" s="6" t="s">
        <v>755</v>
      </c>
      <c r="C33" s="544">
        <f ca="1">SUMIFS(INDIRECT("'ZipOutNA-"&amp;Year&amp;"BSR'!$J$5:$J$669"),INDIRECT("'ZipOutNA-"&amp;Year&amp;"BSR'!$D$5:$D$669"),99705)/35</f>
        <v>1.1532020768569076</v>
      </c>
      <c r="D33" s="544">
        <f ca="1">SUMIFS(INDIRECT("'ZipOutNA-"&amp;Year&amp;"BSR'!$J$5:$J$669"),INDIRECT("'ZipOutNA-"&amp;Year&amp;"BSR'!$D$5:$D$669"),99705)/35</f>
        <v>1.1532020768569076</v>
      </c>
      <c r="E33" s="544">
        <f ca="1">SUMIFS(INDIRECT("'ZipOutNA-"&amp;Year&amp;"BSR'!$J$5:$J$669"),INDIRECT("'ZipOutNA-"&amp;Year&amp;"BSR'!$D$5:$D$669"),99705)/35</f>
        <v>1.1532020768569076</v>
      </c>
      <c r="F33" s="542" t="s">
        <v>336</v>
      </c>
      <c r="G33" s="544">
        <f ca="1">SUMIFS(INDIRECT("'ZipOutNA-"&amp;Year&amp;"BSR'!$J$5:$J$669"),INDIRECT("'ZipOutNA-"&amp;Year&amp;"BSR'!$D$5:$D$669"),99705)/35</f>
        <v>1.1532020768569076</v>
      </c>
      <c r="H33" s="544">
        <f ca="1">SUMIFS(INDIRECT("'ZipOutNA-"&amp;Year&amp;"BSR'!$J$5:$J$669"),INDIRECT("'ZipOutNA-"&amp;Year&amp;"BSR'!$D$5:$D$669"),99705)/35</f>
        <v>1.1532020768569076</v>
      </c>
      <c r="I33" s="542" t="s">
        <v>336</v>
      </c>
      <c r="J33" s="544">
        <f ca="1">SUMIFS(INDIRECT("'ZipOutNA-"&amp;Year&amp;"BSR'!$H$5:$H$669"),INDIRECT("'ZipOutNA-"&amp;Year&amp;"BSR'!$D$5:$D$669"),99705)/35</f>
        <v>1.2925658200298529</v>
      </c>
      <c r="K33" s="544">
        <f ca="1">SUMIFS(INDIRECT("'ZipOutNA-"&amp;Year&amp;"BSR'!$H$5:$H$669"),INDIRECT("'ZipOutNA-"&amp;Year&amp;"BSR'!$D$5:$D$669"),99705)/35</f>
        <v>1.2925658200298529</v>
      </c>
      <c r="L33" s="544">
        <f ca="1">SUMIFS(INDIRECT("'ZipOutNA-"&amp;Year&amp;"BSR'!$H$5:$H$669"),INDIRECT("'ZipOutNA-"&amp;Year&amp;"BSR'!$D$5:$D$669"),99705)/35</f>
        <v>1.2925658200298529</v>
      </c>
      <c r="M33" s="542" t="s">
        <v>336</v>
      </c>
      <c r="N33" s="544">
        <f ca="1">SUMIFS(INDIRECT("'ZipOutNA-"&amp;Year&amp;"BSR'!$H$5:$H$669"),INDIRECT("'ZipOutNA-"&amp;Year&amp;"BSR'!$D$5:$D$669"),99705)/35</f>
        <v>1.2925658200298529</v>
      </c>
      <c r="O33" s="544">
        <f ca="1">SUMIFS(INDIRECT("'ZipOutNA-"&amp;Year&amp;"BSR'!$H$5:$H$669"),INDIRECT("'ZipOutNA-"&amp;Year&amp;"BSR'!$D$5:$D$669"),99705)/35</f>
        <v>1.2925658200298529</v>
      </c>
      <c r="P33" s="542" t="s">
        <v>336</v>
      </c>
      <c r="Q33" s="567">
        <f ca="1">SUMIFS(INDIRECT("'ZipOutNA-"&amp;Year&amp;"BSR'!$M$5:$M$669"),INDIRECT("'ZipOutNA-"&amp;Year&amp;"BSR'!$D$5:$D$669"),99705)/35</f>
        <v>15812.844834439078</v>
      </c>
      <c r="R33" s="567">
        <f ca="1">SUMIFS(INDIRECT("'ZipOutNA-"&amp;Year&amp;"BSR'!$M$5:$M$669"),INDIRECT("'ZipOutNA-"&amp;Year&amp;"BSR'!$D$5:$D$669"),99705)/35</f>
        <v>15812.844834439078</v>
      </c>
      <c r="S33" s="567">
        <f ca="1">SUMIFS(INDIRECT("'ZipOutNA-"&amp;Year&amp;"BSR'!$M$5:$M$669"),INDIRECT("'ZipOutNA-"&amp;Year&amp;"BSR'!$D$5:$D$669"),99705)/35</f>
        <v>15812.844834439078</v>
      </c>
      <c r="T33" s="542" t="s">
        <v>336</v>
      </c>
      <c r="U33" s="567">
        <f ca="1">SUMIFS(INDIRECT("'ZipOutNA-"&amp;Year&amp;"BSR'!$M$5:$M$669"),INDIRECT("'ZipOutNA-"&amp;Year&amp;"BSR'!$D$5:$D$669"),99705)/35</f>
        <v>15812.844834439078</v>
      </c>
      <c r="V33" s="567">
        <f ca="1">SUMIFS(INDIRECT("'ZipOutNA-"&amp;Year&amp;"BSR'!$M$5:$M$669"),INDIRECT("'ZipOutNA-"&amp;Year&amp;"BSR'!$D$5:$D$669"),99705)/35</f>
        <v>15812.844834439078</v>
      </c>
      <c r="W33" s="542" t="s">
        <v>336</v>
      </c>
    </row>
    <row r="34" spans="1:23" ht="15.75" thickTop="1" x14ac:dyDescent="0.25">
      <c r="C34" s="137">
        <f ca="1">SUM(C32:C33)</f>
        <v>2.2094868011052178</v>
      </c>
      <c r="D34" s="137">
        <f ca="1">SUM(D32:D33)</f>
        <v>2.2094868011052178</v>
      </c>
      <c r="E34" s="137">
        <f ca="1">SUM(E32:E33)</f>
        <v>2.2094868011052178</v>
      </c>
      <c r="F34" s="566" t="s">
        <v>336</v>
      </c>
      <c r="G34" s="137">
        <f ca="1">SUM(G32:G33)</f>
        <v>2.2094868011052178</v>
      </c>
      <c r="H34" s="137">
        <f ca="1">SUM(H32:H33)</f>
        <v>2.2094868011052178</v>
      </c>
      <c r="I34" s="566" t="s">
        <v>336</v>
      </c>
      <c r="J34" s="137">
        <f ca="1">SUM(J32:J33)</f>
        <v>3.2269565481087064</v>
      </c>
      <c r="K34" s="137">
        <f ca="1">SUM(K32:K33)</f>
        <v>3.2269565481087064</v>
      </c>
      <c r="L34" s="137">
        <f ca="1">SUM(L32:L33)</f>
        <v>3.2269565481087064</v>
      </c>
      <c r="M34" s="566" t="s">
        <v>336</v>
      </c>
      <c r="N34" s="137">
        <f ca="1">SUM(N32:N33)</f>
        <v>3.2269565481087064</v>
      </c>
      <c r="O34" s="137">
        <f ca="1">SUM(O32:O33)</f>
        <v>3.2269565481087064</v>
      </c>
      <c r="P34" s="566" t="s">
        <v>336</v>
      </c>
      <c r="Q34" s="87">
        <f ca="1">SUM(Q32:Q33)</f>
        <v>41213.492070988199</v>
      </c>
      <c r="R34" s="87">
        <f ca="1">SUM(R32:R33)</f>
        <v>41213.492070988199</v>
      </c>
      <c r="S34" s="87">
        <f ca="1">SUM(S32:S33)</f>
        <v>41213.492070988199</v>
      </c>
      <c r="T34" s="566" t="s">
        <v>336</v>
      </c>
      <c r="U34" s="87">
        <f ca="1">SUM(U32:U33)</f>
        <v>41213.492070988199</v>
      </c>
      <c r="V34" s="87">
        <f ca="1">SUM(V32:V33)</f>
        <v>41213.492070988199</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2"/>
      <c r="B38" s="812" t="s">
        <v>122</v>
      </c>
      <c r="C38" s="840" t="str">
        <f>C4</f>
        <v>2029 Baseline PM2.5 NA Area Emissions (tpd) by Curtailment Regime</v>
      </c>
      <c r="D38" s="840"/>
      <c r="E38" s="840"/>
      <c r="F38" s="840"/>
      <c r="G38" s="840"/>
      <c r="H38" s="840"/>
      <c r="I38" s="840"/>
      <c r="J38" s="840" t="str">
        <f>J4</f>
        <v>2029 Baseline SO2 NA Area Emissions (tpd) by Curtailment Regime</v>
      </c>
      <c r="K38" s="840"/>
      <c r="L38" s="840"/>
      <c r="M38" s="840"/>
      <c r="N38" s="840"/>
      <c r="O38" s="840"/>
      <c r="P38" s="840"/>
      <c r="Q38" s="840" t="str">
        <f>Q4</f>
        <v>2029 Baseline NA Area Energy Use (mmBTU/day)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2" t="s">
        <v>137</v>
      </c>
      <c r="C40" s="133">
        <f t="shared" ref="C40:E59" ca="1" si="6">C6*C$32/C$26</f>
        <v>0.26631152503696842</v>
      </c>
      <c r="D40" s="133">
        <f t="shared" ca="1" si="6"/>
        <v>0.26631152503696842</v>
      </c>
      <c r="E40" s="133">
        <f t="shared" ca="1" si="6"/>
        <v>0.26631152503696842</v>
      </c>
      <c r="F40" s="551" t="s">
        <v>336</v>
      </c>
      <c r="G40" s="575">
        <f t="shared" ref="G40:H59" ca="1" si="7">G6*G$32/G$26</f>
        <v>0.26631152503696842</v>
      </c>
      <c r="H40" s="575">
        <f t="shared" ca="1" si="7"/>
        <v>0.26631152503696842</v>
      </c>
      <c r="I40" s="574" t="s">
        <v>336</v>
      </c>
      <c r="J40" s="133">
        <f t="shared" ref="J40:L59" ca="1" si="8">J6*J$32/J$26</f>
        <v>3.6625786506124017E-3</v>
      </c>
      <c r="K40" s="133">
        <f t="shared" ca="1" si="8"/>
        <v>3.6625786506124017E-3</v>
      </c>
      <c r="L40" s="133">
        <f t="shared" ca="1" si="8"/>
        <v>3.6625786506124017E-3</v>
      </c>
      <c r="M40" s="551" t="s">
        <v>336</v>
      </c>
      <c r="N40" s="575">
        <f t="shared" ref="N40:O59" ca="1" si="9">N6*N$32/N$26</f>
        <v>3.6625786506124017E-3</v>
      </c>
      <c r="O40" s="575">
        <f t="shared" ca="1" si="9"/>
        <v>3.6625786506124017E-3</v>
      </c>
      <c r="P40" s="574" t="s">
        <v>336</v>
      </c>
      <c r="Q40" s="45">
        <f t="shared" ref="Q40:S59" ca="1" si="10">Q6*Q$32/Q$26</f>
        <v>300.20625530686982</v>
      </c>
      <c r="R40" s="45">
        <f t="shared" ca="1" si="10"/>
        <v>300.20625530686982</v>
      </c>
      <c r="S40" s="45">
        <f t="shared" ca="1" si="10"/>
        <v>300.20625530686982</v>
      </c>
      <c r="T40" s="581" t="s">
        <v>336</v>
      </c>
      <c r="U40" s="573">
        <f t="shared" ref="U40:V59" ca="1" si="11">U6*U$32/U$26</f>
        <v>300.20625530686982</v>
      </c>
      <c r="V40" s="573">
        <f t="shared" ca="1" si="11"/>
        <v>300.20625530686982</v>
      </c>
      <c r="W40" s="574" t="s">
        <v>336</v>
      </c>
    </row>
    <row r="41" spans="1:23" x14ac:dyDescent="0.25">
      <c r="A41" s="812" t="str">
        <f t="shared" ref="A41:A58" si="12">A40</f>
        <v>FB</v>
      </c>
      <c r="B41" s="812" t="s">
        <v>138</v>
      </c>
      <c r="C41" s="133">
        <f t="shared" ca="1" si="6"/>
        <v>2.0784034303713447E-2</v>
      </c>
      <c r="D41" s="133">
        <f t="shared" ca="1" si="6"/>
        <v>2.0784034303713447E-2</v>
      </c>
      <c r="E41" s="133">
        <f t="shared" ca="1" si="6"/>
        <v>2.0784034303713447E-2</v>
      </c>
      <c r="F41" s="551" t="s">
        <v>336</v>
      </c>
      <c r="G41" s="575">
        <f t="shared" ca="1" si="7"/>
        <v>2.0784034303713447E-2</v>
      </c>
      <c r="H41" s="575">
        <f t="shared" ca="1" si="7"/>
        <v>2.0784034303713447E-2</v>
      </c>
      <c r="I41" s="574" t="s">
        <v>336</v>
      </c>
      <c r="J41" s="133">
        <f t="shared" ca="1" si="8"/>
        <v>3.2320756757637202E-4</v>
      </c>
      <c r="K41" s="133">
        <f t="shared" ca="1" si="8"/>
        <v>3.2320756757637202E-4</v>
      </c>
      <c r="L41" s="133">
        <f t="shared" ca="1" si="8"/>
        <v>3.2320756757637202E-4</v>
      </c>
      <c r="M41" s="551" t="s">
        <v>336</v>
      </c>
      <c r="N41" s="575">
        <f t="shared" ca="1" si="9"/>
        <v>3.2320756757637202E-4</v>
      </c>
      <c r="O41" s="575">
        <f t="shared" ca="1" si="9"/>
        <v>3.2320756757637202E-4</v>
      </c>
      <c r="P41" s="574" t="s">
        <v>336</v>
      </c>
      <c r="Q41" s="45">
        <f t="shared" ca="1" si="10"/>
        <v>26.487252809914676</v>
      </c>
      <c r="R41" s="45">
        <f t="shared" ca="1" si="10"/>
        <v>26.487252809914676</v>
      </c>
      <c r="S41" s="45">
        <f t="shared" ca="1" si="10"/>
        <v>26.487252809914676</v>
      </c>
      <c r="T41" s="581" t="s">
        <v>336</v>
      </c>
      <c r="U41" s="573">
        <f t="shared" ca="1" si="11"/>
        <v>26.487252809914676</v>
      </c>
      <c r="V41" s="573">
        <f t="shared" ca="1" si="11"/>
        <v>26.487252809914676</v>
      </c>
      <c r="W41" s="574" t="s">
        <v>336</v>
      </c>
    </row>
    <row r="42" spans="1:23" x14ac:dyDescent="0.25">
      <c r="A42" s="812" t="str">
        <f t="shared" si="12"/>
        <v>FB</v>
      </c>
      <c r="B42" s="812" t="s">
        <v>139</v>
      </c>
      <c r="C42" s="133">
        <f t="shared" ca="1" si="6"/>
        <v>1.7160409707237492E-2</v>
      </c>
      <c r="D42" s="133">
        <f t="shared" ca="1" si="6"/>
        <v>1.7160409707237492E-2</v>
      </c>
      <c r="E42" s="133">
        <f t="shared" ca="1" si="6"/>
        <v>1.7160409707237492E-2</v>
      </c>
      <c r="F42" s="551" t="s">
        <v>336</v>
      </c>
      <c r="G42" s="575">
        <f t="shared" ca="1" si="7"/>
        <v>1.7160409707237492E-2</v>
      </c>
      <c r="H42" s="575">
        <f t="shared" ca="1" si="7"/>
        <v>1.7160409707237492E-2</v>
      </c>
      <c r="I42" s="574" t="s">
        <v>336</v>
      </c>
      <c r="J42" s="133">
        <f t="shared" ca="1" si="8"/>
        <v>6.8048648340149483E-4</v>
      </c>
      <c r="K42" s="133">
        <f t="shared" ca="1" si="8"/>
        <v>6.8048648340149483E-4</v>
      </c>
      <c r="L42" s="133">
        <f t="shared" ca="1" si="8"/>
        <v>6.8048648340149483E-4</v>
      </c>
      <c r="M42" s="551" t="s">
        <v>336</v>
      </c>
      <c r="N42" s="575">
        <f t="shared" ca="1" si="9"/>
        <v>6.8048648340149483E-4</v>
      </c>
      <c r="O42" s="575">
        <f t="shared" ca="1" si="9"/>
        <v>6.8048648340149483E-4</v>
      </c>
      <c r="P42" s="574" t="s">
        <v>336</v>
      </c>
      <c r="Q42" s="45">
        <f t="shared" ca="1" si="10"/>
        <v>55.766694000214478</v>
      </c>
      <c r="R42" s="45">
        <f t="shared" ca="1" si="10"/>
        <v>55.766694000214478</v>
      </c>
      <c r="S42" s="45">
        <f t="shared" ca="1" si="10"/>
        <v>55.766694000214478</v>
      </c>
      <c r="T42" s="581" t="s">
        <v>336</v>
      </c>
      <c r="U42" s="573">
        <f t="shared" ca="1" si="11"/>
        <v>55.766694000214478</v>
      </c>
      <c r="V42" s="573">
        <f t="shared" ca="1" si="11"/>
        <v>55.766694000214478</v>
      </c>
      <c r="W42" s="574" t="s">
        <v>336</v>
      </c>
    </row>
    <row r="43" spans="1:23" x14ac:dyDescent="0.25">
      <c r="A43" s="812" t="str">
        <f t="shared" si="12"/>
        <v>FB</v>
      </c>
      <c r="B43" s="812" t="s">
        <v>140</v>
      </c>
      <c r="C43" s="133">
        <f t="shared" ca="1" si="6"/>
        <v>1.1192808352634769E-2</v>
      </c>
      <c r="D43" s="133">
        <f t="shared" ca="1" si="6"/>
        <v>1.1192808352634769E-2</v>
      </c>
      <c r="E43" s="133">
        <f t="shared" ca="1" si="6"/>
        <v>1.1192808352634769E-2</v>
      </c>
      <c r="F43" s="551" t="s">
        <v>336</v>
      </c>
      <c r="G43" s="575">
        <f t="shared" ca="1" si="7"/>
        <v>1.1192808352634769E-2</v>
      </c>
      <c r="H43" s="575">
        <f t="shared" ca="1" si="7"/>
        <v>1.1192808352634769E-2</v>
      </c>
      <c r="I43" s="574" t="s">
        <v>336</v>
      </c>
      <c r="J43" s="133">
        <f t="shared" ca="1" si="8"/>
        <v>4.0970268687119996E-4</v>
      </c>
      <c r="K43" s="133">
        <f t="shared" ca="1" si="8"/>
        <v>4.0970268687119996E-4</v>
      </c>
      <c r="L43" s="133">
        <f t="shared" ca="1" si="8"/>
        <v>4.0970268687119996E-4</v>
      </c>
      <c r="M43" s="551" t="s">
        <v>336</v>
      </c>
      <c r="N43" s="575">
        <f t="shared" ca="1" si="9"/>
        <v>4.0970268687119996E-4</v>
      </c>
      <c r="O43" s="575">
        <f t="shared" ca="1" si="9"/>
        <v>4.0970268687119996E-4</v>
      </c>
      <c r="P43" s="574" t="s">
        <v>336</v>
      </c>
      <c r="Q43" s="45">
        <f t="shared" ca="1" si="10"/>
        <v>33.575632914271232</v>
      </c>
      <c r="R43" s="45">
        <f t="shared" ca="1" si="10"/>
        <v>33.575632914271232</v>
      </c>
      <c r="S43" s="45">
        <f t="shared" ca="1" si="10"/>
        <v>33.575632914271232</v>
      </c>
      <c r="T43" s="581" t="s">
        <v>336</v>
      </c>
      <c r="U43" s="573">
        <f t="shared" ca="1" si="11"/>
        <v>33.575632914271232</v>
      </c>
      <c r="V43" s="573">
        <f t="shared" ca="1" si="11"/>
        <v>33.575632914271232</v>
      </c>
      <c r="W43" s="574" t="s">
        <v>336</v>
      </c>
    </row>
    <row r="44" spans="1:23" x14ac:dyDescent="0.25">
      <c r="A44" s="812" t="str">
        <f t="shared" si="12"/>
        <v>FB</v>
      </c>
      <c r="B44" s="812" t="s">
        <v>141</v>
      </c>
      <c r="C44" s="133">
        <f t="shared" ca="1" si="6"/>
        <v>0.16736786728545086</v>
      </c>
      <c r="D44" s="133">
        <f t="shared" ca="1" si="6"/>
        <v>0.16736786728545086</v>
      </c>
      <c r="E44" s="133">
        <f t="shared" ca="1" si="6"/>
        <v>0.16736786728545086</v>
      </c>
      <c r="F44" s="551" t="s">
        <v>336</v>
      </c>
      <c r="G44" s="575">
        <f t="shared" ca="1" si="7"/>
        <v>0.16736786728545086</v>
      </c>
      <c r="H44" s="575">
        <f t="shared" ca="1" si="7"/>
        <v>0.16736786728545086</v>
      </c>
      <c r="I44" s="574" t="s">
        <v>336</v>
      </c>
      <c r="J44" s="133">
        <f t="shared" ca="1" si="8"/>
        <v>6.5592456997388589E-3</v>
      </c>
      <c r="K44" s="133">
        <f t="shared" ca="1" si="8"/>
        <v>6.5592456997388589E-3</v>
      </c>
      <c r="L44" s="133">
        <f t="shared" ca="1" si="8"/>
        <v>6.5592456997388589E-3</v>
      </c>
      <c r="M44" s="551" t="s">
        <v>336</v>
      </c>
      <c r="N44" s="575">
        <f t="shared" ca="1" si="9"/>
        <v>6.5592456997388589E-3</v>
      </c>
      <c r="O44" s="575">
        <f t="shared" ca="1" si="9"/>
        <v>6.5592456997388589E-3</v>
      </c>
      <c r="P44" s="574" t="s">
        <v>336</v>
      </c>
      <c r="Q44" s="45">
        <f t="shared" ca="1" si="10"/>
        <v>537.53815355909296</v>
      </c>
      <c r="R44" s="45">
        <f t="shared" ca="1" si="10"/>
        <v>537.53815355909296</v>
      </c>
      <c r="S44" s="45">
        <f t="shared" ca="1" si="10"/>
        <v>537.53815355909296</v>
      </c>
      <c r="T44" s="581" t="s">
        <v>336</v>
      </c>
      <c r="U44" s="573">
        <f t="shared" ca="1" si="11"/>
        <v>537.53815355909296</v>
      </c>
      <c r="V44" s="573">
        <f t="shared" ca="1" si="11"/>
        <v>537.53815355909296</v>
      </c>
      <c r="W44" s="574" t="s">
        <v>336</v>
      </c>
    </row>
    <row r="45" spans="1:23" x14ac:dyDescent="0.25">
      <c r="A45" s="812" t="str">
        <f t="shared" si="12"/>
        <v>FB</v>
      </c>
      <c r="B45" s="812" t="s">
        <v>142</v>
      </c>
      <c r="C45" s="133">
        <f t="shared" ca="1" si="6"/>
        <v>0.22999845574600783</v>
      </c>
      <c r="D45" s="133">
        <f t="shared" ca="1" si="6"/>
        <v>0.22999845574600783</v>
      </c>
      <c r="E45" s="133">
        <f t="shared" ca="1" si="6"/>
        <v>0.22999845574600783</v>
      </c>
      <c r="F45" s="551" t="s">
        <v>336</v>
      </c>
      <c r="G45" s="575">
        <f t="shared" ca="1" si="7"/>
        <v>0.22999845574600783</v>
      </c>
      <c r="H45" s="575">
        <f t="shared" ca="1" si="7"/>
        <v>0.22999845574600783</v>
      </c>
      <c r="I45" s="574" t="s">
        <v>336</v>
      </c>
      <c r="J45" s="133">
        <f t="shared" ca="1" si="8"/>
        <v>1.3809942859481401E-2</v>
      </c>
      <c r="K45" s="133">
        <f t="shared" ca="1" si="8"/>
        <v>1.3809942859481401E-2</v>
      </c>
      <c r="L45" s="133">
        <f t="shared" ca="1" si="8"/>
        <v>1.3809942859481401E-2</v>
      </c>
      <c r="M45" s="551" t="s">
        <v>336</v>
      </c>
      <c r="N45" s="575">
        <f t="shared" ca="1" si="9"/>
        <v>1.3809942859481401E-2</v>
      </c>
      <c r="O45" s="575">
        <f t="shared" ca="1" si="9"/>
        <v>1.3809942859481401E-2</v>
      </c>
      <c r="P45" s="574" t="s">
        <v>336</v>
      </c>
      <c r="Q45" s="45">
        <f t="shared" ca="1" si="10"/>
        <v>1131.7415942716946</v>
      </c>
      <c r="R45" s="45">
        <f t="shared" ca="1" si="10"/>
        <v>1131.7415942716946</v>
      </c>
      <c r="S45" s="45">
        <f t="shared" ca="1" si="10"/>
        <v>1131.7415942716946</v>
      </c>
      <c r="T45" s="581" t="s">
        <v>336</v>
      </c>
      <c r="U45" s="573">
        <f t="shared" ca="1" si="11"/>
        <v>1131.7415942716946</v>
      </c>
      <c r="V45" s="573">
        <f t="shared" ca="1" si="11"/>
        <v>1131.7415942716946</v>
      </c>
      <c r="W45" s="574" t="s">
        <v>336</v>
      </c>
    </row>
    <row r="46" spans="1:23" x14ac:dyDescent="0.25">
      <c r="A46" s="812" t="str">
        <f t="shared" si="12"/>
        <v>FB</v>
      </c>
      <c r="B46" s="812" t="s">
        <v>143</v>
      </c>
      <c r="C46" s="133">
        <f t="shared" ca="1" si="6"/>
        <v>0.15365135262167459</v>
      </c>
      <c r="D46" s="133">
        <f t="shared" ca="1" si="6"/>
        <v>0.15365135262167459</v>
      </c>
      <c r="E46" s="133">
        <f t="shared" ca="1" si="6"/>
        <v>0.15365135262167459</v>
      </c>
      <c r="F46" s="551" t="s">
        <v>336</v>
      </c>
      <c r="G46" s="575">
        <f t="shared" ca="1" si="7"/>
        <v>0.15365135262167459</v>
      </c>
      <c r="H46" s="575">
        <f t="shared" ca="1" si="7"/>
        <v>0.15365135262167459</v>
      </c>
      <c r="I46" s="574" t="s">
        <v>336</v>
      </c>
      <c r="J46" s="133">
        <f t="shared" ca="1" si="8"/>
        <v>8.3145967378884817E-3</v>
      </c>
      <c r="K46" s="133">
        <f t="shared" ca="1" si="8"/>
        <v>8.3145967378884817E-3</v>
      </c>
      <c r="L46" s="133">
        <f t="shared" ca="1" si="8"/>
        <v>8.3145967378884817E-3</v>
      </c>
      <c r="M46" s="551" t="s">
        <v>336</v>
      </c>
      <c r="N46" s="575">
        <f t="shared" ca="1" si="9"/>
        <v>8.3145967378884817E-3</v>
      </c>
      <c r="O46" s="575">
        <f t="shared" ca="1" si="9"/>
        <v>8.3145967378884817E-3</v>
      </c>
      <c r="P46" s="574" t="s">
        <v>336</v>
      </c>
      <c r="Q46" s="45">
        <f t="shared" ca="1" si="10"/>
        <v>681.39130361452544</v>
      </c>
      <c r="R46" s="45">
        <f t="shared" ca="1" si="10"/>
        <v>681.39130361452544</v>
      </c>
      <c r="S46" s="45">
        <f t="shared" ca="1" si="10"/>
        <v>681.39130361452544</v>
      </c>
      <c r="T46" s="581" t="s">
        <v>336</v>
      </c>
      <c r="U46" s="573">
        <f t="shared" ca="1" si="11"/>
        <v>681.39130361452544</v>
      </c>
      <c r="V46" s="573">
        <f t="shared" ca="1" si="11"/>
        <v>681.39130361452544</v>
      </c>
      <c r="W46" s="574" t="s">
        <v>336</v>
      </c>
    </row>
    <row r="47" spans="1:23" x14ac:dyDescent="0.25">
      <c r="A47" s="812" t="str">
        <f t="shared" si="12"/>
        <v>FB</v>
      </c>
      <c r="B47" s="812" t="s">
        <v>144</v>
      </c>
      <c r="C47" s="133">
        <f t="shared" ca="1" si="6"/>
        <v>5.6695341921912442E-3</v>
      </c>
      <c r="D47" s="133">
        <f t="shared" ca="1" si="6"/>
        <v>5.6695341921912442E-3</v>
      </c>
      <c r="E47" s="133">
        <f t="shared" ca="1" si="6"/>
        <v>5.6695341921912442E-3</v>
      </c>
      <c r="F47" s="551" t="s">
        <v>336</v>
      </c>
      <c r="G47" s="575">
        <f t="shared" ca="1" si="7"/>
        <v>5.6695341921912442E-3</v>
      </c>
      <c r="H47" s="575">
        <f t="shared" ca="1" si="7"/>
        <v>5.6695341921912442E-3</v>
      </c>
      <c r="I47" s="574" t="s">
        <v>336</v>
      </c>
      <c r="J47" s="133">
        <f t="shared" ca="1" si="8"/>
        <v>7.291531418783943E-4</v>
      </c>
      <c r="K47" s="133">
        <f t="shared" ca="1" si="8"/>
        <v>7.291531418783943E-4</v>
      </c>
      <c r="L47" s="133">
        <f t="shared" ca="1" si="8"/>
        <v>7.291531418783943E-4</v>
      </c>
      <c r="M47" s="551" t="s">
        <v>336</v>
      </c>
      <c r="N47" s="575">
        <f t="shared" ca="1" si="9"/>
        <v>7.291531418783943E-4</v>
      </c>
      <c r="O47" s="575">
        <f t="shared" ca="1" si="9"/>
        <v>7.291531418783943E-4</v>
      </c>
      <c r="P47" s="574" t="s">
        <v>336</v>
      </c>
      <c r="Q47" s="45">
        <f t="shared" ca="1" si="10"/>
        <v>71.358427436306215</v>
      </c>
      <c r="R47" s="45">
        <f t="shared" ca="1" si="10"/>
        <v>71.358427436306215</v>
      </c>
      <c r="S47" s="45">
        <f t="shared" ca="1" si="10"/>
        <v>71.358427436306215</v>
      </c>
      <c r="T47" s="581" t="s">
        <v>336</v>
      </c>
      <c r="U47" s="573">
        <f t="shared" ca="1" si="11"/>
        <v>71.358427436306215</v>
      </c>
      <c r="V47" s="573">
        <f t="shared" ca="1" si="11"/>
        <v>71.358427436306215</v>
      </c>
      <c r="W47" s="574" t="s">
        <v>336</v>
      </c>
    </row>
    <row r="48" spans="1:23" x14ac:dyDescent="0.25">
      <c r="A48" s="812" t="str">
        <f t="shared" si="12"/>
        <v>FB</v>
      </c>
      <c r="B48" s="812" t="s">
        <v>145</v>
      </c>
      <c r="C48" s="133">
        <f t="shared" ca="1" si="6"/>
        <v>1.9123515031426796E-2</v>
      </c>
      <c r="D48" s="133">
        <f t="shared" ca="1" si="6"/>
        <v>1.9123515031426796E-2</v>
      </c>
      <c r="E48" s="133">
        <f t="shared" ca="1" si="6"/>
        <v>1.9123515031426796E-2</v>
      </c>
      <c r="F48" s="551" t="s">
        <v>336</v>
      </c>
      <c r="G48" s="575">
        <f t="shared" ca="1" si="7"/>
        <v>1.9123515031426796E-2</v>
      </c>
      <c r="H48" s="575">
        <f t="shared" ca="1" si="7"/>
        <v>1.9123515031426796E-2</v>
      </c>
      <c r="I48" s="574" t="s">
        <v>336</v>
      </c>
      <c r="J48" s="133">
        <f t="shared" ca="1" si="8"/>
        <v>2.4594562086121363E-3</v>
      </c>
      <c r="K48" s="133">
        <f t="shared" ca="1" si="8"/>
        <v>2.4594562086121363E-3</v>
      </c>
      <c r="L48" s="133">
        <f t="shared" ca="1" si="8"/>
        <v>2.4594562086121363E-3</v>
      </c>
      <c r="M48" s="551" t="s">
        <v>336</v>
      </c>
      <c r="N48" s="575">
        <f t="shared" ca="1" si="9"/>
        <v>2.4594562086121363E-3</v>
      </c>
      <c r="O48" s="575">
        <f t="shared" ca="1" si="9"/>
        <v>2.4594562086121363E-3</v>
      </c>
      <c r="P48" s="574" t="s">
        <v>336</v>
      </c>
      <c r="Q48" s="45">
        <f t="shared" ca="1" si="10"/>
        <v>240.69419346243677</v>
      </c>
      <c r="R48" s="45">
        <f t="shared" ca="1" si="10"/>
        <v>240.69419346243677</v>
      </c>
      <c r="S48" s="45">
        <f t="shared" ca="1" si="10"/>
        <v>240.69419346243677</v>
      </c>
      <c r="T48" s="581" t="s">
        <v>336</v>
      </c>
      <c r="U48" s="573">
        <f t="shared" ca="1" si="11"/>
        <v>240.69419346243677</v>
      </c>
      <c r="V48" s="573">
        <f t="shared" ca="1" si="11"/>
        <v>240.69419346243677</v>
      </c>
      <c r="W48" s="574" t="s">
        <v>336</v>
      </c>
    </row>
    <row r="49" spans="1:23" x14ac:dyDescent="0.25">
      <c r="A49" s="812" t="str">
        <f t="shared" si="12"/>
        <v>FB</v>
      </c>
      <c r="B49" s="812" t="s">
        <v>146</v>
      </c>
      <c r="C49" s="133">
        <f t="shared" ca="1" si="6"/>
        <v>9.5012927265977765E-2</v>
      </c>
      <c r="D49" s="133">
        <f t="shared" ca="1" si="6"/>
        <v>9.5012927265977765E-2</v>
      </c>
      <c r="E49" s="133">
        <f t="shared" ca="1" si="6"/>
        <v>9.5012927265977765E-2</v>
      </c>
      <c r="F49" s="551" t="s">
        <v>336</v>
      </c>
      <c r="G49" s="575">
        <f t="shared" ca="1" si="7"/>
        <v>9.5012927265977765E-2</v>
      </c>
      <c r="H49" s="575">
        <f t="shared" ca="1" si="7"/>
        <v>9.5012927265977765E-2</v>
      </c>
      <c r="I49" s="574" t="s">
        <v>336</v>
      </c>
      <c r="J49" s="133">
        <f t="shared" ca="1" si="8"/>
        <v>4.5807010666323511E-3</v>
      </c>
      <c r="K49" s="133">
        <f t="shared" ca="1" si="8"/>
        <v>4.5807010666323511E-3</v>
      </c>
      <c r="L49" s="133">
        <f t="shared" ca="1" si="8"/>
        <v>4.5807010666323511E-3</v>
      </c>
      <c r="M49" s="551" t="s">
        <v>336</v>
      </c>
      <c r="N49" s="575">
        <f t="shared" ca="1" si="9"/>
        <v>4.5807010666323511E-3</v>
      </c>
      <c r="O49" s="575">
        <f t="shared" ca="1" si="9"/>
        <v>4.5807010666323511E-3</v>
      </c>
      <c r="P49" s="574" t="s">
        <v>336</v>
      </c>
      <c r="Q49" s="45">
        <f t="shared" ca="1" si="10"/>
        <v>375.26515600642074</v>
      </c>
      <c r="R49" s="45">
        <f t="shared" ca="1" si="10"/>
        <v>375.26515600642074</v>
      </c>
      <c r="S49" s="45">
        <f t="shared" ca="1" si="10"/>
        <v>375.26515600642074</v>
      </c>
      <c r="T49" s="581" t="s">
        <v>336</v>
      </c>
      <c r="U49" s="573">
        <f t="shared" ca="1" si="11"/>
        <v>375.26515600642074</v>
      </c>
      <c r="V49" s="573">
        <f t="shared" ca="1" si="11"/>
        <v>375.26515600642074</v>
      </c>
      <c r="W49" s="574" t="s">
        <v>336</v>
      </c>
    </row>
    <row r="50" spans="1:23" x14ac:dyDescent="0.25">
      <c r="A50" s="812" t="str">
        <f t="shared" si="12"/>
        <v>FB</v>
      </c>
      <c r="B50" s="812" t="s">
        <v>568</v>
      </c>
      <c r="C50" s="133">
        <f t="shared" ca="1" si="6"/>
        <v>2.0629411689426301E-2</v>
      </c>
      <c r="D50" s="133">
        <f t="shared" ca="1" si="6"/>
        <v>2.0629411689426301E-2</v>
      </c>
      <c r="E50" s="133">
        <f t="shared" ca="1" si="6"/>
        <v>2.0629411689426301E-2</v>
      </c>
      <c r="F50" s="551" t="s">
        <v>336</v>
      </c>
      <c r="G50" s="575">
        <f t="shared" ca="1" si="7"/>
        <v>2.0629411689426301E-2</v>
      </c>
      <c r="H50" s="575">
        <f t="shared" ca="1" si="7"/>
        <v>2.0629411689426301E-2</v>
      </c>
      <c r="I50" s="574" t="s">
        <v>336</v>
      </c>
      <c r="J50" s="133">
        <f t="shared" ca="1" si="8"/>
        <v>1.5534718726539718</v>
      </c>
      <c r="K50" s="133">
        <f t="shared" ca="1" si="8"/>
        <v>1.5534718726539718</v>
      </c>
      <c r="L50" s="133">
        <f t="shared" ca="1" si="8"/>
        <v>1.5534718726539718</v>
      </c>
      <c r="M50" s="551" t="s">
        <v>336</v>
      </c>
      <c r="N50" s="575">
        <f t="shared" ca="1" si="9"/>
        <v>1.5534718726539718</v>
      </c>
      <c r="O50" s="575">
        <f t="shared" ca="1" si="9"/>
        <v>1.5534718726539718</v>
      </c>
      <c r="P50" s="574" t="s">
        <v>336</v>
      </c>
      <c r="Q50" s="45">
        <f t="shared" ca="1" si="10"/>
        <v>14728.3911921166</v>
      </c>
      <c r="R50" s="45">
        <f t="shared" ca="1" si="10"/>
        <v>14728.3911921166</v>
      </c>
      <c r="S50" s="45">
        <f t="shared" ca="1" si="10"/>
        <v>14728.3911921166</v>
      </c>
      <c r="T50" s="581" t="s">
        <v>336</v>
      </c>
      <c r="U50" s="573">
        <f t="shared" ca="1" si="11"/>
        <v>14728.3911921166</v>
      </c>
      <c r="V50" s="573">
        <f t="shared" ca="1" si="11"/>
        <v>14728.3911921166</v>
      </c>
      <c r="W50" s="574" t="s">
        <v>336</v>
      </c>
    </row>
    <row r="51" spans="1:23" x14ac:dyDescent="0.25">
      <c r="A51" s="812" t="str">
        <f t="shared" si="12"/>
        <v>FB</v>
      </c>
      <c r="B51" s="812" t="s">
        <v>148</v>
      </c>
      <c r="C51" s="133">
        <f t="shared" ca="1" si="6"/>
        <v>7.0526401364324155E-3</v>
      </c>
      <c r="D51" s="133">
        <f t="shared" ca="1" si="6"/>
        <v>7.0526401364324155E-3</v>
      </c>
      <c r="E51" s="133">
        <f t="shared" ca="1" si="6"/>
        <v>7.0526401364324155E-3</v>
      </c>
      <c r="F51" s="551" t="s">
        <v>336</v>
      </c>
      <c r="G51" s="575">
        <f t="shared" ca="1" si="7"/>
        <v>7.0526401364324155E-3</v>
      </c>
      <c r="H51" s="575">
        <f t="shared" ca="1" si="7"/>
        <v>7.0526401364324155E-3</v>
      </c>
      <c r="I51" s="574" t="s">
        <v>336</v>
      </c>
      <c r="J51" s="133">
        <f t="shared" ca="1" si="8"/>
        <v>0.2337911328573993</v>
      </c>
      <c r="K51" s="133">
        <f t="shared" ca="1" si="8"/>
        <v>0.2337911328573993</v>
      </c>
      <c r="L51" s="133">
        <f t="shared" ca="1" si="8"/>
        <v>0.2337911328573993</v>
      </c>
      <c r="M51" s="551" t="s">
        <v>336</v>
      </c>
      <c r="N51" s="575">
        <f t="shared" ca="1" si="9"/>
        <v>0.2337911328573993</v>
      </c>
      <c r="O51" s="575">
        <f t="shared" ca="1" si="9"/>
        <v>0.2337911328573993</v>
      </c>
      <c r="P51" s="574" t="s">
        <v>336</v>
      </c>
      <c r="Q51" s="45">
        <f t="shared" ca="1" si="10"/>
        <v>5196.1652039613464</v>
      </c>
      <c r="R51" s="45">
        <f t="shared" ca="1" si="10"/>
        <v>5196.1652039613464</v>
      </c>
      <c r="S51" s="45">
        <f t="shared" ca="1" si="10"/>
        <v>5196.1652039613464</v>
      </c>
      <c r="T51" s="581" t="s">
        <v>336</v>
      </c>
      <c r="U51" s="573">
        <f t="shared" ca="1" si="11"/>
        <v>5196.1652039613464</v>
      </c>
      <c r="V51" s="573">
        <f t="shared" ca="1" si="11"/>
        <v>5196.1652039613464</v>
      </c>
      <c r="W51" s="574" t="s">
        <v>336</v>
      </c>
    </row>
    <row r="52" spans="1:23" x14ac:dyDescent="0.25">
      <c r="A52" s="812" t="str">
        <f t="shared" si="12"/>
        <v>FB</v>
      </c>
      <c r="B52" s="812" t="s">
        <v>746</v>
      </c>
      <c r="C52" s="133">
        <f t="shared" ca="1" si="6"/>
        <v>1.2348229335267069E-4</v>
      </c>
      <c r="D52" s="133">
        <f t="shared" ca="1" si="6"/>
        <v>1.2348229335267069E-4</v>
      </c>
      <c r="E52" s="133">
        <f t="shared" ca="1" si="6"/>
        <v>1.2348229335267069E-4</v>
      </c>
      <c r="F52" s="551" t="s">
        <v>336</v>
      </c>
      <c r="G52" s="575">
        <f t="shared" ca="1" si="7"/>
        <v>1.2348229335267069E-4</v>
      </c>
      <c r="H52" s="575">
        <f t="shared" ca="1" si="7"/>
        <v>1.2348229335267069E-4</v>
      </c>
      <c r="I52" s="574" t="s">
        <v>336</v>
      </c>
      <c r="J52" s="133">
        <f t="shared" ca="1" si="8"/>
        <v>1.0614374224586103E-2</v>
      </c>
      <c r="K52" s="133">
        <f t="shared" ca="1" si="8"/>
        <v>1.0614374224586103E-2</v>
      </c>
      <c r="L52" s="133">
        <f t="shared" ca="1" si="8"/>
        <v>1.0614374224586103E-2</v>
      </c>
      <c r="M52" s="551" t="s">
        <v>336</v>
      </c>
      <c r="N52" s="575">
        <f t="shared" ca="1" si="9"/>
        <v>1.0614374224586103E-2</v>
      </c>
      <c r="O52" s="575">
        <f t="shared" ca="1" si="9"/>
        <v>1.0614374224586103E-2</v>
      </c>
      <c r="P52" s="574" t="s">
        <v>336</v>
      </c>
      <c r="Q52" s="45">
        <f t="shared" ca="1" si="10"/>
        <v>102.72212928494199</v>
      </c>
      <c r="R52" s="45">
        <f t="shared" ca="1" si="10"/>
        <v>102.72212928494199</v>
      </c>
      <c r="S52" s="45">
        <f t="shared" ca="1" si="10"/>
        <v>102.72212928494199</v>
      </c>
      <c r="T52" s="581" t="s">
        <v>336</v>
      </c>
      <c r="U52" s="573">
        <f t="shared" ca="1" si="11"/>
        <v>102.72212928494199</v>
      </c>
      <c r="V52" s="573">
        <f t="shared" ca="1" si="11"/>
        <v>102.72212928494199</v>
      </c>
      <c r="W52" s="574" t="s">
        <v>336</v>
      </c>
    </row>
    <row r="53" spans="1:23" x14ac:dyDescent="0.25">
      <c r="A53" s="812" t="str">
        <f t="shared" si="12"/>
        <v>FB</v>
      </c>
      <c r="B53" s="812" t="s">
        <v>747</v>
      </c>
      <c r="C53" s="133">
        <f t="shared" ca="1" si="6"/>
        <v>4.7687444512002603E-4</v>
      </c>
      <c r="D53" s="133">
        <f t="shared" ca="1" si="6"/>
        <v>4.7687444512002603E-4</v>
      </c>
      <c r="E53" s="133">
        <f t="shared" ca="1" si="6"/>
        <v>4.7687444512002603E-4</v>
      </c>
      <c r="F53" s="551" t="s">
        <v>336</v>
      </c>
      <c r="G53" s="575">
        <f t="shared" ca="1" si="7"/>
        <v>4.7687444512002603E-4</v>
      </c>
      <c r="H53" s="575">
        <f t="shared" ca="1" si="7"/>
        <v>4.7687444512002603E-4</v>
      </c>
      <c r="I53" s="574" t="s">
        <v>336</v>
      </c>
      <c r="J53" s="133">
        <f t="shared" ca="1" si="8"/>
        <v>3.5910429654236645E-2</v>
      </c>
      <c r="K53" s="133">
        <f t="shared" ca="1" si="8"/>
        <v>3.5910429654236645E-2</v>
      </c>
      <c r="L53" s="133">
        <f t="shared" ca="1" si="8"/>
        <v>3.5910429654236645E-2</v>
      </c>
      <c r="M53" s="551" t="s">
        <v>336</v>
      </c>
      <c r="N53" s="575">
        <f t="shared" ca="1" si="9"/>
        <v>3.5910429654236645E-2</v>
      </c>
      <c r="O53" s="575">
        <f t="shared" ca="1" si="9"/>
        <v>3.5910429654236645E-2</v>
      </c>
      <c r="P53" s="574" t="s">
        <v>336</v>
      </c>
      <c r="Q53" s="45">
        <f t="shared" ca="1" si="10"/>
        <v>317.09946955163804</v>
      </c>
      <c r="R53" s="45">
        <f t="shared" ca="1" si="10"/>
        <v>317.09946955163804</v>
      </c>
      <c r="S53" s="45">
        <f t="shared" ca="1" si="10"/>
        <v>317.09946955163804</v>
      </c>
      <c r="T53" s="581" t="s">
        <v>336</v>
      </c>
      <c r="U53" s="573">
        <f t="shared" ca="1" si="11"/>
        <v>317.09946955163804</v>
      </c>
      <c r="V53" s="573">
        <f t="shared" ca="1" si="11"/>
        <v>317.09946955163804</v>
      </c>
      <c r="W53" s="574" t="s">
        <v>336</v>
      </c>
    </row>
    <row r="54" spans="1:23" x14ac:dyDescent="0.25">
      <c r="A54" s="812" t="str">
        <f t="shared" si="12"/>
        <v>FB</v>
      </c>
      <c r="B54" s="812" t="s">
        <v>149</v>
      </c>
      <c r="C54" s="133">
        <f t="shared" ca="1" si="6"/>
        <v>2.2027752305439485E-6</v>
      </c>
      <c r="D54" s="133">
        <f t="shared" ca="1" si="6"/>
        <v>2.2027752305439485E-6</v>
      </c>
      <c r="E54" s="133">
        <f t="shared" ca="1" si="6"/>
        <v>2.2027752305439485E-6</v>
      </c>
      <c r="F54" s="551" t="s">
        <v>336</v>
      </c>
      <c r="G54" s="575">
        <f t="shared" ca="1" si="7"/>
        <v>2.2027752305439485E-6</v>
      </c>
      <c r="H54" s="575">
        <f t="shared" ca="1" si="7"/>
        <v>2.2027752305439485E-6</v>
      </c>
      <c r="I54" s="574" t="s">
        <v>336</v>
      </c>
      <c r="J54" s="133">
        <f t="shared" ca="1" si="8"/>
        <v>3.174305165936984E-5</v>
      </c>
      <c r="K54" s="133">
        <f t="shared" ca="1" si="8"/>
        <v>3.174305165936984E-5</v>
      </c>
      <c r="L54" s="133">
        <f t="shared" ca="1" si="8"/>
        <v>3.174305165936984E-5</v>
      </c>
      <c r="M54" s="551" t="s">
        <v>336</v>
      </c>
      <c r="N54" s="575">
        <f t="shared" ca="1" si="9"/>
        <v>3.174305165936984E-5</v>
      </c>
      <c r="O54" s="575">
        <f t="shared" ca="1" si="9"/>
        <v>3.174305165936984E-5</v>
      </c>
      <c r="P54" s="574" t="s">
        <v>336</v>
      </c>
      <c r="Q54" s="45">
        <f t="shared" ca="1" si="10"/>
        <v>133.34465664434686</v>
      </c>
      <c r="R54" s="45">
        <f t="shared" ca="1" si="10"/>
        <v>133.34465664434686</v>
      </c>
      <c r="S54" s="45">
        <f t="shared" ca="1" si="10"/>
        <v>133.34465664434686</v>
      </c>
      <c r="T54" s="581" t="s">
        <v>336</v>
      </c>
      <c r="U54" s="573">
        <f t="shared" ca="1" si="11"/>
        <v>133.34465664434686</v>
      </c>
      <c r="V54" s="573">
        <f t="shared" ca="1" si="11"/>
        <v>133.34465664434686</v>
      </c>
      <c r="W54" s="574" t="s">
        <v>336</v>
      </c>
    </row>
    <row r="55" spans="1:23" x14ac:dyDescent="0.25">
      <c r="A55" s="812" t="str">
        <f t="shared" si="12"/>
        <v>FB</v>
      </c>
      <c r="B55" s="812" t="s">
        <v>150</v>
      </c>
      <c r="C55" s="133">
        <f t="shared" ca="1" si="6"/>
        <v>3.79346925395468E-3</v>
      </c>
      <c r="D55" s="133">
        <f t="shared" ca="1" si="6"/>
        <v>3.79346925395468E-3</v>
      </c>
      <c r="E55" s="133">
        <f t="shared" ca="1" si="6"/>
        <v>3.79346925395468E-3</v>
      </c>
      <c r="F55" s="551" t="s">
        <v>336</v>
      </c>
      <c r="G55" s="575">
        <f t="shared" ca="1" si="7"/>
        <v>3.79346925395468E-3</v>
      </c>
      <c r="H55" s="575">
        <f t="shared" ca="1" si="7"/>
        <v>3.79346925395468E-3</v>
      </c>
      <c r="I55" s="574" t="s">
        <v>336</v>
      </c>
      <c r="J55" s="133">
        <f t="shared" ca="1" si="8"/>
        <v>3.5627662694776496E-4</v>
      </c>
      <c r="K55" s="133">
        <f t="shared" ca="1" si="8"/>
        <v>3.5627662694776496E-4</v>
      </c>
      <c r="L55" s="133">
        <f t="shared" ca="1" si="8"/>
        <v>3.5627662694776496E-4</v>
      </c>
      <c r="M55" s="551" t="s">
        <v>336</v>
      </c>
      <c r="N55" s="575">
        <f t="shared" ca="1" si="9"/>
        <v>3.5627662694776496E-4</v>
      </c>
      <c r="O55" s="575">
        <f t="shared" ca="1" si="9"/>
        <v>3.5627662694776496E-4</v>
      </c>
      <c r="P55" s="574" t="s">
        <v>336</v>
      </c>
      <c r="Q55" s="45">
        <f t="shared" ca="1" si="10"/>
        <v>1230.5623388370527</v>
      </c>
      <c r="R55" s="45">
        <f t="shared" ca="1" si="10"/>
        <v>1230.5623388370527</v>
      </c>
      <c r="S55" s="45">
        <f t="shared" ca="1" si="10"/>
        <v>1230.5623388370527</v>
      </c>
      <c r="T55" s="581" t="s">
        <v>336</v>
      </c>
      <c r="U55" s="573">
        <f t="shared" ca="1" si="11"/>
        <v>1230.5623388370527</v>
      </c>
      <c r="V55" s="573">
        <f t="shared" ca="1" si="11"/>
        <v>1230.5623388370527</v>
      </c>
      <c r="W55" s="574" t="s">
        <v>336</v>
      </c>
    </row>
    <row r="56" spans="1:23" x14ac:dyDescent="0.25">
      <c r="A56" s="812" t="str">
        <f t="shared" si="12"/>
        <v>FB</v>
      </c>
      <c r="B56" s="812" t="s">
        <v>151</v>
      </c>
      <c r="C56" s="133">
        <f t="shared" ca="1" si="6"/>
        <v>3.6847969552067809E-2</v>
      </c>
      <c r="D56" s="133">
        <f t="shared" ca="1" si="6"/>
        <v>3.6847969552067809E-2</v>
      </c>
      <c r="E56" s="133">
        <f t="shared" ca="1" si="6"/>
        <v>3.6847969552067809E-2</v>
      </c>
      <c r="F56" s="551" t="s">
        <v>336</v>
      </c>
      <c r="G56" s="575">
        <f t="shared" ca="1" si="7"/>
        <v>3.6847969552067809E-2</v>
      </c>
      <c r="H56" s="575">
        <f t="shared" ca="1" si="7"/>
        <v>3.6847969552067809E-2</v>
      </c>
      <c r="I56" s="574" t="s">
        <v>336</v>
      </c>
      <c r="J56" s="133">
        <f t="shared" ca="1" si="8"/>
        <v>5.102262947397835E-2</v>
      </c>
      <c r="K56" s="133">
        <f t="shared" ca="1" si="8"/>
        <v>5.102262947397835E-2</v>
      </c>
      <c r="L56" s="133">
        <f t="shared" ca="1" si="8"/>
        <v>5.102262947397835E-2</v>
      </c>
      <c r="M56" s="551" t="s">
        <v>336</v>
      </c>
      <c r="N56" s="575">
        <f t="shared" ca="1" si="9"/>
        <v>5.102262947397835E-2</v>
      </c>
      <c r="O56" s="575">
        <f t="shared" ca="1" si="9"/>
        <v>5.102262947397835E-2</v>
      </c>
      <c r="P56" s="574" t="s">
        <v>336</v>
      </c>
      <c r="Q56" s="45">
        <f t="shared" ca="1" si="10"/>
        <v>170.26483873896379</v>
      </c>
      <c r="R56" s="45">
        <f t="shared" ca="1" si="10"/>
        <v>170.26483873896379</v>
      </c>
      <c r="S56" s="45">
        <f t="shared" ca="1" si="10"/>
        <v>170.26483873896379</v>
      </c>
      <c r="T56" s="581" t="s">
        <v>336</v>
      </c>
      <c r="U56" s="573">
        <f t="shared" ca="1" si="11"/>
        <v>170.26483873896379</v>
      </c>
      <c r="V56" s="573">
        <f t="shared" ca="1" si="11"/>
        <v>170.26483873896379</v>
      </c>
      <c r="W56" s="574" t="s">
        <v>336</v>
      </c>
    </row>
    <row r="57" spans="1:23" x14ac:dyDescent="0.25">
      <c r="A57" s="812" t="str">
        <f t="shared" si="12"/>
        <v>FB</v>
      </c>
      <c r="B57" s="812" t="s">
        <v>152</v>
      </c>
      <c r="C57" s="133">
        <f t="shared" ca="1" si="6"/>
        <v>9.899980036150921E-5</v>
      </c>
      <c r="D57" s="133">
        <f t="shared" ca="1" si="6"/>
        <v>9.899980036150921E-5</v>
      </c>
      <c r="E57" s="133">
        <f t="shared" ca="1" si="6"/>
        <v>9.899980036150921E-5</v>
      </c>
      <c r="F57" s="551" t="s">
        <v>336</v>
      </c>
      <c r="G57" s="575">
        <f t="shared" ca="1" si="7"/>
        <v>9.899980036150921E-5</v>
      </c>
      <c r="H57" s="575">
        <f t="shared" ca="1" si="7"/>
        <v>9.899980036150921E-5</v>
      </c>
      <c r="I57" s="574" t="s">
        <v>336</v>
      </c>
      <c r="J57" s="133">
        <f t="shared" ca="1" si="8"/>
        <v>1.3708299787605665E-4</v>
      </c>
      <c r="K57" s="133">
        <f t="shared" ca="1" si="8"/>
        <v>1.3708299787605665E-4</v>
      </c>
      <c r="L57" s="133">
        <f t="shared" ca="1" si="8"/>
        <v>1.3708299787605665E-4</v>
      </c>
      <c r="M57" s="551" t="s">
        <v>336</v>
      </c>
      <c r="N57" s="575">
        <f t="shared" ca="1" si="9"/>
        <v>1.3708299787605665E-4</v>
      </c>
      <c r="O57" s="575">
        <f t="shared" ca="1" si="9"/>
        <v>1.3708299787605665E-4</v>
      </c>
      <c r="P57" s="574" t="s">
        <v>336</v>
      </c>
      <c r="Q57" s="45">
        <f t="shared" ca="1" si="10"/>
        <v>6.9156848686084578</v>
      </c>
      <c r="R57" s="45">
        <f t="shared" ca="1" si="10"/>
        <v>6.9156848686084578</v>
      </c>
      <c r="S57" s="45">
        <f t="shared" ca="1" si="10"/>
        <v>6.9156848686084578</v>
      </c>
      <c r="T57" s="581" t="s">
        <v>336</v>
      </c>
      <c r="U57" s="573">
        <f t="shared" ca="1" si="11"/>
        <v>6.9156848686084578</v>
      </c>
      <c r="V57" s="573">
        <f t="shared" ca="1" si="11"/>
        <v>6.9156848686084578</v>
      </c>
      <c r="W57" s="574" t="s">
        <v>336</v>
      </c>
    </row>
    <row r="58" spans="1:23" x14ac:dyDescent="0.25">
      <c r="A58" s="812" t="str">
        <f t="shared" si="12"/>
        <v>FB</v>
      </c>
      <c r="B58" s="812" t="s">
        <v>153</v>
      </c>
      <c r="C58" s="133">
        <f t="shared" ca="1" si="6"/>
        <v>9.6974019368797253E-5</v>
      </c>
      <c r="D58" s="133">
        <f t="shared" ca="1" si="6"/>
        <v>9.6974019368797253E-5</v>
      </c>
      <c r="E58" s="133">
        <f t="shared" ca="1" si="6"/>
        <v>9.6974019368797253E-5</v>
      </c>
      <c r="F58" s="551" t="s">
        <v>336</v>
      </c>
      <c r="G58" s="575">
        <f t="shared" ca="1" si="7"/>
        <v>9.6974019368797253E-5</v>
      </c>
      <c r="H58" s="575">
        <f t="shared" ca="1" si="7"/>
        <v>9.6974019368797253E-5</v>
      </c>
      <c r="I58" s="574" t="s">
        <v>336</v>
      </c>
      <c r="J58" s="133">
        <f t="shared" ca="1" si="8"/>
        <v>3.3744787291604194E-6</v>
      </c>
      <c r="K58" s="133">
        <f t="shared" ca="1" si="8"/>
        <v>3.3744787291604194E-6</v>
      </c>
      <c r="L58" s="133">
        <f t="shared" ca="1" si="8"/>
        <v>3.3744787291604194E-6</v>
      </c>
      <c r="M58" s="551" t="s">
        <v>336</v>
      </c>
      <c r="N58" s="575">
        <f t="shared" ca="1" si="9"/>
        <v>3.3744787291604194E-6</v>
      </c>
      <c r="O58" s="575">
        <f t="shared" ca="1" si="9"/>
        <v>3.3744787291604194E-6</v>
      </c>
      <c r="P58" s="574" t="s">
        <v>336</v>
      </c>
      <c r="Q58" s="45">
        <f t="shared" ca="1" si="10"/>
        <v>3.6085677057066894</v>
      </c>
      <c r="R58" s="45">
        <f t="shared" ca="1" si="10"/>
        <v>3.6085677057066894</v>
      </c>
      <c r="S58" s="45">
        <f t="shared" ca="1" si="10"/>
        <v>3.6085677057066894</v>
      </c>
      <c r="T58" s="581" t="s">
        <v>336</v>
      </c>
      <c r="U58" s="573">
        <f t="shared" ca="1" si="11"/>
        <v>3.6085677057066894</v>
      </c>
      <c r="V58" s="573">
        <f t="shared" ca="1" si="11"/>
        <v>3.6085677057066894</v>
      </c>
      <c r="W58" s="574" t="s">
        <v>336</v>
      </c>
    </row>
    <row r="59" spans="1:23" x14ac:dyDescent="0.25">
      <c r="A59" s="813" t="str">
        <f>A56</f>
        <v>FB</v>
      </c>
      <c r="B59" s="813" t="s">
        <v>154</v>
      </c>
      <c r="C59" s="135">
        <f t="shared" ca="1" si="6"/>
        <v>8.9027073971238756E-4</v>
      </c>
      <c r="D59" s="135">
        <f t="shared" ca="1" si="6"/>
        <v>8.9027073971238756E-4</v>
      </c>
      <c r="E59" s="135">
        <f t="shared" ca="1" si="6"/>
        <v>8.9027073971238756E-4</v>
      </c>
      <c r="F59" s="580" t="s">
        <v>336</v>
      </c>
      <c r="G59" s="579">
        <f t="shared" ca="1" si="7"/>
        <v>8.9027073971238756E-4</v>
      </c>
      <c r="H59" s="579">
        <f t="shared" ca="1" si="7"/>
        <v>8.9027073971238756E-4</v>
      </c>
      <c r="I59" s="576" t="s">
        <v>336</v>
      </c>
      <c r="J59" s="135">
        <f t="shared" ca="1" si="8"/>
        <v>7.5227409567755052E-3</v>
      </c>
      <c r="K59" s="135">
        <f t="shared" ca="1" si="8"/>
        <v>7.5227409567755052E-3</v>
      </c>
      <c r="L59" s="135">
        <f t="shared" ca="1" si="8"/>
        <v>7.5227409567755052E-3</v>
      </c>
      <c r="M59" s="580" t="s">
        <v>336</v>
      </c>
      <c r="N59" s="579">
        <f t="shared" ca="1" si="9"/>
        <v>7.5227409567755052E-3</v>
      </c>
      <c r="O59" s="579">
        <f t="shared" ca="1" si="9"/>
        <v>7.5227409567755052E-3</v>
      </c>
      <c r="P59" s="576" t="s">
        <v>336</v>
      </c>
      <c r="Q59" s="88">
        <f t="shared" ca="1" si="10"/>
        <v>57.548491458166637</v>
      </c>
      <c r="R59" s="88">
        <f t="shared" ca="1" si="10"/>
        <v>57.548491458166637</v>
      </c>
      <c r="S59" s="88">
        <f t="shared" ca="1" si="10"/>
        <v>57.548491458166637</v>
      </c>
      <c r="T59" s="578" t="s">
        <v>336</v>
      </c>
      <c r="U59" s="577">
        <f t="shared" ca="1" si="11"/>
        <v>57.548491458166637</v>
      </c>
      <c r="V59" s="577">
        <f t="shared" ca="1" si="11"/>
        <v>57.548491458166637</v>
      </c>
      <c r="W59" s="576" t="s">
        <v>336</v>
      </c>
    </row>
    <row r="60" spans="1:23" x14ac:dyDescent="0.25">
      <c r="A60" s="82" t="s">
        <v>754</v>
      </c>
      <c r="B60" s="812" t="s">
        <v>137</v>
      </c>
      <c r="C60" s="133">
        <f t="shared" ref="C60:E79" ca="1" si="13">C6*C$33/C$26</f>
        <v>0.29074642159774994</v>
      </c>
      <c r="D60" s="575">
        <f t="shared" ca="1" si="13"/>
        <v>0.29074642159774994</v>
      </c>
      <c r="E60" s="575">
        <f t="shared" ca="1" si="13"/>
        <v>0.29074642159774994</v>
      </c>
      <c r="F60" s="574" t="s">
        <v>336</v>
      </c>
      <c r="G60" s="133">
        <f t="shared" ref="G60:H79" ca="1" si="14">G6*G$33/G$26</f>
        <v>0.29074642159774994</v>
      </c>
      <c r="H60" s="133">
        <f t="shared" ca="1" si="14"/>
        <v>0.29074642159774994</v>
      </c>
      <c r="I60" s="551" t="s">
        <v>336</v>
      </c>
      <c r="J60" s="575">
        <f t="shared" ref="J60:L79" ca="1" si="15">J6*J$33/J$26</f>
        <v>2.4473462926770553E-3</v>
      </c>
      <c r="K60" s="575">
        <f t="shared" ca="1" si="15"/>
        <v>2.4473462926770553E-3</v>
      </c>
      <c r="L60" s="575">
        <f t="shared" ca="1" si="15"/>
        <v>2.4473462926770553E-3</v>
      </c>
      <c r="M60" s="574" t="s">
        <v>336</v>
      </c>
      <c r="N60" s="133">
        <f t="shared" ref="N60:O79" ca="1" si="16">N6*N$33/N$26</f>
        <v>2.4473462926770553E-3</v>
      </c>
      <c r="O60" s="133">
        <f t="shared" ca="1" si="16"/>
        <v>2.4473462926770553E-3</v>
      </c>
      <c r="P60" s="551" t="s">
        <v>336</v>
      </c>
      <c r="Q60" s="573">
        <f t="shared" ref="Q60:S79" ca="1" si="17">Q6*Q$33/Q$26</f>
        <v>186.8895264473768</v>
      </c>
      <c r="R60" s="573">
        <f t="shared" ca="1" si="17"/>
        <v>186.8895264473768</v>
      </c>
      <c r="S60" s="573">
        <f t="shared" ca="1" si="17"/>
        <v>186.8895264473768</v>
      </c>
      <c r="T60" s="572" t="s">
        <v>336</v>
      </c>
      <c r="U60" s="45">
        <f t="shared" ref="U60:V79" ca="1" si="18">U6*U$33/U$26</f>
        <v>186.8895264473768</v>
      </c>
      <c r="V60" s="45">
        <f t="shared" ca="1" si="18"/>
        <v>186.8895264473768</v>
      </c>
      <c r="W60" s="551" t="s">
        <v>336</v>
      </c>
    </row>
    <row r="61" spans="1:23" x14ac:dyDescent="0.25">
      <c r="A61" s="812" t="str">
        <f t="shared" ref="A61:A78" si="19">A60</f>
        <v>NP</v>
      </c>
      <c r="B61" s="812" t="s">
        <v>138</v>
      </c>
      <c r="C61" s="133">
        <f t="shared" ca="1" si="13"/>
        <v>2.2691032989769089E-2</v>
      </c>
      <c r="D61" s="575">
        <f t="shared" ca="1" si="13"/>
        <v>2.2691032989769089E-2</v>
      </c>
      <c r="E61" s="575">
        <f t="shared" ca="1" si="13"/>
        <v>2.2691032989769089E-2</v>
      </c>
      <c r="F61" s="574" t="s">
        <v>336</v>
      </c>
      <c r="G61" s="133">
        <f t="shared" ca="1" si="14"/>
        <v>2.2691032989769089E-2</v>
      </c>
      <c r="H61" s="133">
        <f t="shared" ca="1" si="14"/>
        <v>2.2691032989769089E-2</v>
      </c>
      <c r="I61" s="551" t="s">
        <v>336</v>
      </c>
      <c r="J61" s="575">
        <f t="shared" ca="1" si="15"/>
        <v>2.1596828839182567E-4</v>
      </c>
      <c r="K61" s="575">
        <f t="shared" ca="1" si="15"/>
        <v>2.1596828839182567E-4</v>
      </c>
      <c r="L61" s="575">
        <f t="shared" ca="1" si="15"/>
        <v>2.1596828839182567E-4</v>
      </c>
      <c r="M61" s="574" t="s">
        <v>336</v>
      </c>
      <c r="N61" s="133">
        <f t="shared" ca="1" si="16"/>
        <v>2.1596828839182567E-4</v>
      </c>
      <c r="O61" s="133">
        <f t="shared" ca="1" si="16"/>
        <v>2.1596828839182567E-4</v>
      </c>
      <c r="P61" s="551" t="s">
        <v>336</v>
      </c>
      <c r="Q61" s="573">
        <f t="shared" ca="1" si="17"/>
        <v>16.489297098346057</v>
      </c>
      <c r="R61" s="573">
        <f t="shared" ca="1" si="17"/>
        <v>16.489297098346057</v>
      </c>
      <c r="S61" s="573">
        <f t="shared" ca="1" si="17"/>
        <v>16.489297098346057</v>
      </c>
      <c r="T61" s="572" t="s">
        <v>336</v>
      </c>
      <c r="U61" s="45">
        <f t="shared" ca="1" si="18"/>
        <v>16.489297098346057</v>
      </c>
      <c r="V61" s="45">
        <f t="shared" ca="1" si="18"/>
        <v>16.489297098346057</v>
      </c>
      <c r="W61" s="551" t="s">
        <v>336</v>
      </c>
    </row>
    <row r="62" spans="1:23" x14ac:dyDescent="0.25">
      <c r="A62" s="812" t="str">
        <f t="shared" si="19"/>
        <v>NP</v>
      </c>
      <c r="B62" s="812" t="s">
        <v>139</v>
      </c>
      <c r="C62" s="133">
        <f t="shared" ca="1" si="13"/>
        <v>1.8734929758815327E-2</v>
      </c>
      <c r="D62" s="575">
        <f t="shared" ca="1" si="13"/>
        <v>1.8734929758815327E-2</v>
      </c>
      <c r="E62" s="575">
        <f t="shared" ca="1" si="13"/>
        <v>1.8734929758815327E-2</v>
      </c>
      <c r="F62" s="574" t="s">
        <v>336</v>
      </c>
      <c r="G62" s="133">
        <f t="shared" ca="1" si="14"/>
        <v>1.8734929758815327E-2</v>
      </c>
      <c r="H62" s="133">
        <f t="shared" ca="1" si="14"/>
        <v>1.8734929758815327E-2</v>
      </c>
      <c r="I62" s="551" t="s">
        <v>336</v>
      </c>
      <c r="J62" s="575">
        <f t="shared" ca="1" si="15"/>
        <v>4.5470315622874987E-4</v>
      </c>
      <c r="K62" s="575">
        <f t="shared" ca="1" si="15"/>
        <v>4.5470315622874987E-4</v>
      </c>
      <c r="L62" s="575">
        <f t="shared" ca="1" si="15"/>
        <v>4.5470315622874987E-4</v>
      </c>
      <c r="M62" s="574" t="s">
        <v>336</v>
      </c>
      <c r="N62" s="133">
        <f t="shared" ca="1" si="16"/>
        <v>4.5470315622874987E-4</v>
      </c>
      <c r="O62" s="133">
        <f t="shared" ca="1" si="16"/>
        <v>4.5470315622874987E-4</v>
      </c>
      <c r="P62" s="551" t="s">
        <v>336</v>
      </c>
      <c r="Q62" s="573">
        <f t="shared" ca="1" si="17"/>
        <v>34.716835005927194</v>
      </c>
      <c r="R62" s="573">
        <f t="shared" ca="1" si="17"/>
        <v>34.716835005927194</v>
      </c>
      <c r="S62" s="573">
        <f t="shared" ca="1" si="17"/>
        <v>34.716835005927194</v>
      </c>
      <c r="T62" s="572" t="s">
        <v>336</v>
      </c>
      <c r="U62" s="45">
        <f t="shared" ca="1" si="18"/>
        <v>34.716835005927194</v>
      </c>
      <c r="V62" s="45">
        <f t="shared" ca="1" si="18"/>
        <v>34.716835005927194</v>
      </c>
      <c r="W62" s="551" t="s">
        <v>336</v>
      </c>
    </row>
    <row r="63" spans="1:23" x14ac:dyDescent="0.25">
      <c r="A63" s="812" t="str">
        <f t="shared" si="19"/>
        <v>NP</v>
      </c>
      <c r="B63" s="812" t="s">
        <v>140</v>
      </c>
      <c r="C63" s="133">
        <f t="shared" ca="1" si="13"/>
        <v>1.2219782736425768E-2</v>
      </c>
      <c r="D63" s="575">
        <f t="shared" ca="1" si="13"/>
        <v>1.2219782736425768E-2</v>
      </c>
      <c r="E63" s="575">
        <f t="shared" ca="1" si="13"/>
        <v>1.2219782736425768E-2</v>
      </c>
      <c r="F63" s="574" t="s">
        <v>336</v>
      </c>
      <c r="G63" s="133">
        <f t="shared" ca="1" si="14"/>
        <v>1.2219782736425768E-2</v>
      </c>
      <c r="H63" s="133">
        <f t="shared" ca="1" si="14"/>
        <v>1.2219782736425768E-2</v>
      </c>
      <c r="I63" s="551" t="s">
        <v>336</v>
      </c>
      <c r="J63" s="575">
        <f t="shared" ca="1" si="15"/>
        <v>2.7376459250817888E-4</v>
      </c>
      <c r="K63" s="575">
        <f t="shared" ca="1" si="15"/>
        <v>2.7376459250817888E-4</v>
      </c>
      <c r="L63" s="575">
        <f t="shared" ca="1" si="15"/>
        <v>2.7376459250817888E-4</v>
      </c>
      <c r="M63" s="574" t="s">
        <v>336</v>
      </c>
      <c r="N63" s="133">
        <f t="shared" ca="1" si="16"/>
        <v>2.7376459250817888E-4</v>
      </c>
      <c r="O63" s="133">
        <f t="shared" ca="1" si="16"/>
        <v>2.7376459250817888E-4</v>
      </c>
      <c r="P63" s="551" t="s">
        <v>336</v>
      </c>
      <c r="Q63" s="573">
        <f t="shared" ca="1" si="17"/>
        <v>20.9020765710058</v>
      </c>
      <c r="R63" s="573">
        <f t="shared" ca="1" si="17"/>
        <v>20.9020765710058</v>
      </c>
      <c r="S63" s="573">
        <f t="shared" ca="1" si="17"/>
        <v>20.9020765710058</v>
      </c>
      <c r="T63" s="572" t="s">
        <v>336</v>
      </c>
      <c r="U63" s="45">
        <f t="shared" ca="1" si="18"/>
        <v>20.9020765710058</v>
      </c>
      <c r="V63" s="45">
        <f t="shared" ca="1" si="18"/>
        <v>20.9020765710058</v>
      </c>
      <c r="W63" s="551" t="s">
        <v>336</v>
      </c>
    </row>
    <row r="64" spans="1:23" x14ac:dyDescent="0.25">
      <c r="A64" s="812" t="str">
        <f t="shared" si="19"/>
        <v>NP</v>
      </c>
      <c r="B64" s="812" t="s">
        <v>141</v>
      </c>
      <c r="C64" s="133">
        <f t="shared" ca="1" si="13"/>
        <v>0.18272438076773784</v>
      </c>
      <c r="D64" s="575">
        <f t="shared" ca="1" si="13"/>
        <v>0.18272438076773784</v>
      </c>
      <c r="E64" s="575">
        <f t="shared" ca="1" si="13"/>
        <v>0.18272438076773784</v>
      </c>
      <c r="F64" s="574" t="s">
        <v>336</v>
      </c>
      <c r="G64" s="133">
        <f t="shared" ca="1" si="14"/>
        <v>0.18272438076773784</v>
      </c>
      <c r="H64" s="133">
        <f t="shared" ca="1" si="14"/>
        <v>0.18272438076773784</v>
      </c>
      <c r="I64" s="551" t="s">
        <v>336</v>
      </c>
      <c r="J64" s="575">
        <f t="shared" ca="1" si="15"/>
        <v>4.3829081031009978E-3</v>
      </c>
      <c r="K64" s="575">
        <f t="shared" ca="1" si="15"/>
        <v>4.3829081031009978E-3</v>
      </c>
      <c r="L64" s="575">
        <f t="shared" ca="1" si="15"/>
        <v>4.3829081031009978E-3</v>
      </c>
      <c r="M64" s="574" t="s">
        <v>336</v>
      </c>
      <c r="N64" s="133">
        <f t="shared" ca="1" si="16"/>
        <v>4.3829081031009978E-3</v>
      </c>
      <c r="O64" s="133">
        <f t="shared" ca="1" si="16"/>
        <v>4.3829081031009978E-3</v>
      </c>
      <c r="P64" s="551" t="s">
        <v>336</v>
      </c>
      <c r="Q64" s="573">
        <f t="shared" ca="1" si="17"/>
        <v>334.63743406467682</v>
      </c>
      <c r="R64" s="573">
        <f t="shared" ca="1" si="17"/>
        <v>334.63743406467682</v>
      </c>
      <c r="S64" s="573">
        <f t="shared" ca="1" si="17"/>
        <v>334.63743406467682</v>
      </c>
      <c r="T64" s="572" t="s">
        <v>336</v>
      </c>
      <c r="U64" s="45">
        <f t="shared" ca="1" si="18"/>
        <v>334.63743406467682</v>
      </c>
      <c r="V64" s="45">
        <f t="shared" ca="1" si="18"/>
        <v>334.63743406467682</v>
      </c>
      <c r="W64" s="551" t="s">
        <v>336</v>
      </c>
    </row>
    <row r="65" spans="1:23" x14ac:dyDescent="0.25">
      <c r="A65" s="812" t="str">
        <f t="shared" si="19"/>
        <v>NP</v>
      </c>
      <c r="B65" s="812" t="s">
        <v>142</v>
      </c>
      <c r="C65" s="133">
        <f t="shared" ca="1" si="13"/>
        <v>0.25110151718697638</v>
      </c>
      <c r="D65" s="575">
        <f t="shared" ca="1" si="13"/>
        <v>0.25110151718697638</v>
      </c>
      <c r="E65" s="575">
        <f t="shared" ca="1" si="13"/>
        <v>0.25110151718697638</v>
      </c>
      <c r="F65" s="574" t="s">
        <v>336</v>
      </c>
      <c r="G65" s="133">
        <f t="shared" ca="1" si="14"/>
        <v>0.25110151718697638</v>
      </c>
      <c r="H65" s="133">
        <f t="shared" ca="1" si="14"/>
        <v>0.25110151718697638</v>
      </c>
      <c r="I65" s="551" t="s">
        <v>336</v>
      </c>
      <c r="J65" s="575">
        <f t="shared" ca="1" si="15"/>
        <v>9.2278461934415055E-3</v>
      </c>
      <c r="K65" s="575">
        <f t="shared" ca="1" si="15"/>
        <v>9.2278461934415055E-3</v>
      </c>
      <c r="L65" s="575">
        <f t="shared" ca="1" si="15"/>
        <v>9.2278461934415055E-3</v>
      </c>
      <c r="M65" s="574" t="s">
        <v>336</v>
      </c>
      <c r="N65" s="133">
        <f t="shared" ca="1" si="16"/>
        <v>9.2278461934415055E-3</v>
      </c>
      <c r="O65" s="133">
        <f t="shared" ca="1" si="16"/>
        <v>9.2278461934415055E-3</v>
      </c>
      <c r="P65" s="551" t="s">
        <v>336</v>
      </c>
      <c r="Q65" s="573">
        <f t="shared" ca="1" si="17"/>
        <v>704.55111069564748</v>
      </c>
      <c r="R65" s="573">
        <f t="shared" ca="1" si="17"/>
        <v>704.55111069564748</v>
      </c>
      <c r="S65" s="573">
        <f t="shared" ca="1" si="17"/>
        <v>704.55111069564748</v>
      </c>
      <c r="T65" s="572" t="s">
        <v>336</v>
      </c>
      <c r="U65" s="45">
        <f t="shared" ca="1" si="18"/>
        <v>704.55111069564748</v>
      </c>
      <c r="V65" s="45">
        <f t="shared" ca="1" si="18"/>
        <v>704.55111069564748</v>
      </c>
      <c r="W65" s="551" t="s">
        <v>336</v>
      </c>
    </row>
    <row r="66" spans="1:23" x14ac:dyDescent="0.25">
      <c r="A66" s="812" t="str">
        <f t="shared" si="19"/>
        <v>NP</v>
      </c>
      <c r="B66" s="812" t="s">
        <v>143</v>
      </c>
      <c r="C66" s="133">
        <f t="shared" ca="1" si="13"/>
        <v>0.16774933395092273</v>
      </c>
      <c r="D66" s="575">
        <f t="shared" ca="1" si="13"/>
        <v>0.16774933395092273</v>
      </c>
      <c r="E66" s="575">
        <f t="shared" ca="1" si="13"/>
        <v>0.16774933395092273</v>
      </c>
      <c r="F66" s="574" t="s">
        <v>336</v>
      </c>
      <c r="G66" s="133">
        <f t="shared" ca="1" si="14"/>
        <v>0.16774933395092273</v>
      </c>
      <c r="H66" s="133">
        <f t="shared" ca="1" si="14"/>
        <v>0.16774933395092273</v>
      </c>
      <c r="I66" s="551" t="s">
        <v>336</v>
      </c>
      <c r="J66" s="575">
        <f t="shared" ca="1" si="15"/>
        <v>5.5558390529507696E-3</v>
      </c>
      <c r="K66" s="575">
        <f t="shared" ca="1" si="15"/>
        <v>5.5558390529507696E-3</v>
      </c>
      <c r="L66" s="575">
        <f t="shared" ca="1" si="15"/>
        <v>5.5558390529507696E-3</v>
      </c>
      <c r="M66" s="574" t="s">
        <v>336</v>
      </c>
      <c r="N66" s="133">
        <f t="shared" ca="1" si="16"/>
        <v>5.5558390529507696E-3</v>
      </c>
      <c r="O66" s="133">
        <f t="shared" ca="1" si="16"/>
        <v>5.5558390529507696E-3</v>
      </c>
      <c r="P66" s="551" t="s">
        <v>336</v>
      </c>
      <c r="Q66" s="573">
        <f t="shared" ca="1" si="17"/>
        <v>424.19135446630816</v>
      </c>
      <c r="R66" s="573">
        <f t="shared" ca="1" si="17"/>
        <v>424.19135446630816</v>
      </c>
      <c r="S66" s="573">
        <f t="shared" ca="1" si="17"/>
        <v>424.19135446630816</v>
      </c>
      <c r="T66" s="572" t="s">
        <v>336</v>
      </c>
      <c r="U66" s="45">
        <f t="shared" ca="1" si="18"/>
        <v>424.19135446630816</v>
      </c>
      <c r="V66" s="45">
        <f t="shared" ca="1" si="18"/>
        <v>424.19135446630816</v>
      </c>
      <c r="W66" s="551" t="s">
        <v>336</v>
      </c>
    </row>
    <row r="67" spans="1:23" x14ac:dyDescent="0.25">
      <c r="A67" s="812" t="str">
        <f t="shared" si="19"/>
        <v>NP</v>
      </c>
      <c r="B67" s="812" t="s">
        <v>144</v>
      </c>
      <c r="C67" s="133">
        <f t="shared" ca="1" si="13"/>
        <v>6.1897312866083052E-3</v>
      </c>
      <c r="D67" s="575">
        <f t="shared" ca="1" si="13"/>
        <v>6.1897312866083052E-3</v>
      </c>
      <c r="E67" s="575">
        <f t="shared" ca="1" si="13"/>
        <v>6.1897312866083052E-3</v>
      </c>
      <c r="F67" s="574" t="s">
        <v>336</v>
      </c>
      <c r="G67" s="133">
        <f t="shared" ca="1" si="14"/>
        <v>6.1897312866083052E-3</v>
      </c>
      <c r="H67" s="133">
        <f t="shared" ca="1" si="14"/>
        <v>6.1897312866083052E-3</v>
      </c>
      <c r="I67" s="551" t="s">
        <v>336</v>
      </c>
      <c r="J67" s="575">
        <f t="shared" ca="1" si="15"/>
        <v>4.8722236675287215E-4</v>
      </c>
      <c r="K67" s="575">
        <f t="shared" ca="1" si="15"/>
        <v>4.8722236675287215E-4</v>
      </c>
      <c r="L67" s="575">
        <f t="shared" ca="1" si="15"/>
        <v>4.8722236675287215E-4</v>
      </c>
      <c r="M67" s="574" t="s">
        <v>336</v>
      </c>
      <c r="N67" s="133">
        <f t="shared" ca="1" si="16"/>
        <v>4.8722236675287215E-4</v>
      </c>
      <c r="O67" s="133">
        <f t="shared" ca="1" si="16"/>
        <v>4.8722236675287215E-4</v>
      </c>
      <c r="P67" s="551" t="s">
        <v>336</v>
      </c>
      <c r="Q67" s="573">
        <f t="shared" ca="1" si="17"/>
        <v>44.423267256601996</v>
      </c>
      <c r="R67" s="573">
        <f t="shared" ca="1" si="17"/>
        <v>44.423267256601996</v>
      </c>
      <c r="S67" s="573">
        <f t="shared" ca="1" si="17"/>
        <v>44.423267256601996</v>
      </c>
      <c r="T67" s="572" t="s">
        <v>336</v>
      </c>
      <c r="U67" s="45">
        <f t="shared" ca="1" si="18"/>
        <v>44.423267256601996</v>
      </c>
      <c r="V67" s="45">
        <f t="shared" ca="1" si="18"/>
        <v>44.423267256601996</v>
      </c>
      <c r="W67" s="551" t="s">
        <v>336</v>
      </c>
    </row>
    <row r="68" spans="1:23" x14ac:dyDescent="0.25">
      <c r="A68" s="812" t="str">
        <f t="shared" si="19"/>
        <v>NP</v>
      </c>
      <c r="B68" s="812" t="s">
        <v>145</v>
      </c>
      <c r="C68" s="133">
        <f t="shared" ca="1" si="13"/>
        <v>2.0878155997891161E-2</v>
      </c>
      <c r="D68" s="575">
        <f t="shared" ca="1" si="13"/>
        <v>2.0878155997891161E-2</v>
      </c>
      <c r="E68" s="575">
        <f t="shared" ca="1" si="13"/>
        <v>2.0878155997891161E-2</v>
      </c>
      <c r="F68" s="574" t="s">
        <v>336</v>
      </c>
      <c r="G68" s="133">
        <f t="shared" ca="1" si="14"/>
        <v>2.0878155997891161E-2</v>
      </c>
      <c r="H68" s="133">
        <f t="shared" ca="1" si="14"/>
        <v>2.0878155997891161E-2</v>
      </c>
      <c r="I68" s="551" t="s">
        <v>336</v>
      </c>
      <c r="J68" s="575">
        <f t="shared" ca="1" si="15"/>
        <v>1.6434161852447993E-3</v>
      </c>
      <c r="K68" s="575">
        <f t="shared" ca="1" si="15"/>
        <v>1.6434161852447993E-3</v>
      </c>
      <c r="L68" s="575">
        <f t="shared" ca="1" si="15"/>
        <v>1.6434161852447993E-3</v>
      </c>
      <c r="M68" s="574" t="s">
        <v>336</v>
      </c>
      <c r="N68" s="133">
        <f t="shared" ca="1" si="16"/>
        <v>1.6434161852447993E-3</v>
      </c>
      <c r="O68" s="133">
        <f t="shared" ca="1" si="16"/>
        <v>1.6434161852447993E-3</v>
      </c>
      <c r="P68" s="551" t="s">
        <v>336</v>
      </c>
      <c r="Q68" s="573">
        <f t="shared" ca="1" si="17"/>
        <v>149.84106106931853</v>
      </c>
      <c r="R68" s="573">
        <f t="shared" ca="1" si="17"/>
        <v>149.84106106931853</v>
      </c>
      <c r="S68" s="573">
        <f t="shared" ca="1" si="17"/>
        <v>149.84106106931853</v>
      </c>
      <c r="T68" s="572" t="s">
        <v>336</v>
      </c>
      <c r="U68" s="45">
        <f t="shared" ca="1" si="18"/>
        <v>149.84106106931853</v>
      </c>
      <c r="V68" s="45">
        <f t="shared" ca="1" si="18"/>
        <v>149.84106106931853</v>
      </c>
      <c r="W68" s="551" t="s">
        <v>336</v>
      </c>
    </row>
    <row r="69" spans="1:23" x14ac:dyDescent="0.25">
      <c r="A69" s="812" t="str">
        <f t="shared" si="19"/>
        <v>NP</v>
      </c>
      <c r="B69" s="812" t="s">
        <v>146</v>
      </c>
      <c r="C69" s="133">
        <f t="shared" ca="1" si="13"/>
        <v>0.10373065380582221</v>
      </c>
      <c r="D69" s="575">
        <f t="shared" ca="1" si="13"/>
        <v>0.10373065380582221</v>
      </c>
      <c r="E69" s="575">
        <f t="shared" ca="1" si="13"/>
        <v>0.10373065380582221</v>
      </c>
      <c r="F69" s="574" t="s">
        <v>336</v>
      </c>
      <c r="G69" s="133">
        <f t="shared" ca="1" si="14"/>
        <v>0.10373065380582221</v>
      </c>
      <c r="H69" s="133">
        <f t="shared" ca="1" si="14"/>
        <v>0.10373065380582221</v>
      </c>
      <c r="I69" s="551" t="s">
        <v>336</v>
      </c>
      <c r="J69" s="575">
        <f t="shared" ca="1" si="15"/>
        <v>3.0608385082488412E-3</v>
      </c>
      <c r="K69" s="575">
        <f t="shared" ca="1" si="15"/>
        <v>3.0608385082488412E-3</v>
      </c>
      <c r="L69" s="575">
        <f t="shared" ca="1" si="15"/>
        <v>3.0608385082488412E-3</v>
      </c>
      <c r="M69" s="574" t="s">
        <v>336</v>
      </c>
      <c r="N69" s="133">
        <f t="shared" ca="1" si="16"/>
        <v>3.0608385082488412E-3</v>
      </c>
      <c r="O69" s="133">
        <f t="shared" ca="1" si="16"/>
        <v>3.0608385082488412E-3</v>
      </c>
      <c r="P69" s="551" t="s">
        <v>336</v>
      </c>
      <c r="Q69" s="573">
        <f t="shared" ca="1" si="17"/>
        <v>233.61647553463234</v>
      </c>
      <c r="R69" s="573">
        <f t="shared" ca="1" si="17"/>
        <v>233.61647553463234</v>
      </c>
      <c r="S69" s="573">
        <f t="shared" ca="1" si="17"/>
        <v>233.61647553463234</v>
      </c>
      <c r="T69" s="572" t="s">
        <v>336</v>
      </c>
      <c r="U69" s="45">
        <f t="shared" ca="1" si="18"/>
        <v>233.61647553463234</v>
      </c>
      <c r="V69" s="45">
        <f t="shared" ca="1" si="18"/>
        <v>233.61647553463234</v>
      </c>
      <c r="W69" s="551" t="s">
        <v>336</v>
      </c>
    </row>
    <row r="70" spans="1:23" x14ac:dyDescent="0.25">
      <c r="A70" s="812" t="str">
        <f t="shared" si="19"/>
        <v>NP</v>
      </c>
      <c r="B70" s="812" t="s">
        <v>568</v>
      </c>
      <c r="C70" s="133">
        <f t="shared" ca="1" si="13"/>
        <v>2.2522223277925652E-2</v>
      </c>
      <c r="D70" s="575">
        <f t="shared" ca="1" si="13"/>
        <v>2.2522223277925652E-2</v>
      </c>
      <c r="E70" s="575">
        <f t="shared" ca="1" si="13"/>
        <v>2.2522223277925652E-2</v>
      </c>
      <c r="F70" s="574" t="s">
        <v>336</v>
      </c>
      <c r="G70" s="133">
        <f t="shared" ca="1" si="14"/>
        <v>2.2522223277925652E-2</v>
      </c>
      <c r="H70" s="133">
        <f t="shared" ca="1" si="14"/>
        <v>2.2522223277925652E-2</v>
      </c>
      <c r="I70" s="551" t="s">
        <v>336</v>
      </c>
      <c r="J70" s="575">
        <f t="shared" ca="1" si="15"/>
        <v>1.0380346720150531</v>
      </c>
      <c r="K70" s="575">
        <f t="shared" ca="1" si="15"/>
        <v>1.0380346720150531</v>
      </c>
      <c r="L70" s="575">
        <f t="shared" ca="1" si="15"/>
        <v>1.0380346720150531</v>
      </c>
      <c r="M70" s="574" t="s">
        <v>336</v>
      </c>
      <c r="N70" s="133">
        <f t="shared" ca="1" si="16"/>
        <v>1.0380346720150531</v>
      </c>
      <c r="O70" s="133">
        <f t="shared" ca="1" si="16"/>
        <v>1.0380346720150531</v>
      </c>
      <c r="P70" s="551" t="s">
        <v>336</v>
      </c>
      <c r="Q70" s="573">
        <f t="shared" ca="1" si="17"/>
        <v>9168.9696885653066</v>
      </c>
      <c r="R70" s="573">
        <f t="shared" ca="1" si="17"/>
        <v>9168.9696885653066</v>
      </c>
      <c r="S70" s="573">
        <f t="shared" ca="1" si="17"/>
        <v>9168.9696885653066</v>
      </c>
      <c r="T70" s="572" t="s">
        <v>336</v>
      </c>
      <c r="U70" s="45">
        <f t="shared" ca="1" si="18"/>
        <v>9168.9696885653066</v>
      </c>
      <c r="V70" s="45">
        <f t="shared" ca="1" si="18"/>
        <v>9168.9696885653066</v>
      </c>
      <c r="W70" s="551" t="s">
        <v>336</v>
      </c>
    </row>
    <row r="71" spans="1:23" x14ac:dyDescent="0.25">
      <c r="A71" s="812" t="str">
        <f t="shared" si="19"/>
        <v>NP</v>
      </c>
      <c r="B71" s="812" t="s">
        <v>148</v>
      </c>
      <c r="C71" s="133">
        <f t="shared" ca="1" si="13"/>
        <v>7.6997414295147193E-3</v>
      </c>
      <c r="D71" s="575">
        <f t="shared" ca="1" si="13"/>
        <v>7.6997414295147193E-3</v>
      </c>
      <c r="E71" s="575">
        <f t="shared" ca="1" si="13"/>
        <v>7.6997414295147193E-3</v>
      </c>
      <c r="F71" s="574" t="s">
        <v>336</v>
      </c>
      <c r="G71" s="133">
        <f t="shared" ca="1" si="14"/>
        <v>7.6997414295147193E-3</v>
      </c>
      <c r="H71" s="133">
        <f t="shared" ca="1" si="14"/>
        <v>7.6997414295147193E-3</v>
      </c>
      <c r="I71" s="551" t="s">
        <v>336</v>
      </c>
      <c r="J71" s="575">
        <f t="shared" ca="1" si="15"/>
        <v>0.15621995234522967</v>
      </c>
      <c r="K71" s="575">
        <f t="shared" ca="1" si="15"/>
        <v>0.15621995234522967</v>
      </c>
      <c r="L71" s="575">
        <f t="shared" ca="1" si="15"/>
        <v>0.15621995234522967</v>
      </c>
      <c r="M71" s="574" t="s">
        <v>336</v>
      </c>
      <c r="N71" s="133">
        <f t="shared" ca="1" si="16"/>
        <v>0.15621995234522967</v>
      </c>
      <c r="O71" s="133">
        <f t="shared" ca="1" si="16"/>
        <v>0.15621995234522967</v>
      </c>
      <c r="P71" s="551" t="s">
        <v>336</v>
      </c>
      <c r="Q71" s="573">
        <f t="shared" ca="1" si="17"/>
        <v>3234.8055283458666</v>
      </c>
      <c r="R71" s="573">
        <f t="shared" ca="1" si="17"/>
        <v>3234.8055283458666</v>
      </c>
      <c r="S71" s="573">
        <f t="shared" ca="1" si="17"/>
        <v>3234.8055283458666</v>
      </c>
      <c r="T71" s="572" t="s">
        <v>336</v>
      </c>
      <c r="U71" s="45">
        <f t="shared" ca="1" si="18"/>
        <v>3234.8055283458666</v>
      </c>
      <c r="V71" s="45">
        <f t="shared" ca="1" si="18"/>
        <v>3234.8055283458666</v>
      </c>
      <c r="W71" s="551" t="s">
        <v>336</v>
      </c>
    </row>
    <row r="72" spans="1:23" x14ac:dyDescent="0.25">
      <c r="A72" s="812" t="str">
        <f t="shared" si="19"/>
        <v>NP</v>
      </c>
      <c r="B72" s="812" t="s">
        <v>746</v>
      </c>
      <c r="C72" s="133">
        <f t="shared" ca="1" si="13"/>
        <v>1.3481217126441991E-4</v>
      </c>
      <c r="D72" s="575">
        <f t="shared" ca="1" si="13"/>
        <v>1.3481217126441991E-4</v>
      </c>
      <c r="E72" s="575">
        <f t="shared" ca="1" si="13"/>
        <v>1.3481217126441991E-4</v>
      </c>
      <c r="F72" s="574" t="s">
        <v>336</v>
      </c>
      <c r="G72" s="133">
        <f t="shared" ca="1" si="14"/>
        <v>1.3481217126441991E-4</v>
      </c>
      <c r="H72" s="133">
        <f t="shared" ca="1" si="14"/>
        <v>1.3481217126441991E-4</v>
      </c>
      <c r="I72" s="551" t="s">
        <v>336</v>
      </c>
      <c r="J72" s="575">
        <f t="shared" ca="1" si="15"/>
        <v>7.0925574262505446E-3</v>
      </c>
      <c r="K72" s="575">
        <f t="shared" ca="1" si="15"/>
        <v>7.0925574262505446E-3</v>
      </c>
      <c r="L72" s="575">
        <f t="shared" ca="1" si="15"/>
        <v>7.0925574262505446E-3</v>
      </c>
      <c r="M72" s="574" t="s">
        <v>336</v>
      </c>
      <c r="N72" s="133">
        <f t="shared" ca="1" si="16"/>
        <v>7.0925574262505446E-3</v>
      </c>
      <c r="O72" s="133">
        <f t="shared" ca="1" si="16"/>
        <v>7.0925574262505446E-3</v>
      </c>
      <c r="P72" s="551" t="s">
        <v>336</v>
      </c>
      <c r="Q72" s="573">
        <f t="shared" ca="1" si="17"/>
        <v>63.948334714428945</v>
      </c>
      <c r="R72" s="573">
        <f t="shared" ca="1" si="17"/>
        <v>63.948334714428945</v>
      </c>
      <c r="S72" s="573">
        <f t="shared" ca="1" si="17"/>
        <v>63.948334714428945</v>
      </c>
      <c r="T72" s="572" t="s">
        <v>336</v>
      </c>
      <c r="U72" s="45">
        <f t="shared" ca="1" si="18"/>
        <v>63.948334714428945</v>
      </c>
      <c r="V72" s="45">
        <f t="shared" ca="1" si="18"/>
        <v>63.948334714428945</v>
      </c>
      <c r="W72" s="551" t="s">
        <v>336</v>
      </c>
    </row>
    <row r="73" spans="1:23" x14ac:dyDescent="0.25">
      <c r="A73" s="812" t="str">
        <f t="shared" si="19"/>
        <v>NP</v>
      </c>
      <c r="B73" s="812" t="s">
        <v>747</v>
      </c>
      <c r="C73" s="133">
        <f t="shared" ca="1" si="13"/>
        <v>5.2062913330849401E-4</v>
      </c>
      <c r="D73" s="575">
        <f t="shared" ca="1" si="13"/>
        <v>5.2062913330849401E-4</v>
      </c>
      <c r="E73" s="575">
        <f t="shared" ca="1" si="13"/>
        <v>5.2062913330849401E-4</v>
      </c>
      <c r="F73" s="574" t="s">
        <v>336</v>
      </c>
      <c r="G73" s="133">
        <f t="shared" ca="1" si="14"/>
        <v>5.2062913330849401E-4</v>
      </c>
      <c r="H73" s="133">
        <f t="shared" ca="1" si="14"/>
        <v>5.2062913330849401E-4</v>
      </c>
      <c r="I73" s="551" t="s">
        <v>336</v>
      </c>
      <c r="J73" s="575">
        <f t="shared" ca="1" si="15"/>
        <v>2.3995459283322522E-2</v>
      </c>
      <c r="K73" s="575">
        <f t="shared" ca="1" si="15"/>
        <v>2.3995459283322522E-2</v>
      </c>
      <c r="L73" s="575">
        <f t="shared" ca="1" si="15"/>
        <v>2.3995459283322522E-2</v>
      </c>
      <c r="M73" s="574" t="s">
        <v>336</v>
      </c>
      <c r="N73" s="133">
        <f t="shared" ca="1" si="16"/>
        <v>2.3995459283322522E-2</v>
      </c>
      <c r="O73" s="133">
        <f t="shared" ca="1" si="16"/>
        <v>2.3995459283322522E-2</v>
      </c>
      <c r="P73" s="551" t="s">
        <v>336</v>
      </c>
      <c r="Q73" s="573">
        <f t="shared" ca="1" si="17"/>
        <v>197.40617876413674</v>
      </c>
      <c r="R73" s="573">
        <f t="shared" ca="1" si="17"/>
        <v>197.40617876413674</v>
      </c>
      <c r="S73" s="573">
        <f t="shared" ca="1" si="17"/>
        <v>197.40617876413674</v>
      </c>
      <c r="T73" s="572" t="s">
        <v>336</v>
      </c>
      <c r="U73" s="45">
        <f t="shared" ca="1" si="18"/>
        <v>197.40617876413674</v>
      </c>
      <c r="V73" s="45">
        <f t="shared" ca="1" si="18"/>
        <v>197.40617876413674</v>
      </c>
      <c r="W73" s="551" t="s">
        <v>336</v>
      </c>
    </row>
    <row r="74" spans="1:23" x14ac:dyDescent="0.25">
      <c r="A74" s="812" t="str">
        <f t="shared" si="19"/>
        <v>NP</v>
      </c>
      <c r="B74" s="812" t="s">
        <v>149</v>
      </c>
      <c r="C74" s="133">
        <f t="shared" ca="1" si="13"/>
        <v>2.4048865920312942E-6</v>
      </c>
      <c r="D74" s="575">
        <f t="shared" ca="1" si="13"/>
        <v>2.4048865920312942E-6</v>
      </c>
      <c r="E74" s="575">
        <f t="shared" ca="1" si="13"/>
        <v>2.4048865920312942E-6</v>
      </c>
      <c r="F74" s="574" t="s">
        <v>336</v>
      </c>
      <c r="G74" s="133">
        <f t="shared" ca="1" si="14"/>
        <v>2.4048865920312942E-6</v>
      </c>
      <c r="H74" s="133">
        <f t="shared" ca="1" si="14"/>
        <v>2.4048865920312942E-6</v>
      </c>
      <c r="I74" s="551" t="s">
        <v>336</v>
      </c>
      <c r="J74" s="575">
        <f t="shared" ca="1" si="15"/>
        <v>2.1210804519877132E-5</v>
      </c>
      <c r="K74" s="575">
        <f t="shared" ca="1" si="15"/>
        <v>2.1210804519877132E-5</v>
      </c>
      <c r="L74" s="575">
        <f t="shared" ca="1" si="15"/>
        <v>2.1210804519877132E-5</v>
      </c>
      <c r="M74" s="574" t="s">
        <v>336</v>
      </c>
      <c r="N74" s="133">
        <f t="shared" ca="1" si="16"/>
        <v>2.1210804519877132E-5</v>
      </c>
      <c r="O74" s="133">
        <f t="shared" ca="1" si="16"/>
        <v>2.1210804519877132E-5</v>
      </c>
      <c r="P74" s="551" t="s">
        <v>336</v>
      </c>
      <c r="Q74" s="573">
        <f t="shared" ca="1" si="17"/>
        <v>83.011993567809455</v>
      </c>
      <c r="R74" s="573">
        <f t="shared" ca="1" si="17"/>
        <v>83.011993567809455</v>
      </c>
      <c r="S74" s="573">
        <f t="shared" ca="1" si="17"/>
        <v>83.011993567809455</v>
      </c>
      <c r="T74" s="572" t="s">
        <v>336</v>
      </c>
      <c r="U74" s="45">
        <f t="shared" ca="1" si="18"/>
        <v>83.011993567809455</v>
      </c>
      <c r="V74" s="45">
        <f t="shared" ca="1" si="18"/>
        <v>83.011993567809455</v>
      </c>
      <c r="W74" s="551" t="s">
        <v>336</v>
      </c>
    </row>
    <row r="75" spans="1:23" x14ac:dyDescent="0.25">
      <c r="A75" s="812" t="str">
        <f t="shared" si="19"/>
        <v>NP</v>
      </c>
      <c r="B75" s="812" t="s">
        <v>150</v>
      </c>
      <c r="C75" s="133">
        <f t="shared" ca="1" si="13"/>
        <v>4.1415316549867813E-3</v>
      </c>
      <c r="D75" s="575">
        <f t="shared" ca="1" si="13"/>
        <v>4.1415316549867813E-3</v>
      </c>
      <c r="E75" s="575">
        <f t="shared" ca="1" si="13"/>
        <v>4.1415316549867813E-3</v>
      </c>
      <c r="F75" s="574" t="s">
        <v>336</v>
      </c>
      <c r="G75" s="133">
        <f t="shared" ca="1" si="14"/>
        <v>4.1415316549867813E-3</v>
      </c>
      <c r="H75" s="133">
        <f t="shared" ca="1" si="14"/>
        <v>4.1415316549867813E-3</v>
      </c>
      <c r="I75" s="551" t="s">
        <v>336</v>
      </c>
      <c r="J75" s="575">
        <f t="shared" ca="1" si="15"/>
        <v>2.3806513533362818E-4</v>
      </c>
      <c r="K75" s="575">
        <f t="shared" ca="1" si="15"/>
        <v>2.3806513533362818E-4</v>
      </c>
      <c r="L75" s="575">
        <f t="shared" ca="1" si="15"/>
        <v>2.3806513533362818E-4</v>
      </c>
      <c r="M75" s="574" t="s">
        <v>336</v>
      </c>
      <c r="N75" s="133">
        <f t="shared" ca="1" si="16"/>
        <v>2.3806513533362818E-4</v>
      </c>
      <c r="O75" s="133">
        <f t="shared" ca="1" si="16"/>
        <v>2.3806513533362818E-4</v>
      </c>
      <c r="P75" s="551" t="s">
        <v>336</v>
      </c>
      <c r="Q75" s="573">
        <f t="shared" ca="1" si="17"/>
        <v>766.0706887474721</v>
      </c>
      <c r="R75" s="573">
        <f t="shared" ca="1" si="17"/>
        <v>766.0706887474721</v>
      </c>
      <c r="S75" s="573">
        <f t="shared" ca="1" si="17"/>
        <v>766.0706887474721</v>
      </c>
      <c r="T75" s="572" t="s">
        <v>336</v>
      </c>
      <c r="U75" s="45">
        <f t="shared" ca="1" si="18"/>
        <v>766.0706887474721</v>
      </c>
      <c r="V75" s="45">
        <f t="shared" ca="1" si="18"/>
        <v>766.0706887474721</v>
      </c>
      <c r="W75" s="551" t="s">
        <v>336</v>
      </c>
    </row>
    <row r="76" spans="1:23" x14ac:dyDescent="0.25">
      <c r="A76" s="812" t="str">
        <f t="shared" si="19"/>
        <v>NP</v>
      </c>
      <c r="B76" s="812" t="s">
        <v>151</v>
      </c>
      <c r="C76" s="133">
        <f t="shared" ca="1" si="13"/>
        <v>4.0228883406076263E-2</v>
      </c>
      <c r="D76" s="575">
        <f t="shared" ca="1" si="13"/>
        <v>4.0228883406076263E-2</v>
      </c>
      <c r="E76" s="575">
        <f t="shared" ca="1" si="13"/>
        <v>4.0228883406076263E-2</v>
      </c>
      <c r="F76" s="574" t="s">
        <v>336</v>
      </c>
      <c r="G76" s="133">
        <f t="shared" ca="1" si="14"/>
        <v>4.0228883406076263E-2</v>
      </c>
      <c r="H76" s="133">
        <f t="shared" ca="1" si="14"/>
        <v>4.0228883406076263E-2</v>
      </c>
      <c r="I76" s="551" t="s">
        <v>336</v>
      </c>
      <c r="J76" s="575">
        <f t="shared" ca="1" si="15"/>
        <v>3.4093477573484209E-2</v>
      </c>
      <c r="K76" s="575">
        <f t="shared" ca="1" si="15"/>
        <v>3.4093477573484209E-2</v>
      </c>
      <c r="L76" s="575">
        <f t="shared" ca="1" si="15"/>
        <v>3.4093477573484209E-2</v>
      </c>
      <c r="M76" s="574" t="s">
        <v>336</v>
      </c>
      <c r="N76" s="133">
        <f t="shared" ca="1" si="16"/>
        <v>3.4093477573484209E-2</v>
      </c>
      <c r="O76" s="133">
        <f t="shared" ca="1" si="16"/>
        <v>3.4093477573484209E-2</v>
      </c>
      <c r="P76" s="551" t="s">
        <v>336</v>
      </c>
      <c r="Q76" s="573">
        <f t="shared" ca="1" si="17"/>
        <v>105.99617602916665</v>
      </c>
      <c r="R76" s="573">
        <f t="shared" ca="1" si="17"/>
        <v>105.99617602916665</v>
      </c>
      <c r="S76" s="573">
        <f t="shared" ca="1" si="17"/>
        <v>105.99617602916665</v>
      </c>
      <c r="T76" s="572" t="s">
        <v>336</v>
      </c>
      <c r="U76" s="45">
        <f t="shared" ca="1" si="18"/>
        <v>105.99617602916665</v>
      </c>
      <c r="V76" s="45">
        <f t="shared" ca="1" si="18"/>
        <v>105.99617602916665</v>
      </c>
      <c r="W76" s="551" t="s">
        <v>336</v>
      </c>
    </row>
    <row r="77" spans="1:23" x14ac:dyDescent="0.25">
      <c r="A77" s="812" t="str">
        <f t="shared" si="19"/>
        <v>NP</v>
      </c>
      <c r="B77" s="812" t="s">
        <v>152</v>
      </c>
      <c r="C77" s="133">
        <f t="shared" ca="1" si="13"/>
        <v>1.080833346961036E-4</v>
      </c>
      <c r="D77" s="575">
        <f t="shared" ca="1" si="13"/>
        <v>1.080833346961036E-4</v>
      </c>
      <c r="E77" s="575">
        <f t="shared" ca="1" si="13"/>
        <v>1.080833346961036E-4</v>
      </c>
      <c r="F77" s="574" t="s">
        <v>336</v>
      </c>
      <c r="G77" s="133">
        <f t="shared" ca="1" si="14"/>
        <v>1.080833346961036E-4</v>
      </c>
      <c r="H77" s="133">
        <f t="shared" ca="1" si="14"/>
        <v>1.080833346961036E-4</v>
      </c>
      <c r="I77" s="551" t="s">
        <v>336</v>
      </c>
      <c r="J77" s="575">
        <f t="shared" ca="1" si="15"/>
        <v>9.1599279809302764E-5</v>
      </c>
      <c r="K77" s="575">
        <f t="shared" ca="1" si="15"/>
        <v>9.1599279809302764E-5</v>
      </c>
      <c r="L77" s="575">
        <f t="shared" ca="1" si="15"/>
        <v>9.1599279809302764E-5</v>
      </c>
      <c r="M77" s="574" t="s">
        <v>336</v>
      </c>
      <c r="N77" s="133">
        <f t="shared" ca="1" si="16"/>
        <v>9.1599279809302764E-5</v>
      </c>
      <c r="O77" s="133">
        <f t="shared" ca="1" si="16"/>
        <v>9.1599279809302764E-5</v>
      </c>
      <c r="P77" s="551" t="s">
        <v>336</v>
      </c>
      <c r="Q77" s="573">
        <f t="shared" ca="1" si="17"/>
        <v>4.3052702843662143</v>
      </c>
      <c r="R77" s="573">
        <f t="shared" ca="1" si="17"/>
        <v>4.3052702843662143</v>
      </c>
      <c r="S77" s="573">
        <f t="shared" ca="1" si="17"/>
        <v>4.3052702843662143</v>
      </c>
      <c r="T77" s="572" t="s">
        <v>336</v>
      </c>
      <c r="U77" s="45">
        <f t="shared" ca="1" si="18"/>
        <v>4.3052702843662143</v>
      </c>
      <c r="V77" s="45">
        <f t="shared" ca="1" si="18"/>
        <v>4.3052702843662143</v>
      </c>
      <c r="W77" s="551" t="s">
        <v>336</v>
      </c>
    </row>
    <row r="78" spans="1:23" x14ac:dyDescent="0.25">
      <c r="A78" s="812" t="str">
        <f t="shared" si="19"/>
        <v>NP</v>
      </c>
      <c r="B78" s="812" t="s">
        <v>153</v>
      </c>
      <c r="C78" s="133">
        <f t="shared" ca="1" si="13"/>
        <v>1.0587168210431294E-4</v>
      </c>
      <c r="D78" s="575">
        <f t="shared" ca="1" si="13"/>
        <v>1.0587168210431294E-4</v>
      </c>
      <c r="E78" s="575">
        <f t="shared" ca="1" si="13"/>
        <v>1.0587168210431294E-4</v>
      </c>
      <c r="F78" s="574" t="s">
        <v>336</v>
      </c>
      <c r="G78" s="133">
        <f t="shared" ca="1" si="14"/>
        <v>1.0587168210431294E-4</v>
      </c>
      <c r="H78" s="133">
        <f t="shared" ca="1" si="14"/>
        <v>1.0587168210431294E-4</v>
      </c>
      <c r="I78" s="551" t="s">
        <v>336</v>
      </c>
      <c r="J78" s="575">
        <f t="shared" ca="1" si="15"/>
        <v>2.2548370411506296E-6</v>
      </c>
      <c r="K78" s="575">
        <f t="shared" ca="1" si="15"/>
        <v>2.2548370411506296E-6</v>
      </c>
      <c r="L78" s="575">
        <f t="shared" ca="1" si="15"/>
        <v>2.2548370411506296E-6</v>
      </c>
      <c r="M78" s="574" t="s">
        <v>336</v>
      </c>
      <c r="N78" s="133">
        <f t="shared" ca="1" si="16"/>
        <v>2.2548370411506296E-6</v>
      </c>
      <c r="O78" s="133">
        <f t="shared" ca="1" si="16"/>
        <v>2.2548370411506296E-6</v>
      </c>
      <c r="P78" s="551" t="s">
        <v>336</v>
      </c>
      <c r="Q78" s="573">
        <f t="shared" ca="1" si="17"/>
        <v>2.2464672129614596</v>
      </c>
      <c r="R78" s="573">
        <f t="shared" ca="1" si="17"/>
        <v>2.2464672129614596</v>
      </c>
      <c r="S78" s="573">
        <f t="shared" ca="1" si="17"/>
        <v>2.2464672129614596</v>
      </c>
      <c r="T78" s="572" t="s">
        <v>336</v>
      </c>
      <c r="U78" s="45">
        <f t="shared" ca="1" si="18"/>
        <v>2.2464672129614596</v>
      </c>
      <c r="V78" s="45">
        <f t="shared" ca="1" si="18"/>
        <v>2.2464672129614596</v>
      </c>
      <c r="W78" s="551" t="s">
        <v>336</v>
      </c>
    </row>
    <row r="79" spans="1:23" ht="15.75" thickBot="1" x14ac:dyDescent="0.3">
      <c r="A79" s="6" t="str">
        <f>A76</f>
        <v>NP</v>
      </c>
      <c r="B79" s="6" t="s">
        <v>154</v>
      </c>
      <c r="C79" s="544">
        <f t="shared" ca="1" si="13"/>
        <v>9.7195580171991023E-4</v>
      </c>
      <c r="D79" s="571">
        <f t="shared" ca="1" si="13"/>
        <v>9.7195580171991023E-4</v>
      </c>
      <c r="E79" s="571">
        <f t="shared" ca="1" si="13"/>
        <v>9.7195580171991023E-4</v>
      </c>
      <c r="F79" s="570" t="s">
        <v>336</v>
      </c>
      <c r="G79" s="544">
        <f t="shared" ca="1" si="14"/>
        <v>9.7195580171991023E-4</v>
      </c>
      <c r="H79" s="544">
        <f t="shared" ca="1" si="14"/>
        <v>9.7195580171991023E-4</v>
      </c>
      <c r="I79" s="542" t="s">
        <v>336</v>
      </c>
      <c r="J79" s="571">
        <f t="shared" ca="1" si="15"/>
        <v>5.0267185902631746E-3</v>
      </c>
      <c r="K79" s="571">
        <f t="shared" ca="1" si="15"/>
        <v>5.0267185902631746E-3</v>
      </c>
      <c r="L79" s="571">
        <f t="shared" ca="1" si="15"/>
        <v>5.0267185902631746E-3</v>
      </c>
      <c r="M79" s="570" t="s">
        <v>336</v>
      </c>
      <c r="N79" s="544">
        <f t="shared" ca="1" si="16"/>
        <v>5.0267185902631746E-3</v>
      </c>
      <c r="O79" s="544">
        <f t="shared" ca="1" si="16"/>
        <v>5.0267185902631746E-3</v>
      </c>
      <c r="P79" s="542" t="s">
        <v>336</v>
      </c>
      <c r="Q79" s="569">
        <f t="shared" ca="1" si="17"/>
        <v>35.826069997721177</v>
      </c>
      <c r="R79" s="569">
        <f t="shared" ca="1" si="17"/>
        <v>35.826069997721177</v>
      </c>
      <c r="S79" s="569">
        <f t="shared" ca="1" si="17"/>
        <v>35.826069997721177</v>
      </c>
      <c r="T79" s="568" t="s">
        <v>336</v>
      </c>
      <c r="U79" s="567">
        <f t="shared" ca="1" si="18"/>
        <v>35.826069997721177</v>
      </c>
      <c r="V79" s="567">
        <f t="shared" ca="1" si="18"/>
        <v>35.826069997721177</v>
      </c>
      <c r="W79" s="542" t="s">
        <v>336</v>
      </c>
    </row>
    <row r="80" spans="1:23" ht="15.75" thickTop="1" x14ac:dyDescent="0.25">
      <c r="C80" s="137">
        <f ca="1">SUM(C40:C79)</f>
        <v>2.2094868011052182</v>
      </c>
      <c r="D80" s="137">
        <f ca="1">SUM(D40:D79)</f>
        <v>2.2094868011052182</v>
      </c>
      <c r="E80" s="137">
        <f ca="1">SUM(E40:E79)</f>
        <v>2.2094868011052182</v>
      </c>
      <c r="F80" s="566" t="s">
        <v>336</v>
      </c>
      <c r="G80" s="137">
        <f ca="1">SUM(G40:G79)</f>
        <v>2.2094868011052182</v>
      </c>
      <c r="H80" s="137">
        <f ca="1">SUM(H40:H79)</f>
        <v>2.2094868011052182</v>
      </c>
      <c r="I80" s="566" t="s">
        <v>336</v>
      </c>
      <c r="J80" s="137">
        <f ca="1">SUM(J40:J79)</f>
        <v>3.2269565481087064</v>
      </c>
      <c r="K80" s="137">
        <f ca="1">SUM(K40:K79)</f>
        <v>3.2269565481087064</v>
      </c>
      <c r="L80" s="137">
        <f ca="1">SUM(L40:L79)</f>
        <v>3.2269565481087064</v>
      </c>
      <c r="M80" s="566" t="s">
        <v>336</v>
      </c>
      <c r="N80" s="137">
        <f ca="1">SUM(N40:N79)</f>
        <v>3.2269565481087064</v>
      </c>
      <c r="O80" s="137">
        <f ca="1">SUM(O40:O79)</f>
        <v>3.2269565481087064</v>
      </c>
      <c r="P80" s="566" t="s">
        <v>336</v>
      </c>
      <c r="Q80" s="87">
        <f ca="1">SUM(Q40:Q79)</f>
        <v>41213.492070988192</v>
      </c>
      <c r="R80" s="87">
        <f ca="1">SUM(R40:R79)</f>
        <v>41213.492070988192</v>
      </c>
      <c r="S80" s="87">
        <f ca="1">SUM(S40:S79)</f>
        <v>41213.492070988192</v>
      </c>
      <c r="T80" s="566" t="s">
        <v>336</v>
      </c>
      <c r="U80" s="87">
        <f ca="1">SUM(U40:U79)</f>
        <v>41213.492070988192</v>
      </c>
      <c r="V80" s="87">
        <f ca="1">SUM(V40:V79)</f>
        <v>41213.492070988192</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5</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2" t="s">
        <v>379</v>
      </c>
      <c r="B89" s="812" t="s">
        <v>122</v>
      </c>
      <c r="D89" s="812" t="s">
        <v>768</v>
      </c>
      <c r="E89" s="812" t="s">
        <v>769</v>
      </c>
      <c r="F89" s="812"/>
      <c r="G89" s="812" t="s">
        <v>768</v>
      </c>
      <c r="H89" s="812" t="s">
        <v>769</v>
      </c>
      <c r="I89" s="812"/>
      <c r="J89" s="845" t="s">
        <v>770</v>
      </c>
      <c r="K89" s="845"/>
      <c r="L89" s="845" t="s">
        <v>771</v>
      </c>
      <c r="M89" s="845"/>
      <c r="N89" s="845"/>
      <c r="O89" s="845"/>
      <c r="P89" s="845"/>
      <c r="Q89" s="845"/>
      <c r="R89" s="845" t="s">
        <v>772</v>
      </c>
      <c r="S89" s="845"/>
      <c r="T89" s="845"/>
      <c r="U89" s="845"/>
      <c r="V89" s="845"/>
      <c r="W89" s="845"/>
      <c r="X89" s="845" t="s">
        <v>773</v>
      </c>
      <c r="Y89" s="845"/>
      <c r="Z89" s="845"/>
      <c r="AA89" s="845"/>
      <c r="AB89" s="845"/>
      <c r="AC89" s="845"/>
      <c r="AD89" s="845" t="s">
        <v>774</v>
      </c>
      <c r="AE89" s="845"/>
      <c r="AF89" s="845"/>
      <c r="AG89" s="845"/>
      <c r="AH89" s="845"/>
      <c r="AI89" s="845"/>
      <c r="AJ89" s="845" t="s">
        <v>775</v>
      </c>
      <c r="AK89" s="845"/>
      <c r="AL89" s="845"/>
      <c r="AM89" s="845"/>
      <c r="AN89" s="845" t="s">
        <v>776</v>
      </c>
      <c r="AO89" s="845"/>
      <c r="AP89" s="845"/>
      <c r="AQ89" s="845"/>
      <c r="AR89" s="812" t="s">
        <v>122</v>
      </c>
      <c r="AS89" s="812"/>
      <c r="AT89" s="845" t="s">
        <v>777</v>
      </c>
      <c r="AU89" s="845"/>
      <c r="AV89" s="845"/>
      <c r="AW89" s="845"/>
      <c r="AX89" s="845" t="s">
        <v>778</v>
      </c>
      <c r="AY89" s="845"/>
      <c r="AZ89" s="845"/>
      <c r="BA89" s="845"/>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0">VLOOKUP(B91,BTUEFs,3,FALSE)</f>
        <v>7.0000000000000007E-2</v>
      </c>
      <c r="B91" s="812" t="s">
        <v>137</v>
      </c>
      <c r="C91" s="554"/>
      <c r="D91" s="556">
        <v>1</v>
      </c>
      <c r="E91" s="264">
        <f t="shared" ref="E91:E100" si="21">1-$F$84</f>
        <v>0.5</v>
      </c>
      <c r="F91" s="264"/>
      <c r="G91" s="556">
        <f t="shared" ref="G91:G110" si="22">D91</f>
        <v>1</v>
      </c>
      <c r="H91" s="264">
        <f t="shared" ref="H91:H110" si="23">E91</f>
        <v>0.5</v>
      </c>
      <c r="I91" s="264"/>
      <c r="J91" s="555">
        <f t="shared" ref="J91:J107" si="24">(VLOOKUP($B91,BTUEFs,11,FALSE)/$A91)/(VLOOKUP($N$85,BTUEFs,11,FALSE)/$P$85)</f>
        <v>6802.5358821830177</v>
      </c>
      <c r="K91" s="70">
        <f t="shared" ref="K91:K107" si="25">(VLOOKUP($B91,BTUEFs,9,FALSE)/$A91)/(VLOOKUP($N$85,BTUEFs,9,FALSE)/$P$85)</f>
        <v>1.242370950056561</v>
      </c>
      <c r="L91" s="559">
        <f t="shared" ref="L91:L100" ca="1" si="26">(1-$N$84)*(1-D91)*D40</f>
        <v>0</v>
      </c>
      <c r="M91" s="559">
        <f t="shared" ref="M91:M100" ca="1" si="27">(1-$N$84)*(1-E91)*E40</f>
        <v>0.12782953201774483</v>
      </c>
      <c r="N91" s="557" t="s">
        <v>336</v>
      </c>
      <c r="O91" s="559">
        <f t="shared" ref="O91:O100" ca="1" si="28">(1-$N$84)*(1-G91)*G60</f>
        <v>0</v>
      </c>
      <c r="P91" s="559">
        <f t="shared" ref="P91:P100" ca="1" si="29">(1-$N$84)*(1-H91)*H60</f>
        <v>0.13955828236691997</v>
      </c>
      <c r="Q91" s="557" t="s">
        <v>336</v>
      </c>
      <c r="R91" s="558">
        <f t="shared" ref="R91:R100" ca="1" si="30">(1-$N$84)*(1-D91)*D40/$J91</f>
        <v>0</v>
      </c>
      <c r="S91" s="558">
        <f t="shared" ref="S91:S100" ca="1" si="31">(1-$N$84)*(1-E91)*E40/$J91</f>
        <v>1.8791452809907524E-5</v>
      </c>
      <c r="T91" s="557" t="s">
        <v>336</v>
      </c>
      <c r="U91" s="558">
        <f t="shared" ref="U91:U100" ca="1" si="32">(1-$N$84)*(1-G91)*G60/$J91</f>
        <v>0</v>
      </c>
      <c r="V91" s="558">
        <f t="shared" ref="V91:V100" ca="1" si="33">(1-$N$84)*(1-H91)*H60/$J91</f>
        <v>2.0515626052402976E-5</v>
      </c>
      <c r="W91" s="557" t="s">
        <v>336</v>
      </c>
      <c r="X91" s="559">
        <f t="shared" ref="X91:X100" ca="1" si="34">(1-$N$84)*(1-D91)*K40</f>
        <v>0</v>
      </c>
      <c r="Y91" s="559">
        <f t="shared" ref="Y91:Y100" ca="1" si="35">(1-$N$84)*(1-E91)*L40</f>
        <v>1.7580377522939527E-3</v>
      </c>
      <c r="Z91" s="557" t="s">
        <v>336</v>
      </c>
      <c r="AA91" s="559">
        <f t="shared" ref="AA91:AA100" ca="1" si="36">(1-$N$84)*(1-G91)*N60</f>
        <v>0</v>
      </c>
      <c r="AB91" s="559">
        <f t="shared" ref="AB91:AB100" ca="1" si="37">(1-$N$84)*(1-H91)*O60</f>
        <v>1.1747262204849865E-3</v>
      </c>
      <c r="AC91" s="557" t="s">
        <v>336</v>
      </c>
      <c r="AD91" s="558">
        <f t="shared" ref="AD91:AD110" ca="1" si="38">(1-$N$84)*(1-D91)*K40/$K91</f>
        <v>0</v>
      </c>
      <c r="AE91" s="558">
        <f t="shared" ref="AE91:AE110" ca="1" si="39">(1-$N$84)*(1-E91)*L40/$K91</f>
        <v>1.4150666934170629E-3</v>
      </c>
      <c r="AF91" s="557" t="s">
        <v>336</v>
      </c>
      <c r="AG91" s="558">
        <f t="shared" ref="AG91:AG100" ca="1" si="40">(1-$N$84)*(1-G91)*N60/$K91</f>
        <v>0</v>
      </c>
      <c r="AH91" s="558">
        <f t="shared" ref="AH91:AH100" ca="1" si="41">(1-$N$84)*(1-H91)*O60/$K91</f>
        <v>9.4555190656341818E-4</v>
      </c>
      <c r="AI91" s="557" t="s">
        <v>336</v>
      </c>
      <c r="AJ91" s="507">
        <f t="shared" ref="AJ91:AJ110" ca="1" si="42">L91-R91</f>
        <v>0</v>
      </c>
      <c r="AK91" s="507">
        <f t="shared" ref="AK91:AK110" ca="1" si="43">M91-S91</f>
        <v>0.12781074056493491</v>
      </c>
      <c r="AL91" s="507">
        <f t="shared" ref="AL91:AL110" ca="1" si="44">O91-U91</f>
        <v>0</v>
      </c>
      <c r="AM91" s="507">
        <f t="shared" ref="AM91:AM110" ca="1" si="45">P91-V91</f>
        <v>0.13953776674086757</v>
      </c>
      <c r="AN91" s="507">
        <f t="shared" ref="AN91:AN110" ca="1" si="46">X91-AD91</f>
        <v>0</v>
      </c>
      <c r="AO91" s="507">
        <f t="shared" ref="AO91:AO110" ca="1" si="47">Y91-AE91</f>
        <v>3.4297105887688977E-4</v>
      </c>
      <c r="AP91" s="507">
        <f t="shared" ref="AP91:AP110" ca="1" si="48">AA91-AG91</f>
        <v>0</v>
      </c>
      <c r="AQ91" s="507">
        <f t="shared" ref="AQ91:AQ110" ca="1" si="49">AB91-AH91</f>
        <v>2.2917431392156828E-4</v>
      </c>
      <c r="AR91" s="812" t="s">
        <v>137</v>
      </c>
      <c r="AS91" s="812">
        <v>2104008100</v>
      </c>
      <c r="AT91" s="507">
        <f t="shared" ref="AT91:AT100" ca="1" si="50">AJ91/$C40</f>
        <v>0</v>
      </c>
      <c r="AU91" s="507">
        <f t="shared" ref="AU91:AU100" ca="1" si="51">AK91/$C40</f>
        <v>0.47992943807892907</v>
      </c>
      <c r="AV91" s="507">
        <f t="shared" ref="AV91:AV100" ca="1" si="52">AL91/$C60</f>
        <v>0</v>
      </c>
      <c r="AW91" s="507">
        <f t="shared" ref="AW91:AW100" ca="1" si="53">AM91/$C60</f>
        <v>0.47992943807892918</v>
      </c>
      <c r="AX91" s="507">
        <f t="shared" ref="AX91:AX100" ca="1" si="54">AN91/$J40</f>
        <v>0</v>
      </c>
      <c r="AY91" s="507">
        <f t="shared" ref="AY91:AY100" ca="1" si="55">AO91/$J40</f>
        <v>9.3641964199060485E-2</v>
      </c>
      <c r="AZ91" s="507">
        <f t="shared" ref="AZ91:AZ100" ca="1" si="56">AP91/$J60</f>
        <v>0</v>
      </c>
      <c r="BA91" s="507">
        <f t="shared" ref="BA91:BA100" ca="1" si="57">AQ91/$J60</f>
        <v>9.3641964199060512E-2</v>
      </c>
      <c r="BB91" s="550">
        <f ca="1">1-((1-AT91))</f>
        <v>0</v>
      </c>
      <c r="BC91" s="550">
        <f ca="1">1-((1-AU91))</f>
        <v>0.47992943807892907</v>
      </c>
      <c r="BD91" s="550">
        <f ca="1">1-((1-AX91))</f>
        <v>0</v>
      </c>
      <c r="BE91" s="550">
        <f ca="1">1-((1-AY91))</f>
        <v>9.3641964199060457E-2</v>
      </c>
    </row>
    <row r="92" spans="1:57" x14ac:dyDescent="0.25">
      <c r="A92" s="60">
        <f t="shared" si="20"/>
        <v>0.4</v>
      </c>
      <c r="B92" s="812" t="s">
        <v>138</v>
      </c>
      <c r="C92" s="554"/>
      <c r="D92" s="264">
        <f>1-$F$84</f>
        <v>0.5</v>
      </c>
      <c r="E92" s="264">
        <f t="shared" si="21"/>
        <v>0.5</v>
      </c>
      <c r="F92" s="264"/>
      <c r="G92" s="264">
        <f t="shared" si="22"/>
        <v>0.5</v>
      </c>
      <c r="H92" s="264">
        <f t="shared" si="23"/>
        <v>0.5</v>
      </c>
      <c r="I92" s="264"/>
      <c r="J92" s="555">
        <f t="shared" si="24"/>
        <v>1052.8202210719671</v>
      </c>
      <c r="K92" s="70">
        <f t="shared" si="25"/>
        <v>0.21741491625989814</v>
      </c>
      <c r="L92" s="559">
        <f t="shared" ca="1" si="26"/>
        <v>9.9763364657824549E-3</v>
      </c>
      <c r="M92" s="559">
        <f t="shared" ca="1" si="27"/>
        <v>9.9763364657824549E-3</v>
      </c>
      <c r="N92" s="557" t="s">
        <v>336</v>
      </c>
      <c r="O92" s="559">
        <f t="shared" ca="1" si="28"/>
        <v>1.0891695835089163E-2</v>
      </c>
      <c r="P92" s="559">
        <f t="shared" ca="1" si="29"/>
        <v>1.0891695835089163E-2</v>
      </c>
      <c r="Q92" s="557" t="s">
        <v>336</v>
      </c>
      <c r="R92" s="558">
        <f t="shared" ca="1" si="30"/>
        <v>9.4758214803517787E-6</v>
      </c>
      <c r="S92" s="558">
        <f t="shared" ca="1" si="31"/>
        <v>9.4758214803517787E-6</v>
      </c>
      <c r="T92" s="557" t="s">
        <v>336</v>
      </c>
      <c r="U92" s="558">
        <f t="shared" ca="1" si="32"/>
        <v>1.0345257069625227E-5</v>
      </c>
      <c r="V92" s="558">
        <f t="shared" ca="1" si="33"/>
        <v>1.0345257069625227E-5</v>
      </c>
      <c r="W92" s="557" t="s">
        <v>336</v>
      </c>
      <c r="X92" s="559">
        <f t="shared" ca="1" si="34"/>
        <v>1.5513963243665856E-4</v>
      </c>
      <c r="Y92" s="559">
        <f t="shared" ca="1" si="35"/>
        <v>1.5513963243665856E-4</v>
      </c>
      <c r="Z92" s="557" t="s">
        <v>336</v>
      </c>
      <c r="AA92" s="559">
        <f t="shared" ca="1" si="36"/>
        <v>1.0366477842807631E-4</v>
      </c>
      <c r="AB92" s="559">
        <f t="shared" ca="1" si="37"/>
        <v>1.0366477842807631E-4</v>
      </c>
      <c r="AC92" s="557" t="s">
        <v>336</v>
      </c>
      <c r="AD92" s="558">
        <f t="shared" ca="1" si="38"/>
        <v>7.1356480551318011E-4</v>
      </c>
      <c r="AE92" s="558">
        <f t="shared" ca="1" si="39"/>
        <v>7.1356480551318011E-4</v>
      </c>
      <c r="AF92" s="557" t="s">
        <v>336</v>
      </c>
      <c r="AG92" s="558">
        <f t="shared" ca="1" si="40"/>
        <v>4.768061925620378E-4</v>
      </c>
      <c r="AH92" s="558">
        <f t="shared" ca="1" si="41"/>
        <v>4.768061925620378E-4</v>
      </c>
      <c r="AI92" s="557" t="s">
        <v>336</v>
      </c>
      <c r="AJ92" s="507">
        <f t="shared" ca="1" si="42"/>
        <v>9.9668606443021023E-3</v>
      </c>
      <c r="AK92" s="507">
        <f t="shared" ca="1" si="43"/>
        <v>9.9668606443021023E-3</v>
      </c>
      <c r="AL92" s="507">
        <f t="shared" ca="1" si="44"/>
        <v>1.0881350578019538E-2</v>
      </c>
      <c r="AM92" s="507">
        <f t="shared" ca="1" si="45"/>
        <v>1.0881350578019538E-2</v>
      </c>
      <c r="AN92" s="507">
        <f t="shared" ca="1" si="46"/>
        <v>-5.5842517307652152E-4</v>
      </c>
      <c r="AO92" s="507">
        <f t="shared" ca="1" si="47"/>
        <v>-5.5842517307652152E-4</v>
      </c>
      <c r="AP92" s="507">
        <f t="shared" ca="1" si="48"/>
        <v>-3.7314141413396151E-4</v>
      </c>
      <c r="AQ92" s="507">
        <f t="shared" ca="1" si="49"/>
        <v>-3.7314141413396151E-4</v>
      </c>
      <c r="AR92" s="812" t="s">
        <v>138</v>
      </c>
      <c r="AS92" s="812">
        <v>2104008210</v>
      </c>
      <c r="AT92" s="507">
        <f t="shared" ca="1" si="50"/>
        <v>0.47954408170512597</v>
      </c>
      <c r="AU92" s="507">
        <f t="shared" ca="1" si="51"/>
        <v>0.47954408170512597</v>
      </c>
      <c r="AV92" s="507">
        <f t="shared" ca="1" si="52"/>
        <v>0.47954408170512602</v>
      </c>
      <c r="AW92" s="507">
        <f t="shared" ca="1" si="53"/>
        <v>0.47954408170512602</v>
      </c>
      <c r="AX92" s="507">
        <f t="shared" ca="1" si="54"/>
        <v>-1.7277602045767972</v>
      </c>
      <c r="AY92" s="507">
        <f t="shared" ca="1" si="55"/>
        <v>-1.7277602045767972</v>
      </c>
      <c r="AZ92" s="507">
        <f t="shared" ca="1" si="56"/>
        <v>-1.7277602045767975</v>
      </c>
      <c r="BA92" s="507">
        <f t="shared" ca="1" si="57"/>
        <v>-1.7277602045767975</v>
      </c>
      <c r="BB92" s="550">
        <f t="shared" ref="BB92:BB109" ca="1" si="58">1-((1-AT92))</f>
        <v>0.47954408170512597</v>
      </c>
      <c r="BC92" s="550">
        <f t="shared" ref="BC92:BC109" ca="1" si="59">1-((1-AU92))</f>
        <v>0.47954408170512597</v>
      </c>
      <c r="BD92" s="550">
        <f t="shared" ref="BD92:BD109" ca="1" si="60">1-((1-AX92))</f>
        <v>-1.7277602045767972</v>
      </c>
      <c r="BE92" s="550">
        <f t="shared" ref="BE92:BE109" ca="1" si="61">1-((1-AY92))</f>
        <v>-1.7277602045767972</v>
      </c>
    </row>
    <row r="93" spans="1:57" x14ac:dyDescent="0.25">
      <c r="A93" s="60">
        <f t="shared" si="20"/>
        <v>0.66</v>
      </c>
      <c r="B93" s="812" t="s">
        <v>139</v>
      </c>
      <c r="C93" s="554"/>
      <c r="D93" s="561">
        <f>$I$85</f>
        <v>0.69230769230769229</v>
      </c>
      <c r="E93" s="264">
        <f t="shared" si="21"/>
        <v>0.5</v>
      </c>
      <c r="F93" s="264"/>
      <c r="G93" s="561">
        <f t="shared" si="22"/>
        <v>0.69230769230769229</v>
      </c>
      <c r="H93" s="264">
        <f t="shared" si="23"/>
        <v>0.5</v>
      </c>
      <c r="I93" s="264"/>
      <c r="J93" s="555">
        <f t="shared" si="24"/>
        <v>250.22465147283825</v>
      </c>
      <c r="K93" s="70">
        <f t="shared" si="25"/>
        <v>0.13176661591508979</v>
      </c>
      <c r="L93" s="559">
        <f t="shared" ca="1" si="26"/>
        <v>5.0689210212147675E-3</v>
      </c>
      <c r="M93" s="559">
        <f t="shared" ca="1" si="27"/>
        <v>8.2369966594739961E-3</v>
      </c>
      <c r="N93" s="557" t="s">
        <v>336</v>
      </c>
      <c r="O93" s="559">
        <f t="shared" ca="1" si="28"/>
        <v>5.5340100210654513E-3</v>
      </c>
      <c r="P93" s="559">
        <f t="shared" ca="1" si="29"/>
        <v>8.9927662842313565E-3</v>
      </c>
      <c r="Q93" s="557" t="s">
        <v>336</v>
      </c>
      <c r="R93" s="558">
        <f t="shared" ca="1" si="30"/>
        <v>2.0257480593453823E-5</v>
      </c>
      <c r="S93" s="558">
        <f t="shared" ca="1" si="31"/>
        <v>3.291840596436246E-5</v>
      </c>
      <c r="T93" s="557" t="s">
        <v>336</v>
      </c>
      <c r="U93" s="558">
        <f t="shared" ca="1" si="32"/>
        <v>2.2116166366870394E-5</v>
      </c>
      <c r="V93" s="558">
        <f t="shared" ca="1" si="33"/>
        <v>3.5938770346164381E-5</v>
      </c>
      <c r="W93" s="557" t="s">
        <v>336</v>
      </c>
      <c r="X93" s="559">
        <f t="shared" ca="1" si="34"/>
        <v>2.0100523817398003E-4</v>
      </c>
      <c r="Y93" s="559">
        <f t="shared" ca="1" si="35"/>
        <v>3.266335120327175E-4</v>
      </c>
      <c r="Z93" s="557" t="s">
        <v>336</v>
      </c>
      <c r="AA93" s="559">
        <f t="shared" ca="1" si="36"/>
        <v>1.3431231691679997E-4</v>
      </c>
      <c r="AB93" s="559">
        <f t="shared" ca="1" si="37"/>
        <v>2.1825751498979993E-4</v>
      </c>
      <c r="AC93" s="557" t="s">
        <v>336</v>
      </c>
      <c r="AD93" s="558">
        <f t="shared" ca="1" si="38"/>
        <v>1.5254640697724795E-3</v>
      </c>
      <c r="AE93" s="558">
        <f t="shared" ca="1" si="39"/>
        <v>2.4788791133802789E-3</v>
      </c>
      <c r="AF93" s="557" t="s">
        <v>336</v>
      </c>
      <c r="AG93" s="558">
        <f t="shared" ca="1" si="40"/>
        <v>1.0193197721898742E-3</v>
      </c>
      <c r="AH93" s="558">
        <f t="shared" ca="1" si="41"/>
        <v>1.6563946298085454E-3</v>
      </c>
      <c r="AI93" s="557" t="s">
        <v>336</v>
      </c>
      <c r="AJ93" s="507">
        <f t="shared" ca="1" si="42"/>
        <v>5.0486635406213135E-3</v>
      </c>
      <c r="AK93" s="507">
        <f t="shared" ca="1" si="43"/>
        <v>8.2040782535096335E-3</v>
      </c>
      <c r="AL93" s="507">
        <f t="shared" ca="1" si="44"/>
        <v>5.5118938546985805E-3</v>
      </c>
      <c r="AM93" s="507">
        <f t="shared" ca="1" si="45"/>
        <v>8.9568275138851919E-3</v>
      </c>
      <c r="AN93" s="507">
        <f t="shared" ca="1" si="46"/>
        <v>-1.3244588315984994E-3</v>
      </c>
      <c r="AO93" s="507">
        <f t="shared" ca="1" si="47"/>
        <v>-2.1522456013475613E-3</v>
      </c>
      <c r="AP93" s="507">
        <f t="shared" ca="1" si="48"/>
        <v>-8.8500745527307417E-4</v>
      </c>
      <c r="AQ93" s="507">
        <f t="shared" ca="1" si="49"/>
        <v>-1.4381371148187456E-3</v>
      </c>
      <c r="AR93" s="812" t="s">
        <v>139</v>
      </c>
      <c r="AS93" s="812">
        <v>2104008220</v>
      </c>
      <c r="AT93" s="507">
        <f t="shared" ca="1" si="50"/>
        <v>0.29420413770727244</v>
      </c>
      <c r="AU93" s="507">
        <f t="shared" ca="1" si="51"/>
        <v>0.47808172377431762</v>
      </c>
      <c r="AV93" s="507">
        <f t="shared" ca="1" si="52"/>
        <v>0.29420413770727238</v>
      </c>
      <c r="AW93" s="507">
        <f t="shared" ca="1" si="53"/>
        <v>0.47808172377431757</v>
      </c>
      <c r="AX93" s="507">
        <f t="shared" ca="1" si="54"/>
        <v>-1.9463411308010559</v>
      </c>
      <c r="AY93" s="507">
        <f t="shared" ca="1" si="55"/>
        <v>-3.1628043375517154</v>
      </c>
      <c r="AZ93" s="507">
        <f t="shared" ca="1" si="56"/>
        <v>-1.9463411308010559</v>
      </c>
      <c r="BA93" s="507">
        <f t="shared" ca="1" si="57"/>
        <v>-3.1628043375517159</v>
      </c>
      <c r="BB93" s="550">
        <f t="shared" ca="1" si="58"/>
        <v>0.29420413770727238</v>
      </c>
      <c r="BC93" s="550">
        <f t="shared" ca="1" si="59"/>
        <v>0.47808172377431757</v>
      </c>
      <c r="BD93" s="550">
        <f t="shared" ca="1" si="60"/>
        <v>-1.9463411308010556</v>
      </c>
      <c r="BE93" s="550">
        <f t="shared" ca="1" si="61"/>
        <v>-3.1628043375517159</v>
      </c>
    </row>
    <row r="94" spans="1:57" x14ac:dyDescent="0.25">
      <c r="A94" s="60">
        <f t="shared" si="20"/>
        <v>0.7</v>
      </c>
      <c r="B94" s="812" t="s">
        <v>140</v>
      </c>
      <c r="C94" s="554"/>
      <c r="D94" s="561">
        <f>$I$85</f>
        <v>0.69230769230769229</v>
      </c>
      <c r="E94" s="264">
        <f t="shared" si="21"/>
        <v>0.5</v>
      </c>
      <c r="F94" s="264"/>
      <c r="G94" s="561">
        <f t="shared" si="22"/>
        <v>0.69230769230769229</v>
      </c>
      <c r="H94" s="264">
        <f t="shared" si="23"/>
        <v>0.5</v>
      </c>
      <c r="I94" s="264"/>
      <c r="J94" s="555">
        <f t="shared" si="24"/>
        <v>255.58660829011339</v>
      </c>
      <c r="K94" s="70">
        <f t="shared" si="25"/>
        <v>0.12423709500565611</v>
      </c>
      <c r="L94" s="559">
        <f t="shared" ca="1" si="26"/>
        <v>3.3061833903167319E-3</v>
      </c>
      <c r="M94" s="559">
        <f t="shared" ca="1" si="27"/>
        <v>5.3725480092646893E-3</v>
      </c>
      <c r="N94" s="557" t="s">
        <v>336</v>
      </c>
      <c r="O94" s="559">
        <f t="shared" ca="1" si="28"/>
        <v>3.6095358236826885E-3</v>
      </c>
      <c r="P94" s="559">
        <f t="shared" ca="1" si="29"/>
        <v>5.865495713484368E-3</v>
      </c>
      <c r="Q94" s="557" t="s">
        <v>336</v>
      </c>
      <c r="R94" s="558">
        <f t="shared" ca="1" si="30"/>
        <v>1.2935667531390853E-5</v>
      </c>
      <c r="S94" s="558">
        <f t="shared" ca="1" si="31"/>
        <v>2.1020459738510135E-5</v>
      </c>
      <c r="T94" s="557" t="s">
        <v>336</v>
      </c>
      <c r="U94" s="558">
        <f t="shared" ca="1" si="32"/>
        <v>1.4122554572912311E-5</v>
      </c>
      <c r="V94" s="558">
        <f t="shared" ca="1" si="33"/>
        <v>2.2949151180982504E-5</v>
      </c>
      <c r="W94" s="557" t="s">
        <v>336</v>
      </c>
      <c r="X94" s="559">
        <f t="shared" ca="1" si="34"/>
        <v>1.2101987058349292E-4</v>
      </c>
      <c r="Y94" s="559">
        <f t="shared" ca="1" si="35"/>
        <v>1.9665728969817597E-4</v>
      </c>
      <c r="Z94" s="557" t="s">
        <v>336</v>
      </c>
      <c r="AA94" s="559">
        <f t="shared" ca="1" si="36"/>
        <v>8.0865848863954381E-5</v>
      </c>
      <c r="AB94" s="559">
        <f t="shared" ca="1" si="37"/>
        <v>1.3140700440392584E-4</v>
      </c>
      <c r="AC94" s="557" t="s">
        <v>336</v>
      </c>
      <c r="AD94" s="558">
        <f t="shared" ca="1" si="38"/>
        <v>9.7410415607337964E-4</v>
      </c>
      <c r="AE94" s="558">
        <f t="shared" ca="1" si="39"/>
        <v>1.5829192536192416E-3</v>
      </c>
      <c r="AF94" s="557" t="s">
        <v>336</v>
      </c>
      <c r="AG94" s="558">
        <f t="shared" ca="1" si="40"/>
        <v>6.5089938605110518E-4</v>
      </c>
      <c r="AH94" s="558">
        <f t="shared" ca="1" si="41"/>
        <v>1.0577115023330456E-3</v>
      </c>
      <c r="AI94" s="557" t="s">
        <v>336</v>
      </c>
      <c r="AJ94" s="507">
        <f t="shared" ca="1" si="42"/>
        <v>3.2932477227853411E-3</v>
      </c>
      <c r="AK94" s="507">
        <f t="shared" ca="1" si="43"/>
        <v>5.3515275495261789E-3</v>
      </c>
      <c r="AL94" s="507">
        <f t="shared" ca="1" si="44"/>
        <v>3.5954132691097761E-3</v>
      </c>
      <c r="AM94" s="507">
        <f t="shared" ca="1" si="45"/>
        <v>5.8425465623033858E-3</v>
      </c>
      <c r="AN94" s="507">
        <f t="shared" ca="1" si="46"/>
        <v>-8.5308428548988677E-4</v>
      </c>
      <c r="AO94" s="507">
        <f t="shared" ca="1" si="47"/>
        <v>-1.3862619639210655E-3</v>
      </c>
      <c r="AP94" s="507">
        <f t="shared" ca="1" si="48"/>
        <v>-5.7003353718715084E-4</v>
      </c>
      <c r="AQ94" s="507">
        <f t="shared" ca="1" si="49"/>
        <v>-9.2630449792911978E-4</v>
      </c>
      <c r="AR94" s="812" t="s">
        <v>140</v>
      </c>
      <c r="AS94" s="812">
        <v>2104008230</v>
      </c>
      <c r="AT94" s="507">
        <f t="shared" ca="1" si="50"/>
        <v>0.29422890297323068</v>
      </c>
      <c r="AU94" s="507">
        <f t="shared" ca="1" si="51"/>
        <v>0.47812196733149981</v>
      </c>
      <c r="AV94" s="507">
        <f t="shared" ca="1" si="52"/>
        <v>0.29422890297323062</v>
      </c>
      <c r="AW94" s="507">
        <f t="shared" ca="1" si="53"/>
        <v>0.47812196733149975</v>
      </c>
      <c r="AX94" s="507">
        <f t="shared" ca="1" si="54"/>
        <v>-2.0822032972365512</v>
      </c>
      <c r="AY94" s="507">
        <f t="shared" ca="1" si="55"/>
        <v>-3.3835803580093944</v>
      </c>
      <c r="AZ94" s="507">
        <f t="shared" ca="1" si="56"/>
        <v>-2.0822032972365512</v>
      </c>
      <c r="BA94" s="507">
        <f t="shared" ca="1" si="57"/>
        <v>-3.3835803580093939</v>
      </c>
      <c r="BB94" s="550">
        <f t="shared" ca="1" si="58"/>
        <v>0.29422890297323068</v>
      </c>
      <c r="BC94" s="550">
        <f t="shared" ca="1" si="59"/>
        <v>0.47812196733149981</v>
      </c>
      <c r="BD94" s="550">
        <f t="shared" ca="1" si="60"/>
        <v>-2.0822032972365512</v>
      </c>
      <c r="BE94" s="550">
        <f t="shared" ca="1" si="61"/>
        <v>-3.3835803580093948</v>
      </c>
    </row>
    <row r="95" spans="1:57" x14ac:dyDescent="0.25">
      <c r="A95" s="60">
        <f t="shared" si="20"/>
        <v>0.54</v>
      </c>
      <c r="B95" s="812" t="s">
        <v>141</v>
      </c>
      <c r="C95" s="554"/>
      <c r="D95" s="264">
        <f>1-$F$84</f>
        <v>0.5</v>
      </c>
      <c r="E95" s="264">
        <f t="shared" si="21"/>
        <v>0.5</v>
      </c>
      <c r="F95" s="264"/>
      <c r="G95" s="264">
        <f t="shared" si="22"/>
        <v>0.5</v>
      </c>
      <c r="H95" s="264">
        <f t="shared" si="23"/>
        <v>0.5</v>
      </c>
      <c r="I95" s="264"/>
      <c r="J95" s="555">
        <f t="shared" si="24"/>
        <v>309.44986835562031</v>
      </c>
      <c r="K95" s="70">
        <f t="shared" si="25"/>
        <v>0.16104808611844307</v>
      </c>
      <c r="L95" s="559">
        <f t="shared" ca="1" si="26"/>
        <v>8.0336576297016404E-2</v>
      </c>
      <c r="M95" s="559">
        <f t="shared" ca="1" si="27"/>
        <v>8.0336576297016404E-2</v>
      </c>
      <c r="N95" s="557" t="s">
        <v>336</v>
      </c>
      <c r="O95" s="559">
        <f t="shared" ca="1" si="28"/>
        <v>8.7707702768514154E-2</v>
      </c>
      <c r="P95" s="559">
        <f t="shared" ca="1" si="29"/>
        <v>8.7707702768514154E-2</v>
      </c>
      <c r="Q95" s="557" t="s">
        <v>336</v>
      </c>
      <c r="R95" s="558">
        <f t="shared" ca="1" si="30"/>
        <v>2.5961095644963555E-4</v>
      </c>
      <c r="S95" s="558">
        <f t="shared" ca="1" si="31"/>
        <v>2.5961095644963555E-4</v>
      </c>
      <c r="T95" s="557" t="s">
        <v>336</v>
      </c>
      <c r="U95" s="558">
        <f t="shared" ca="1" si="32"/>
        <v>2.834310553582796E-4</v>
      </c>
      <c r="V95" s="558">
        <f t="shared" ca="1" si="33"/>
        <v>2.834310553582796E-4</v>
      </c>
      <c r="W95" s="557" t="s">
        <v>336</v>
      </c>
      <c r="X95" s="559">
        <f t="shared" ca="1" si="34"/>
        <v>3.1484379358746521E-3</v>
      </c>
      <c r="Y95" s="559">
        <f t="shared" ca="1" si="35"/>
        <v>3.1484379358746521E-3</v>
      </c>
      <c r="Z95" s="557" t="s">
        <v>336</v>
      </c>
      <c r="AA95" s="559">
        <f t="shared" ca="1" si="36"/>
        <v>2.1037958894884788E-3</v>
      </c>
      <c r="AB95" s="559">
        <f t="shared" ca="1" si="37"/>
        <v>2.1037958894884788E-3</v>
      </c>
      <c r="AC95" s="557" t="s">
        <v>336</v>
      </c>
      <c r="AD95" s="558">
        <f t="shared" ca="1" si="38"/>
        <v>1.9549676197698672E-2</v>
      </c>
      <c r="AE95" s="558">
        <f t="shared" ca="1" si="39"/>
        <v>1.9549676197698672E-2</v>
      </c>
      <c r="AF95" s="557" t="s">
        <v>336</v>
      </c>
      <c r="AG95" s="558">
        <f t="shared" ca="1" si="40"/>
        <v>1.3063153621963808E-2</v>
      </c>
      <c r="AH95" s="558">
        <f t="shared" ca="1" si="41"/>
        <v>1.3063153621963808E-2</v>
      </c>
      <c r="AI95" s="557" t="s">
        <v>336</v>
      </c>
      <c r="AJ95" s="507">
        <f t="shared" ca="1" si="42"/>
        <v>8.0076965340566769E-2</v>
      </c>
      <c r="AK95" s="507">
        <f t="shared" ca="1" si="43"/>
        <v>8.0076965340566769E-2</v>
      </c>
      <c r="AL95" s="507">
        <f t="shared" ca="1" si="44"/>
        <v>8.7424271713155879E-2</v>
      </c>
      <c r="AM95" s="507">
        <f t="shared" ca="1" si="45"/>
        <v>8.7424271713155879E-2</v>
      </c>
      <c r="AN95" s="507">
        <f t="shared" ca="1" si="46"/>
        <v>-1.6401238261824019E-2</v>
      </c>
      <c r="AO95" s="507">
        <f t="shared" ca="1" si="47"/>
        <v>-1.6401238261824019E-2</v>
      </c>
      <c r="AP95" s="507">
        <f t="shared" ca="1" si="48"/>
        <v>-1.095935773247533E-2</v>
      </c>
      <c r="AQ95" s="507">
        <f t="shared" ca="1" si="49"/>
        <v>-1.095935773247533E-2</v>
      </c>
      <c r="AR95" s="812" t="s">
        <v>141</v>
      </c>
      <c r="AS95" s="812">
        <v>2104008310</v>
      </c>
      <c r="AT95" s="507">
        <f t="shared" ca="1" si="50"/>
        <v>0.47844886022233368</v>
      </c>
      <c r="AU95" s="507">
        <f t="shared" ca="1" si="51"/>
        <v>0.47844886022233368</v>
      </c>
      <c r="AV95" s="507">
        <f t="shared" ca="1" si="52"/>
        <v>0.47844886022233368</v>
      </c>
      <c r="AW95" s="507">
        <f t="shared" ca="1" si="53"/>
        <v>0.47844886022233368</v>
      </c>
      <c r="AX95" s="507">
        <f t="shared" ca="1" si="54"/>
        <v>-2.5004762761786767</v>
      </c>
      <c r="AY95" s="507">
        <f t="shared" ca="1" si="55"/>
        <v>-2.5004762761786767</v>
      </c>
      <c r="AZ95" s="507">
        <f t="shared" ca="1" si="56"/>
        <v>-2.5004762761786763</v>
      </c>
      <c r="BA95" s="507">
        <f t="shared" ca="1" si="57"/>
        <v>-2.5004762761786763</v>
      </c>
      <c r="BB95" s="550">
        <f t="shared" ca="1" si="58"/>
        <v>0.47844886022233368</v>
      </c>
      <c r="BC95" s="550">
        <f t="shared" ca="1" si="59"/>
        <v>0.47844886022233368</v>
      </c>
      <c r="BD95" s="550">
        <f t="shared" ca="1" si="60"/>
        <v>-2.5004762761786767</v>
      </c>
      <c r="BE95" s="550">
        <f t="shared" ca="1" si="61"/>
        <v>-2.5004762761786767</v>
      </c>
    </row>
    <row r="96" spans="1:57" x14ac:dyDescent="0.25">
      <c r="A96" s="60">
        <f t="shared" si="20"/>
        <v>0.68</v>
      </c>
      <c r="B96" s="812" t="s">
        <v>142</v>
      </c>
      <c r="C96" s="554"/>
      <c r="D96" s="561">
        <f>$I$85</f>
        <v>0.69230769230769229</v>
      </c>
      <c r="E96" s="264">
        <f t="shared" si="21"/>
        <v>0.5</v>
      </c>
      <c r="F96" s="264"/>
      <c r="G96" s="561">
        <f t="shared" si="22"/>
        <v>0.69230769230769229</v>
      </c>
      <c r="H96" s="264">
        <f t="shared" si="23"/>
        <v>0.5</v>
      </c>
      <c r="I96" s="264"/>
      <c r="J96" s="555">
        <f t="shared" si="24"/>
        <v>160.39469683132279</v>
      </c>
      <c r="K96" s="70">
        <f t="shared" si="25"/>
        <v>0.12789112721170479</v>
      </c>
      <c r="L96" s="559">
        <f t="shared" ca="1" si="26"/>
        <v>6.7938005389590009E-2</v>
      </c>
      <c r="M96" s="559">
        <f t="shared" ca="1" si="27"/>
        <v>0.11039925875808375</v>
      </c>
      <c r="N96" s="557" t="s">
        <v>336</v>
      </c>
      <c r="O96" s="559">
        <f t="shared" ca="1" si="28"/>
        <v>7.4171525076768413E-2</v>
      </c>
      <c r="P96" s="559">
        <f t="shared" ca="1" si="29"/>
        <v>0.12052872824974865</v>
      </c>
      <c r="Q96" s="557" t="s">
        <v>336</v>
      </c>
      <c r="R96" s="558">
        <f t="shared" ca="1" si="30"/>
        <v>4.2356765361785132E-4</v>
      </c>
      <c r="S96" s="558">
        <f t="shared" ca="1" si="31"/>
        <v>6.8829743712900838E-4</v>
      </c>
      <c r="T96" s="557" t="s">
        <v>336</v>
      </c>
      <c r="U96" s="558">
        <f t="shared" ca="1" si="32"/>
        <v>4.6243128072226744E-4</v>
      </c>
      <c r="V96" s="558">
        <f t="shared" ca="1" si="33"/>
        <v>7.5145083117368454E-4</v>
      </c>
      <c r="W96" s="557" t="s">
        <v>336</v>
      </c>
      <c r="X96" s="559">
        <f t="shared" ca="1" si="34"/>
        <v>4.0792446600314298E-3</v>
      </c>
      <c r="Y96" s="559">
        <f t="shared" ca="1" si="35"/>
        <v>6.6287725725510723E-3</v>
      </c>
      <c r="Z96" s="557" t="s">
        <v>336</v>
      </c>
      <c r="AA96" s="559">
        <f t="shared" ca="1" si="36"/>
        <v>2.7257637986781067E-3</v>
      </c>
      <c r="AB96" s="559">
        <f t="shared" ca="1" si="37"/>
        <v>4.4293661728519226E-3</v>
      </c>
      <c r="AC96" s="557" t="s">
        <v>336</v>
      </c>
      <c r="AD96" s="558">
        <f t="shared" ca="1" si="38"/>
        <v>3.1896228839072199E-2</v>
      </c>
      <c r="AE96" s="558">
        <f t="shared" ca="1" si="39"/>
        <v>5.183137186349232E-2</v>
      </c>
      <c r="AF96" s="557" t="s">
        <v>336</v>
      </c>
      <c r="AG96" s="558">
        <f t="shared" ca="1" si="40"/>
        <v>2.1313157981366519E-2</v>
      </c>
      <c r="AH96" s="558">
        <f t="shared" ca="1" si="41"/>
        <v>3.4633881719720587E-2</v>
      </c>
      <c r="AI96" s="557" t="s">
        <v>336</v>
      </c>
      <c r="AJ96" s="507">
        <f t="shared" ca="1" si="42"/>
        <v>6.7514437735972155E-2</v>
      </c>
      <c r="AK96" s="507">
        <f t="shared" ca="1" si="43"/>
        <v>0.10971096132095474</v>
      </c>
      <c r="AL96" s="507">
        <f t="shared" ca="1" si="44"/>
        <v>7.3709093796046149E-2</v>
      </c>
      <c r="AM96" s="507">
        <f t="shared" ca="1" si="45"/>
        <v>0.11977727741857497</v>
      </c>
      <c r="AN96" s="507">
        <f t="shared" ca="1" si="46"/>
        <v>-2.7816984179040771E-2</v>
      </c>
      <c r="AO96" s="507">
        <f t="shared" ca="1" si="47"/>
        <v>-4.5202599290941246E-2</v>
      </c>
      <c r="AP96" s="507">
        <f t="shared" ca="1" si="48"/>
        <v>-1.8587394182688413E-2</v>
      </c>
      <c r="AQ96" s="507">
        <f t="shared" ca="1" si="49"/>
        <v>-3.0204515546868663E-2</v>
      </c>
      <c r="AR96" s="812" t="s">
        <v>142</v>
      </c>
      <c r="AS96" s="812">
        <v>2104008320</v>
      </c>
      <c r="AT96" s="507">
        <f t="shared" ca="1" si="50"/>
        <v>0.29354300452577725</v>
      </c>
      <c r="AU96" s="507">
        <f t="shared" ca="1" si="51"/>
        <v>0.477007382354388</v>
      </c>
      <c r="AV96" s="507">
        <f t="shared" ca="1" si="52"/>
        <v>0.29354300452577731</v>
      </c>
      <c r="AW96" s="507">
        <f t="shared" ca="1" si="53"/>
        <v>0.477007382354388</v>
      </c>
      <c r="AX96" s="507">
        <f t="shared" ca="1" si="54"/>
        <v>-2.0142722140188036</v>
      </c>
      <c r="AY96" s="507">
        <f t="shared" ca="1" si="55"/>
        <v>-3.2731923477805553</v>
      </c>
      <c r="AZ96" s="507">
        <f t="shared" ca="1" si="56"/>
        <v>-2.0142722140188041</v>
      </c>
      <c r="BA96" s="507">
        <f t="shared" ca="1" si="57"/>
        <v>-3.2731923477805553</v>
      </c>
      <c r="BB96" s="550">
        <f t="shared" ca="1" si="58"/>
        <v>0.2935430045257772</v>
      </c>
      <c r="BC96" s="550">
        <f t="shared" ca="1" si="59"/>
        <v>0.477007382354388</v>
      </c>
      <c r="BD96" s="550">
        <f t="shared" ca="1" si="60"/>
        <v>-2.0142722140188036</v>
      </c>
      <c r="BE96" s="550">
        <f t="shared" ca="1" si="61"/>
        <v>-3.2731923477805553</v>
      </c>
    </row>
    <row r="97" spans="1:57" x14ac:dyDescent="0.25">
      <c r="A97" s="60">
        <f t="shared" si="20"/>
        <v>0.72</v>
      </c>
      <c r="B97" s="812" t="s">
        <v>143</v>
      </c>
      <c r="C97" s="554"/>
      <c r="D97" s="561">
        <f>$I$85</f>
        <v>0.69230769230769229</v>
      </c>
      <c r="E97" s="264">
        <f t="shared" si="21"/>
        <v>0.5</v>
      </c>
      <c r="F97" s="264"/>
      <c r="G97" s="561">
        <f t="shared" si="22"/>
        <v>0.69230769230769229</v>
      </c>
      <c r="H97" s="264">
        <f t="shared" si="23"/>
        <v>0.5</v>
      </c>
      <c r="I97" s="264"/>
      <c r="J97" s="555">
        <f t="shared" si="24"/>
        <v>168.08485352871506</v>
      </c>
      <c r="K97" s="70">
        <f t="shared" si="25"/>
        <v>0.12078606458883231</v>
      </c>
      <c r="L97" s="559">
        <f t="shared" ca="1" si="26"/>
        <v>4.5386245697479267E-2</v>
      </c>
      <c r="M97" s="559">
        <f t="shared" ca="1" si="27"/>
        <v>7.3752649258403802E-2</v>
      </c>
      <c r="N97" s="557" t="s">
        <v>336</v>
      </c>
      <c r="O97" s="559">
        <f t="shared" ca="1" si="28"/>
        <v>4.9550572490118718E-2</v>
      </c>
      <c r="P97" s="559">
        <f t="shared" ca="1" si="29"/>
        <v>8.0519680296442908E-2</v>
      </c>
      <c r="Q97" s="557" t="s">
        <v>336</v>
      </c>
      <c r="R97" s="558">
        <f t="shared" ca="1" si="30"/>
        <v>2.7001984262505624E-4</v>
      </c>
      <c r="S97" s="558">
        <f t="shared" ca="1" si="31"/>
        <v>4.3878224426571635E-4</v>
      </c>
      <c r="T97" s="557" t="s">
        <v>336</v>
      </c>
      <c r="U97" s="558">
        <f t="shared" ca="1" si="32"/>
        <v>2.9479498866121011E-4</v>
      </c>
      <c r="V97" s="558">
        <f t="shared" ca="1" si="33"/>
        <v>4.790418565744664E-4</v>
      </c>
      <c r="W97" s="557" t="s">
        <v>336</v>
      </c>
      <c r="X97" s="559">
        <f t="shared" ca="1" si="34"/>
        <v>2.4560039594993671E-3</v>
      </c>
      <c r="Y97" s="559">
        <f t="shared" ca="1" si="35"/>
        <v>3.9910064341864707E-3</v>
      </c>
      <c r="Z97" s="557" t="s">
        <v>336</v>
      </c>
      <c r="AA97" s="559">
        <f t="shared" ca="1" si="36"/>
        <v>1.6411093817946889E-3</v>
      </c>
      <c r="AB97" s="559">
        <f t="shared" ca="1" si="37"/>
        <v>2.6668027454163695E-3</v>
      </c>
      <c r="AC97" s="557" t="s">
        <v>336</v>
      </c>
      <c r="AD97" s="558">
        <f t="shared" ca="1" si="38"/>
        <v>2.0333504265246549E-2</v>
      </c>
      <c r="AE97" s="558">
        <f t="shared" ca="1" si="39"/>
        <v>3.3041944431025635E-2</v>
      </c>
      <c r="AF97" s="557" t="s">
        <v>336</v>
      </c>
      <c r="AG97" s="558">
        <f t="shared" ca="1" si="40"/>
        <v>1.3586909941814789E-2</v>
      </c>
      <c r="AH97" s="558">
        <f t="shared" ca="1" si="41"/>
        <v>2.2078728655449031E-2</v>
      </c>
      <c r="AI97" s="557" t="s">
        <v>336</v>
      </c>
      <c r="AJ97" s="507">
        <f t="shared" ca="1" si="42"/>
        <v>4.5116225854854211E-2</v>
      </c>
      <c r="AK97" s="507">
        <f t="shared" ca="1" si="43"/>
        <v>7.3313867014138084E-2</v>
      </c>
      <c r="AL97" s="507">
        <f t="shared" ca="1" si="44"/>
        <v>4.9255777501457508E-2</v>
      </c>
      <c r="AM97" s="507">
        <f t="shared" ca="1" si="45"/>
        <v>8.0040638439868445E-2</v>
      </c>
      <c r="AN97" s="507">
        <f t="shared" ca="1" si="46"/>
        <v>-1.7877500305747182E-2</v>
      </c>
      <c r="AO97" s="507">
        <f t="shared" ca="1" si="47"/>
        <v>-2.9050937996839166E-2</v>
      </c>
      <c r="AP97" s="507">
        <f t="shared" ca="1" si="48"/>
        <v>-1.1945800560020099E-2</v>
      </c>
      <c r="AQ97" s="507">
        <f t="shared" ca="1" si="49"/>
        <v>-1.941192591003266E-2</v>
      </c>
      <c r="AR97" s="812" t="s">
        <v>143</v>
      </c>
      <c r="AS97" s="812">
        <v>2104008330</v>
      </c>
      <c r="AT97" s="507">
        <f t="shared" ca="1" si="50"/>
        <v>0.29362726123173716</v>
      </c>
      <c r="AU97" s="507">
        <f t="shared" ca="1" si="51"/>
        <v>0.47714429950157289</v>
      </c>
      <c r="AV97" s="507">
        <f t="shared" ca="1" si="52"/>
        <v>0.29362726123173716</v>
      </c>
      <c r="AW97" s="507">
        <f t="shared" ca="1" si="53"/>
        <v>0.47714429950157289</v>
      </c>
      <c r="AX97" s="507">
        <f t="shared" ca="1" si="54"/>
        <v>-2.1501343804542987</v>
      </c>
      <c r="AY97" s="507">
        <f t="shared" ca="1" si="55"/>
        <v>-3.4939683682382343</v>
      </c>
      <c r="AZ97" s="507">
        <f t="shared" ca="1" si="56"/>
        <v>-2.1501343804542983</v>
      </c>
      <c r="BA97" s="507">
        <f t="shared" ca="1" si="57"/>
        <v>-3.4939683682382348</v>
      </c>
      <c r="BB97" s="550">
        <f t="shared" ca="1" si="58"/>
        <v>0.29362726123173721</v>
      </c>
      <c r="BC97" s="550">
        <f t="shared" ca="1" si="59"/>
        <v>0.47714429950157289</v>
      </c>
      <c r="BD97" s="550">
        <f t="shared" ca="1" si="60"/>
        <v>-2.1501343804542987</v>
      </c>
      <c r="BE97" s="550">
        <f t="shared" ca="1" si="61"/>
        <v>-3.4939683682382343</v>
      </c>
    </row>
    <row r="98" spans="1:57" x14ac:dyDescent="0.25">
      <c r="A98" s="60">
        <f t="shared" si="20"/>
        <v>0.56000000000000005</v>
      </c>
      <c r="B98" s="812" t="s">
        <v>144</v>
      </c>
      <c r="C98" s="554"/>
      <c r="D98" s="264">
        <f>1-$F$84</f>
        <v>0.5</v>
      </c>
      <c r="E98" s="264">
        <f t="shared" si="21"/>
        <v>0.5</v>
      </c>
      <c r="F98" s="264"/>
      <c r="G98" s="264">
        <f t="shared" si="22"/>
        <v>0.5</v>
      </c>
      <c r="H98" s="264">
        <f t="shared" si="23"/>
        <v>0.5</v>
      </c>
      <c r="I98" s="264"/>
      <c r="J98" s="555">
        <f t="shared" si="24"/>
        <v>76.143941937942344</v>
      </c>
      <c r="K98" s="70">
        <f t="shared" si="25"/>
        <v>0.13004395753813269</v>
      </c>
      <c r="L98" s="559">
        <f t="shared" ca="1" si="26"/>
        <v>2.7213764122517971E-3</v>
      </c>
      <c r="M98" s="559">
        <f t="shared" ca="1" si="27"/>
        <v>2.7213764122517971E-3</v>
      </c>
      <c r="N98" s="557" t="s">
        <v>336</v>
      </c>
      <c r="O98" s="559">
        <f t="shared" ca="1" si="28"/>
        <v>2.9710710175719864E-3</v>
      </c>
      <c r="P98" s="559">
        <f t="shared" ca="1" si="29"/>
        <v>2.9710710175719864E-3</v>
      </c>
      <c r="Q98" s="557" t="s">
        <v>336</v>
      </c>
      <c r="R98" s="558">
        <f t="shared" ca="1" si="30"/>
        <v>3.5739893982238678E-5</v>
      </c>
      <c r="S98" s="558">
        <f t="shared" ca="1" si="31"/>
        <v>3.5739893982238678E-5</v>
      </c>
      <c r="T98" s="557" t="s">
        <v>336</v>
      </c>
      <c r="U98" s="558">
        <f t="shared" ca="1" si="32"/>
        <v>3.9019138515227154E-5</v>
      </c>
      <c r="V98" s="558">
        <f t="shared" ca="1" si="33"/>
        <v>3.9019138515227154E-5</v>
      </c>
      <c r="W98" s="557" t="s">
        <v>336</v>
      </c>
      <c r="X98" s="559">
        <f t="shared" ca="1" si="34"/>
        <v>3.4999350810162923E-4</v>
      </c>
      <c r="Y98" s="559">
        <f t="shared" ca="1" si="35"/>
        <v>3.4999350810162923E-4</v>
      </c>
      <c r="Z98" s="557" t="s">
        <v>336</v>
      </c>
      <c r="AA98" s="559">
        <f t="shared" ca="1" si="36"/>
        <v>2.3386673604137862E-4</v>
      </c>
      <c r="AB98" s="559">
        <f t="shared" ca="1" si="37"/>
        <v>2.3386673604137862E-4</v>
      </c>
      <c r="AC98" s="557" t="s">
        <v>336</v>
      </c>
      <c r="AD98" s="558">
        <f t="shared" ca="1" si="38"/>
        <v>2.6913477160136479E-3</v>
      </c>
      <c r="AE98" s="558">
        <f t="shared" ca="1" si="39"/>
        <v>2.6913477160136479E-3</v>
      </c>
      <c r="AF98" s="557" t="s">
        <v>336</v>
      </c>
      <c r="AG98" s="558">
        <f t="shared" ca="1" si="40"/>
        <v>1.7983668020315519E-3</v>
      </c>
      <c r="AH98" s="558">
        <f t="shared" ca="1" si="41"/>
        <v>1.7983668020315519E-3</v>
      </c>
      <c r="AI98" s="557" t="s">
        <v>336</v>
      </c>
      <c r="AJ98" s="507">
        <f t="shared" ca="1" si="42"/>
        <v>2.6856365182695583E-3</v>
      </c>
      <c r="AK98" s="507">
        <f t="shared" ca="1" si="43"/>
        <v>2.6856365182695583E-3</v>
      </c>
      <c r="AL98" s="507">
        <f t="shared" ca="1" si="44"/>
        <v>2.9320518790567594E-3</v>
      </c>
      <c r="AM98" s="507">
        <f t="shared" ca="1" si="45"/>
        <v>2.9320518790567594E-3</v>
      </c>
      <c r="AN98" s="507">
        <f t="shared" ca="1" si="46"/>
        <v>-2.3413542079120187E-3</v>
      </c>
      <c r="AO98" s="507">
        <f t="shared" ca="1" si="47"/>
        <v>-2.3413542079120187E-3</v>
      </c>
      <c r="AP98" s="507">
        <f t="shared" ca="1" si="48"/>
        <v>-1.5645000659901733E-3</v>
      </c>
      <c r="AQ98" s="507">
        <f t="shared" ca="1" si="49"/>
        <v>-1.5645000659901733E-3</v>
      </c>
      <c r="AR98" s="812" t="s">
        <v>144</v>
      </c>
      <c r="AS98" s="812">
        <v>2104008410</v>
      </c>
      <c r="AT98" s="507">
        <f t="shared" ca="1" si="50"/>
        <v>0.47369614984746644</v>
      </c>
      <c r="AU98" s="507">
        <f t="shared" ca="1" si="51"/>
        <v>0.47369614984746644</v>
      </c>
      <c r="AV98" s="507">
        <f t="shared" ca="1" si="52"/>
        <v>0.4736961498474665</v>
      </c>
      <c r="AW98" s="507">
        <f t="shared" ca="1" si="53"/>
        <v>0.4736961498474665</v>
      </c>
      <c r="AX98" s="507">
        <f t="shared" ca="1" si="54"/>
        <v>-3.2110596162013136</v>
      </c>
      <c r="AY98" s="507">
        <f t="shared" ca="1" si="55"/>
        <v>-3.2110596162013136</v>
      </c>
      <c r="AZ98" s="507">
        <f t="shared" ca="1" si="56"/>
        <v>-3.2110596162013136</v>
      </c>
      <c r="BA98" s="507">
        <f t="shared" ca="1" si="57"/>
        <v>-3.2110596162013136</v>
      </c>
      <c r="BB98" s="550">
        <f t="shared" ca="1" si="58"/>
        <v>0.47369614984746644</v>
      </c>
      <c r="BC98" s="550">
        <f t="shared" ca="1" si="59"/>
        <v>0.47369614984746644</v>
      </c>
      <c r="BD98" s="550">
        <f t="shared" ca="1" si="60"/>
        <v>-3.2110596162013136</v>
      </c>
      <c r="BE98" s="550">
        <f t="shared" ca="1" si="61"/>
        <v>-3.2110596162013136</v>
      </c>
    </row>
    <row r="99" spans="1:57" x14ac:dyDescent="0.25">
      <c r="A99" s="60">
        <f t="shared" si="20"/>
        <v>0.78</v>
      </c>
      <c r="B99" s="812" t="s">
        <v>145</v>
      </c>
      <c r="C99" s="554"/>
      <c r="D99" s="264">
        <f>1-$F$84</f>
        <v>0.5</v>
      </c>
      <c r="E99" s="264">
        <f t="shared" si="21"/>
        <v>0.5</v>
      </c>
      <c r="F99" s="264"/>
      <c r="G99" s="264">
        <f t="shared" si="22"/>
        <v>0.5</v>
      </c>
      <c r="H99" s="264">
        <f t="shared" si="23"/>
        <v>0.5</v>
      </c>
      <c r="I99" s="264"/>
      <c r="J99" s="555">
        <f t="shared" si="24"/>
        <v>54.66744549390733</v>
      </c>
      <c r="K99" s="70">
        <f t="shared" si="25"/>
        <v>9.336489259147987E-2</v>
      </c>
      <c r="L99" s="559">
        <f t="shared" ca="1" si="26"/>
        <v>9.1792872150848609E-3</v>
      </c>
      <c r="M99" s="559">
        <f t="shared" ca="1" si="27"/>
        <v>9.1792872150848609E-3</v>
      </c>
      <c r="N99" s="557" t="s">
        <v>336</v>
      </c>
      <c r="O99" s="559">
        <f t="shared" ca="1" si="28"/>
        <v>1.0021514878987756E-2</v>
      </c>
      <c r="P99" s="559">
        <f t="shared" ca="1" si="29"/>
        <v>1.0021514878987756E-2</v>
      </c>
      <c r="Q99" s="557" t="s">
        <v>336</v>
      </c>
      <c r="R99" s="558">
        <f t="shared" ca="1" si="30"/>
        <v>1.6791139831305799E-4</v>
      </c>
      <c r="S99" s="558">
        <f t="shared" ca="1" si="31"/>
        <v>1.6791139831305799E-4</v>
      </c>
      <c r="T99" s="557" t="s">
        <v>336</v>
      </c>
      <c r="U99" s="558">
        <f t="shared" ca="1" si="32"/>
        <v>1.8331778242875187E-4</v>
      </c>
      <c r="V99" s="558">
        <f t="shared" ca="1" si="33"/>
        <v>1.8331778242875187E-4</v>
      </c>
      <c r="W99" s="557" t="s">
        <v>336</v>
      </c>
      <c r="X99" s="559">
        <f t="shared" ca="1" si="34"/>
        <v>1.1805389801338253E-3</v>
      </c>
      <c r="Y99" s="559">
        <f t="shared" ca="1" si="35"/>
        <v>1.1805389801338253E-3</v>
      </c>
      <c r="Z99" s="557" t="s">
        <v>336</v>
      </c>
      <c r="AA99" s="559">
        <f t="shared" ca="1" si="36"/>
        <v>7.8883976891750362E-4</v>
      </c>
      <c r="AB99" s="559">
        <f t="shared" ca="1" si="37"/>
        <v>7.8883976891750362E-4</v>
      </c>
      <c r="AC99" s="557" t="s">
        <v>336</v>
      </c>
      <c r="AD99" s="558">
        <f t="shared" ca="1" si="38"/>
        <v>1.2644356431697507E-2</v>
      </c>
      <c r="AE99" s="558">
        <f t="shared" ca="1" si="39"/>
        <v>1.2644356431697507E-2</v>
      </c>
      <c r="AF99" s="557" t="s">
        <v>336</v>
      </c>
      <c r="AG99" s="558">
        <f t="shared" ca="1" si="40"/>
        <v>8.4489977658849698E-3</v>
      </c>
      <c r="AH99" s="558">
        <f t="shared" ca="1" si="41"/>
        <v>8.4489977658849698E-3</v>
      </c>
      <c r="AI99" s="557" t="s">
        <v>336</v>
      </c>
      <c r="AJ99" s="507">
        <f t="shared" ca="1" si="42"/>
        <v>9.0113758167718033E-3</v>
      </c>
      <c r="AK99" s="507">
        <f t="shared" ca="1" si="43"/>
        <v>9.0113758167718033E-3</v>
      </c>
      <c r="AL99" s="507">
        <f t="shared" ca="1" si="44"/>
        <v>9.8381970965590038E-3</v>
      </c>
      <c r="AM99" s="507">
        <f t="shared" ca="1" si="45"/>
        <v>9.8381970965590038E-3</v>
      </c>
      <c r="AN99" s="507">
        <f t="shared" ca="1" si="46"/>
        <v>-1.1463817451563682E-2</v>
      </c>
      <c r="AO99" s="507">
        <f t="shared" ca="1" si="47"/>
        <v>-1.1463817451563682E-2</v>
      </c>
      <c r="AP99" s="507">
        <f t="shared" ca="1" si="48"/>
        <v>-7.660157996967466E-3</v>
      </c>
      <c r="AQ99" s="507">
        <f t="shared" ca="1" si="49"/>
        <v>-7.660157996967466E-3</v>
      </c>
      <c r="AR99" s="812" t="s">
        <v>145</v>
      </c>
      <c r="AS99" s="812">
        <v>2104008420</v>
      </c>
      <c r="AT99" s="507">
        <f t="shared" ca="1" si="50"/>
        <v>0.47121963728754257</v>
      </c>
      <c r="AU99" s="507">
        <f t="shared" ca="1" si="51"/>
        <v>0.47121963728754257</v>
      </c>
      <c r="AV99" s="507">
        <f t="shared" ca="1" si="52"/>
        <v>0.47121963728754257</v>
      </c>
      <c r="AW99" s="507">
        <f t="shared" ca="1" si="53"/>
        <v>0.47121963728754257</v>
      </c>
      <c r="AX99" s="507">
        <f t="shared" ca="1" si="54"/>
        <v>-4.6611187511375451</v>
      </c>
      <c r="AY99" s="507">
        <f t="shared" ca="1" si="55"/>
        <v>-4.6611187511375451</v>
      </c>
      <c r="AZ99" s="507">
        <f t="shared" ca="1" si="56"/>
        <v>-4.6611187511375443</v>
      </c>
      <c r="BA99" s="507">
        <f t="shared" ca="1" si="57"/>
        <v>-4.6611187511375443</v>
      </c>
      <c r="BB99" s="550">
        <f t="shared" ca="1" si="58"/>
        <v>0.47121963728754257</v>
      </c>
      <c r="BC99" s="550">
        <f t="shared" ca="1" si="59"/>
        <v>0.47121963728754257</v>
      </c>
      <c r="BD99" s="550">
        <f t="shared" ca="1" si="60"/>
        <v>-4.6611187511375451</v>
      </c>
      <c r="BE99" s="550">
        <f t="shared" ca="1" si="61"/>
        <v>-4.6611187511375451</v>
      </c>
    </row>
    <row r="100" spans="1:57" x14ac:dyDescent="0.25">
      <c r="A100" s="60">
        <f t="shared" si="20"/>
        <v>0.43</v>
      </c>
      <c r="B100" s="812" t="s">
        <v>146</v>
      </c>
      <c r="C100" s="554"/>
      <c r="D100" s="560">
        <f>$F$84*$F$85*$F$86+(1-$F$84)</f>
        <v>0.53829787234042548</v>
      </c>
      <c r="E100" s="264">
        <f t="shared" si="21"/>
        <v>0.5</v>
      </c>
      <c r="F100" s="264"/>
      <c r="G100" s="560">
        <f t="shared" si="22"/>
        <v>0.53829787234042548</v>
      </c>
      <c r="H100" s="264">
        <f t="shared" si="23"/>
        <v>0.5</v>
      </c>
      <c r="I100" s="264"/>
      <c r="J100" s="555">
        <f t="shared" si="24"/>
        <v>315.89894191058869</v>
      </c>
      <c r="K100" s="70">
        <f t="shared" si="25"/>
        <v>0.20224643373013787</v>
      </c>
      <c r="L100" s="559">
        <f t="shared" ca="1" si="26"/>
        <v>4.2112963846911683E-2</v>
      </c>
      <c r="M100" s="559">
        <f t="shared" ca="1" si="27"/>
        <v>4.5606205087669327E-2</v>
      </c>
      <c r="N100" s="557" t="s">
        <v>336</v>
      </c>
      <c r="O100" s="559">
        <f t="shared" ca="1" si="28"/>
        <v>4.597695702304018E-2</v>
      </c>
      <c r="P100" s="559">
        <f t="shared" ca="1" si="29"/>
        <v>4.9790713826794654E-2</v>
      </c>
      <c r="Q100" s="557" t="s">
        <v>336</v>
      </c>
      <c r="R100" s="558">
        <f t="shared" ca="1" si="30"/>
        <v>1.3331150649700891E-4</v>
      </c>
      <c r="S100" s="558">
        <f t="shared" ca="1" si="31"/>
        <v>1.4436960381012482E-4</v>
      </c>
      <c r="T100" s="557" t="s">
        <v>336</v>
      </c>
      <c r="U100" s="558">
        <f t="shared" ca="1" si="32"/>
        <v>1.4554324476355286E-4</v>
      </c>
      <c r="V100" s="558">
        <f t="shared" ca="1" si="33"/>
        <v>1.5761595631075999E-4</v>
      </c>
      <c r="W100" s="557" t="s">
        <v>336</v>
      </c>
      <c r="X100" s="559">
        <f t="shared" ca="1" si="34"/>
        <v>2.0303226514911733E-3</v>
      </c>
      <c r="Y100" s="559">
        <f t="shared" ca="1" si="35"/>
        <v>2.1987365119835282E-3</v>
      </c>
      <c r="Z100" s="557" t="s">
        <v>336</v>
      </c>
      <c r="AA100" s="559">
        <f t="shared" ca="1" si="36"/>
        <v>1.3566678256136141E-3</v>
      </c>
      <c r="AB100" s="559">
        <f t="shared" ca="1" si="37"/>
        <v>1.4692024839594437E-3</v>
      </c>
      <c r="AC100" s="557" t="s">
        <v>336</v>
      </c>
      <c r="AD100" s="558">
        <f t="shared" ca="1" si="38"/>
        <v>1.0038855143425075E-2</v>
      </c>
      <c r="AE100" s="558">
        <f t="shared" ca="1" si="39"/>
        <v>1.0871571238271394E-2</v>
      </c>
      <c r="AF100" s="557" t="s">
        <v>336</v>
      </c>
      <c r="AG100" s="558">
        <f t="shared" ca="1" si="40"/>
        <v>6.7079938102831893E-3</v>
      </c>
      <c r="AH100" s="558">
        <f t="shared" ca="1" si="41"/>
        <v>7.2644172599840981E-3</v>
      </c>
      <c r="AI100" s="557" t="s">
        <v>336</v>
      </c>
      <c r="AJ100" s="507">
        <f t="shared" ca="1" si="42"/>
        <v>4.1979652340414675E-2</v>
      </c>
      <c r="AK100" s="507">
        <f t="shared" ca="1" si="43"/>
        <v>4.5461835483859202E-2</v>
      </c>
      <c r="AL100" s="507">
        <f t="shared" ca="1" si="44"/>
        <v>4.5831413778276625E-2</v>
      </c>
      <c r="AM100" s="507">
        <f t="shared" ca="1" si="45"/>
        <v>4.9633097870483894E-2</v>
      </c>
      <c r="AN100" s="507">
        <f t="shared" ca="1" si="46"/>
        <v>-8.0085324919339021E-3</v>
      </c>
      <c r="AO100" s="507">
        <f t="shared" ca="1" si="47"/>
        <v>-8.6728347262878657E-3</v>
      </c>
      <c r="AP100" s="507">
        <f t="shared" ca="1" si="48"/>
        <v>-5.3513259846695756E-3</v>
      </c>
      <c r="AQ100" s="507">
        <f t="shared" ca="1" si="49"/>
        <v>-5.7952147760246542E-3</v>
      </c>
      <c r="AR100" s="812" t="s">
        <v>146</v>
      </c>
      <c r="AS100" s="812">
        <v>2104008610</v>
      </c>
      <c r="AT100" s="507">
        <f t="shared" ca="1" si="50"/>
        <v>0.44183095446472737</v>
      </c>
      <c r="AU100" s="507">
        <f t="shared" ca="1" si="51"/>
        <v>0.47848052672447428</v>
      </c>
      <c r="AV100" s="507">
        <f t="shared" ca="1" si="52"/>
        <v>0.44183095446472731</v>
      </c>
      <c r="AW100" s="507">
        <f t="shared" ca="1" si="53"/>
        <v>0.47848052672447422</v>
      </c>
      <c r="AX100" s="507">
        <f t="shared" ca="1" si="54"/>
        <v>-1.7483202626495842</v>
      </c>
      <c r="AY100" s="507">
        <f t="shared" ca="1" si="55"/>
        <v>-1.8933422199200565</v>
      </c>
      <c r="AZ100" s="507">
        <f t="shared" ca="1" si="56"/>
        <v>-1.7483202626495842</v>
      </c>
      <c r="BA100" s="507">
        <f t="shared" ca="1" si="57"/>
        <v>-1.8933422199200562</v>
      </c>
      <c r="BB100" s="550">
        <f t="shared" ca="1" si="58"/>
        <v>0.44183095446472742</v>
      </c>
      <c r="BC100" s="550">
        <f t="shared" ca="1" si="59"/>
        <v>0.47848052672447428</v>
      </c>
      <c r="BD100" s="550">
        <f t="shared" ca="1" si="60"/>
        <v>-1.7483202626495844</v>
      </c>
      <c r="BE100" s="550">
        <f t="shared" ca="1" si="61"/>
        <v>-1.8933422199200565</v>
      </c>
    </row>
    <row r="101" spans="1:57" x14ac:dyDescent="0.25">
      <c r="A101" s="60">
        <f t="shared" si="20"/>
        <v>0.81</v>
      </c>
      <c r="B101" s="812" t="s">
        <v>568</v>
      </c>
      <c r="C101" s="554"/>
      <c r="D101" s="556">
        <v>1</v>
      </c>
      <c r="E101" s="556">
        <v>1</v>
      </c>
      <c r="F101" s="264"/>
      <c r="G101" s="556">
        <f t="shared" si="22"/>
        <v>1</v>
      </c>
      <c r="H101" s="556">
        <f t="shared" si="23"/>
        <v>1</v>
      </c>
      <c r="I101" s="264"/>
      <c r="J101" s="555">
        <f t="shared" si="24"/>
        <v>1</v>
      </c>
      <c r="K101" s="70">
        <f t="shared" si="25"/>
        <v>1</v>
      </c>
      <c r="L101" s="133">
        <f t="shared" ref="L101:L110" ca="1" si="62">(1-D101)*D50</f>
        <v>0</v>
      </c>
      <c r="M101" s="133">
        <f t="shared" ref="M101:M110" ca="1" si="63">(1-E101)*E50</f>
        <v>0</v>
      </c>
      <c r="N101" s="551" t="s">
        <v>336</v>
      </c>
      <c r="O101" s="133">
        <f t="shared" ref="O101:O110" ca="1" si="64">(1-G101)*G70</f>
        <v>0</v>
      </c>
      <c r="P101" s="133">
        <f t="shared" ref="P101:P110" ca="1" si="65">(1-H101)*H70</f>
        <v>0</v>
      </c>
      <c r="Q101" s="551" t="s">
        <v>336</v>
      </c>
      <c r="R101" s="58">
        <f t="shared" ref="R101:R110" ca="1" si="66">(1-D101)*D50/$J101</f>
        <v>0</v>
      </c>
      <c r="S101" s="58">
        <f t="shared" ref="S101:S110" ca="1" si="67">(1-E101)*E50/$J101</f>
        <v>0</v>
      </c>
      <c r="T101" s="551" t="s">
        <v>336</v>
      </c>
      <c r="U101" s="58">
        <f t="shared" ref="U101:U110" ca="1" si="68">(1-G101)*G70/$J101</f>
        <v>0</v>
      </c>
      <c r="V101" s="58">
        <f t="shared" ref="V101:V110" ca="1" si="69">(1-H101)*H70/$J101</f>
        <v>0</v>
      </c>
      <c r="W101" s="551" t="s">
        <v>336</v>
      </c>
      <c r="X101" s="133">
        <f t="shared" ref="X101:X110" ca="1" si="70">(1-D101)*K50</f>
        <v>0</v>
      </c>
      <c r="Y101" s="133">
        <f t="shared" ref="Y101:Y110" ca="1" si="71">(1-E101)*L50</f>
        <v>0</v>
      </c>
      <c r="Z101" s="551" t="s">
        <v>336</v>
      </c>
      <c r="AA101" s="133">
        <f t="shared" ref="AA101:AA110" ca="1" si="72">(1-G101)*N70</f>
        <v>0</v>
      </c>
      <c r="AB101" s="133">
        <f t="shared" ref="AB101:AB110" ca="1" si="73">(1-H101)*O70</f>
        <v>0</v>
      </c>
      <c r="AC101" s="551" t="s">
        <v>336</v>
      </c>
      <c r="AD101" s="58">
        <f t="shared" ca="1" si="38"/>
        <v>0</v>
      </c>
      <c r="AE101" s="58">
        <f t="shared" ca="1" si="39"/>
        <v>0</v>
      </c>
      <c r="AF101" s="551" t="s">
        <v>336</v>
      </c>
      <c r="AG101" s="58">
        <f t="shared" ref="AG101:AG110" ca="1" si="74">(1-G101)*N70/$K101</f>
        <v>0</v>
      </c>
      <c r="AH101" s="58">
        <f t="shared" ref="AH101:AH110" ca="1" si="75">(1-H101)*O70/$K101</f>
        <v>0</v>
      </c>
      <c r="AI101" s="551" t="s">
        <v>336</v>
      </c>
      <c r="AJ101" s="507">
        <f t="shared" ca="1" si="42"/>
        <v>0</v>
      </c>
      <c r="AK101" s="507">
        <f t="shared" ca="1" si="43"/>
        <v>0</v>
      </c>
      <c r="AL101" s="507">
        <f t="shared" ca="1" si="44"/>
        <v>0</v>
      </c>
      <c r="AM101" s="507">
        <f t="shared" ca="1" si="45"/>
        <v>0</v>
      </c>
      <c r="AN101" s="507">
        <f t="shared" ca="1" si="46"/>
        <v>0</v>
      </c>
      <c r="AO101" s="507">
        <f t="shared" ca="1" si="47"/>
        <v>0</v>
      </c>
      <c r="AP101" s="507">
        <f t="shared" ca="1" si="48"/>
        <v>0</v>
      </c>
      <c r="AQ101" s="507">
        <f t="shared" ca="1" si="49"/>
        <v>0</v>
      </c>
      <c r="AR101" s="812" t="s">
        <v>783</v>
      </c>
      <c r="AS101" s="812">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8"/>
        <v>0</v>
      </c>
      <c r="BC101" s="550">
        <f t="shared" ca="1" si="59"/>
        <v>0</v>
      </c>
      <c r="BD101" s="550">
        <f t="shared" ca="1" si="60"/>
        <v>0</v>
      </c>
      <c r="BE101" s="550">
        <f t="shared" ca="1" si="61"/>
        <v>0</v>
      </c>
    </row>
    <row r="102" spans="1:57" x14ac:dyDescent="0.25">
      <c r="A102" s="60">
        <f t="shared" si="20"/>
        <v>0.81</v>
      </c>
      <c r="B102" s="812" t="s">
        <v>148</v>
      </c>
      <c r="C102" s="554"/>
      <c r="D102" s="556">
        <v>1</v>
      </c>
      <c r="E102" s="556">
        <v>1</v>
      </c>
      <c r="F102" s="264"/>
      <c r="G102" s="556">
        <f t="shared" si="22"/>
        <v>1</v>
      </c>
      <c r="H102" s="556">
        <f t="shared" si="23"/>
        <v>1</v>
      </c>
      <c r="I102" s="264"/>
      <c r="J102" s="555">
        <f t="shared" si="24"/>
        <v>0.96903004309982488</v>
      </c>
      <c r="K102" s="70">
        <f t="shared" si="25"/>
        <v>0.42657657353703521</v>
      </c>
      <c r="L102" s="133">
        <f t="shared" ca="1" si="62"/>
        <v>0</v>
      </c>
      <c r="M102" s="133">
        <f t="shared" ca="1" si="63"/>
        <v>0</v>
      </c>
      <c r="N102" s="551" t="s">
        <v>336</v>
      </c>
      <c r="O102" s="133">
        <f t="shared" ca="1" si="64"/>
        <v>0</v>
      </c>
      <c r="P102" s="133">
        <f t="shared" ca="1" si="65"/>
        <v>0</v>
      </c>
      <c r="Q102" s="551" t="s">
        <v>336</v>
      </c>
      <c r="R102" s="58">
        <f t="shared" ca="1" si="66"/>
        <v>0</v>
      </c>
      <c r="S102" s="58">
        <f t="shared" ca="1" si="67"/>
        <v>0</v>
      </c>
      <c r="T102" s="551" t="s">
        <v>336</v>
      </c>
      <c r="U102" s="58">
        <f t="shared" ca="1" si="68"/>
        <v>0</v>
      </c>
      <c r="V102" s="58">
        <f t="shared" ca="1" si="69"/>
        <v>0</v>
      </c>
      <c r="W102" s="551" t="s">
        <v>336</v>
      </c>
      <c r="X102" s="133">
        <f t="shared" ca="1" si="70"/>
        <v>0</v>
      </c>
      <c r="Y102" s="133">
        <f t="shared" ca="1" si="71"/>
        <v>0</v>
      </c>
      <c r="Z102" s="551" t="s">
        <v>336</v>
      </c>
      <c r="AA102" s="133">
        <f t="shared" ca="1" si="72"/>
        <v>0</v>
      </c>
      <c r="AB102" s="133">
        <f t="shared" ca="1" si="73"/>
        <v>0</v>
      </c>
      <c r="AC102" s="551" t="s">
        <v>336</v>
      </c>
      <c r="AD102" s="58">
        <f t="shared" ca="1" si="38"/>
        <v>0</v>
      </c>
      <c r="AE102" s="58">
        <f t="shared" ca="1" si="39"/>
        <v>0</v>
      </c>
      <c r="AF102" s="551" t="s">
        <v>336</v>
      </c>
      <c r="AG102" s="58">
        <f t="shared" ca="1" si="74"/>
        <v>0</v>
      </c>
      <c r="AH102" s="58">
        <f t="shared" ca="1" si="75"/>
        <v>0</v>
      </c>
      <c r="AI102" s="551" t="s">
        <v>336</v>
      </c>
      <c r="AJ102" s="507">
        <f t="shared" ca="1" si="42"/>
        <v>0</v>
      </c>
      <c r="AK102" s="507">
        <f t="shared" ca="1" si="43"/>
        <v>0</v>
      </c>
      <c r="AL102" s="507">
        <f t="shared" ca="1" si="44"/>
        <v>0</v>
      </c>
      <c r="AM102" s="507">
        <f t="shared" ca="1" si="45"/>
        <v>0</v>
      </c>
      <c r="AN102" s="507">
        <f t="shared" ca="1" si="46"/>
        <v>0</v>
      </c>
      <c r="AO102" s="507">
        <f t="shared" ca="1" si="47"/>
        <v>0</v>
      </c>
      <c r="AP102" s="507">
        <f t="shared" ca="1" si="48"/>
        <v>0</v>
      </c>
      <c r="AQ102" s="507">
        <f t="shared" ca="1" si="49"/>
        <v>0</v>
      </c>
      <c r="AR102" s="812" t="s">
        <v>148</v>
      </c>
      <c r="AS102" s="812">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8"/>
        <v>0</v>
      </c>
      <c r="BC102" s="550">
        <f t="shared" ca="1" si="59"/>
        <v>0</v>
      </c>
      <c r="BD102" s="550">
        <f t="shared" ca="1" si="60"/>
        <v>0</v>
      </c>
      <c r="BE102" s="550">
        <f t="shared" ca="1" si="61"/>
        <v>0</v>
      </c>
    </row>
    <row r="103" spans="1:57" x14ac:dyDescent="0.25">
      <c r="A103" s="60">
        <f t="shared" si="20"/>
        <v>0.81</v>
      </c>
      <c r="B103" s="812" t="s">
        <v>746</v>
      </c>
      <c r="C103" s="554"/>
      <c r="D103" s="556">
        <v>1</v>
      </c>
      <c r="E103" s="556">
        <v>1</v>
      </c>
      <c r="F103" s="264"/>
      <c r="G103" s="556">
        <f t="shared" si="22"/>
        <v>1</v>
      </c>
      <c r="H103" s="556">
        <f t="shared" si="23"/>
        <v>1</v>
      </c>
      <c r="I103" s="264"/>
      <c r="J103" s="555">
        <f t="shared" si="24"/>
        <v>0.85824076980877695</v>
      </c>
      <c r="K103" s="70">
        <f t="shared" si="25"/>
        <v>0.97967561567448258</v>
      </c>
      <c r="L103" s="133">
        <f t="shared" ca="1" si="62"/>
        <v>0</v>
      </c>
      <c r="M103" s="133">
        <f t="shared" ca="1" si="63"/>
        <v>0</v>
      </c>
      <c r="N103" s="551" t="s">
        <v>336</v>
      </c>
      <c r="O103" s="133">
        <f t="shared" ca="1" si="64"/>
        <v>0</v>
      </c>
      <c r="P103" s="133">
        <f t="shared" ca="1" si="65"/>
        <v>0</v>
      </c>
      <c r="Q103" s="551" t="s">
        <v>336</v>
      </c>
      <c r="R103" s="58">
        <f t="shared" ca="1" si="66"/>
        <v>0</v>
      </c>
      <c r="S103" s="58">
        <f t="shared" ca="1" si="67"/>
        <v>0</v>
      </c>
      <c r="T103" s="551" t="s">
        <v>336</v>
      </c>
      <c r="U103" s="58">
        <f t="shared" ca="1" si="68"/>
        <v>0</v>
      </c>
      <c r="V103" s="58">
        <f t="shared" ca="1" si="69"/>
        <v>0</v>
      </c>
      <c r="W103" s="551" t="s">
        <v>336</v>
      </c>
      <c r="X103" s="133">
        <f t="shared" ca="1" si="70"/>
        <v>0</v>
      </c>
      <c r="Y103" s="133">
        <f t="shared" ca="1" si="71"/>
        <v>0</v>
      </c>
      <c r="Z103" s="551" t="s">
        <v>336</v>
      </c>
      <c r="AA103" s="133">
        <f t="shared" ca="1" si="72"/>
        <v>0</v>
      </c>
      <c r="AB103" s="133">
        <f t="shared" ca="1" si="73"/>
        <v>0</v>
      </c>
      <c r="AC103" s="551" t="s">
        <v>336</v>
      </c>
      <c r="AD103" s="58">
        <f t="shared" ca="1" si="38"/>
        <v>0</v>
      </c>
      <c r="AE103" s="58">
        <f t="shared" ca="1" si="39"/>
        <v>0</v>
      </c>
      <c r="AF103" s="551" t="s">
        <v>336</v>
      </c>
      <c r="AG103" s="58">
        <f t="shared" ca="1" si="74"/>
        <v>0</v>
      </c>
      <c r="AH103" s="58">
        <f t="shared" ca="1" si="75"/>
        <v>0</v>
      </c>
      <c r="AI103" s="551" t="s">
        <v>336</v>
      </c>
      <c r="AJ103" s="507">
        <f t="shared" ca="1" si="42"/>
        <v>0</v>
      </c>
      <c r="AK103" s="507">
        <f t="shared" ca="1" si="43"/>
        <v>0</v>
      </c>
      <c r="AL103" s="507">
        <f t="shared" ca="1" si="44"/>
        <v>0</v>
      </c>
      <c r="AM103" s="507">
        <f t="shared" ca="1" si="45"/>
        <v>0</v>
      </c>
      <c r="AN103" s="507">
        <f t="shared" ca="1" si="46"/>
        <v>0</v>
      </c>
      <c r="AO103" s="507">
        <f t="shared" ca="1" si="47"/>
        <v>0</v>
      </c>
      <c r="AP103" s="507">
        <f t="shared" ca="1" si="48"/>
        <v>0</v>
      </c>
      <c r="AQ103" s="507">
        <f t="shared" ca="1" si="49"/>
        <v>0</v>
      </c>
      <c r="AR103" s="812" t="s">
        <v>747</v>
      </c>
      <c r="AS103" s="812">
        <v>2104007000</v>
      </c>
      <c r="AT103" s="507">
        <f t="shared" ref="AT103:AU109" ca="1" si="76">AJ104/$C53</f>
        <v>0</v>
      </c>
      <c r="AU103" s="507">
        <f t="shared" ca="1" si="76"/>
        <v>0</v>
      </c>
      <c r="AV103" s="507">
        <f t="shared" ref="AV103:AW109" ca="1" si="77">AL104/$C73</f>
        <v>0</v>
      </c>
      <c r="AW103" s="507">
        <f t="shared" ca="1" si="77"/>
        <v>0</v>
      </c>
      <c r="AX103" s="507">
        <f t="shared" ref="AX103:AY109" ca="1" si="78">AN104/$J53</f>
        <v>0</v>
      </c>
      <c r="AY103" s="507">
        <f t="shared" ca="1" si="78"/>
        <v>0</v>
      </c>
      <c r="AZ103" s="507">
        <f t="shared" ref="AZ103:BA109" ca="1" si="79">AP104/$J73</f>
        <v>0</v>
      </c>
      <c r="BA103" s="507">
        <f t="shared" ca="1" si="79"/>
        <v>0</v>
      </c>
      <c r="BB103" s="550">
        <f t="shared" ca="1" si="58"/>
        <v>0</v>
      </c>
      <c r="BC103" s="550">
        <f t="shared" ca="1" si="59"/>
        <v>0</v>
      </c>
      <c r="BD103" s="550">
        <f t="shared" ca="1" si="60"/>
        <v>0</v>
      </c>
      <c r="BE103" s="550">
        <f t="shared" ca="1" si="61"/>
        <v>0</v>
      </c>
    </row>
    <row r="104" spans="1:57" x14ac:dyDescent="0.25">
      <c r="A104" s="60">
        <f t="shared" si="20"/>
        <v>0.81</v>
      </c>
      <c r="B104" s="812" t="s">
        <v>747</v>
      </c>
      <c r="C104" s="554"/>
      <c r="D104" s="556">
        <v>1</v>
      </c>
      <c r="E104" s="556">
        <v>1</v>
      </c>
      <c r="F104" s="264"/>
      <c r="G104" s="556">
        <f t="shared" si="22"/>
        <v>1</v>
      </c>
      <c r="H104" s="556">
        <f t="shared" si="23"/>
        <v>1</v>
      </c>
      <c r="I104" s="264"/>
      <c r="J104" s="555">
        <f t="shared" si="24"/>
        <v>1.0736852877546061</v>
      </c>
      <c r="K104" s="70">
        <f t="shared" si="25"/>
        <v>1.0736852877546061</v>
      </c>
      <c r="L104" s="133">
        <f t="shared" ca="1" si="62"/>
        <v>0</v>
      </c>
      <c r="M104" s="133">
        <f t="shared" ca="1" si="63"/>
        <v>0</v>
      </c>
      <c r="N104" s="551" t="s">
        <v>336</v>
      </c>
      <c r="O104" s="133">
        <f t="shared" ca="1" si="64"/>
        <v>0</v>
      </c>
      <c r="P104" s="133">
        <f t="shared" ca="1" si="65"/>
        <v>0</v>
      </c>
      <c r="Q104" s="551" t="s">
        <v>336</v>
      </c>
      <c r="R104" s="58">
        <f t="shared" ca="1" si="66"/>
        <v>0</v>
      </c>
      <c r="S104" s="58">
        <f t="shared" ca="1" si="67"/>
        <v>0</v>
      </c>
      <c r="T104" s="551" t="s">
        <v>336</v>
      </c>
      <c r="U104" s="58">
        <f t="shared" ca="1" si="68"/>
        <v>0</v>
      </c>
      <c r="V104" s="58">
        <f t="shared" ca="1" si="69"/>
        <v>0</v>
      </c>
      <c r="W104" s="551" t="s">
        <v>336</v>
      </c>
      <c r="X104" s="133">
        <f t="shared" ca="1" si="70"/>
        <v>0</v>
      </c>
      <c r="Y104" s="133">
        <f t="shared" ca="1" si="71"/>
        <v>0</v>
      </c>
      <c r="Z104" s="551" t="s">
        <v>336</v>
      </c>
      <c r="AA104" s="133">
        <f t="shared" ca="1" si="72"/>
        <v>0</v>
      </c>
      <c r="AB104" s="133">
        <f t="shared" ca="1" si="73"/>
        <v>0</v>
      </c>
      <c r="AC104" s="551" t="s">
        <v>336</v>
      </c>
      <c r="AD104" s="58">
        <f t="shared" ca="1" si="38"/>
        <v>0</v>
      </c>
      <c r="AE104" s="58">
        <f t="shared" ca="1" si="39"/>
        <v>0</v>
      </c>
      <c r="AF104" s="551" t="s">
        <v>336</v>
      </c>
      <c r="AG104" s="58">
        <f t="shared" ca="1" si="74"/>
        <v>0</v>
      </c>
      <c r="AH104" s="58">
        <f t="shared" ca="1" si="75"/>
        <v>0</v>
      </c>
      <c r="AI104" s="551" t="s">
        <v>336</v>
      </c>
      <c r="AJ104" s="507">
        <f t="shared" ca="1" si="42"/>
        <v>0</v>
      </c>
      <c r="AK104" s="507">
        <f t="shared" ca="1" si="43"/>
        <v>0</v>
      </c>
      <c r="AL104" s="507">
        <f t="shared" ca="1" si="44"/>
        <v>0</v>
      </c>
      <c r="AM104" s="507">
        <f t="shared" ca="1" si="45"/>
        <v>0</v>
      </c>
      <c r="AN104" s="507">
        <f t="shared" ca="1" si="46"/>
        <v>0</v>
      </c>
      <c r="AO104" s="507">
        <f t="shared" ca="1" si="47"/>
        <v>0</v>
      </c>
      <c r="AP104" s="507">
        <f t="shared" ca="1" si="48"/>
        <v>0</v>
      </c>
      <c r="AQ104" s="507">
        <f t="shared" ca="1" si="49"/>
        <v>0</v>
      </c>
      <c r="AR104" s="812" t="s">
        <v>149</v>
      </c>
      <c r="AS104" s="812">
        <v>2104006010</v>
      </c>
      <c r="AT104" s="507">
        <f t="shared" ca="1" si="76"/>
        <v>0</v>
      </c>
      <c r="AU104" s="507">
        <f t="shared" ca="1" si="76"/>
        <v>0</v>
      </c>
      <c r="AV104" s="507">
        <f t="shared" ca="1" si="77"/>
        <v>0</v>
      </c>
      <c r="AW104" s="507">
        <f t="shared" ca="1" si="77"/>
        <v>0</v>
      </c>
      <c r="AX104" s="507">
        <f t="shared" ca="1" si="78"/>
        <v>0</v>
      </c>
      <c r="AY104" s="507">
        <f t="shared" ca="1" si="78"/>
        <v>0</v>
      </c>
      <c r="AZ104" s="507">
        <f t="shared" ca="1" si="79"/>
        <v>0</v>
      </c>
      <c r="BA104" s="507">
        <f t="shared" ca="1" si="79"/>
        <v>0</v>
      </c>
      <c r="BB104" s="550">
        <f t="shared" ca="1" si="58"/>
        <v>0</v>
      </c>
      <c r="BC104" s="550">
        <f t="shared" ca="1" si="59"/>
        <v>0</v>
      </c>
      <c r="BD104" s="550">
        <f t="shared" ca="1" si="60"/>
        <v>0</v>
      </c>
      <c r="BE104" s="550">
        <f t="shared" ca="1" si="61"/>
        <v>0</v>
      </c>
    </row>
    <row r="105" spans="1:57" x14ac:dyDescent="0.25">
      <c r="A105" s="60">
        <f t="shared" si="20"/>
        <v>0.81</v>
      </c>
      <c r="B105" s="812" t="s">
        <v>149</v>
      </c>
      <c r="C105" s="554"/>
      <c r="D105" s="556">
        <v>1</v>
      </c>
      <c r="E105" s="556">
        <v>1</v>
      </c>
      <c r="F105" s="264"/>
      <c r="G105" s="556">
        <f t="shared" si="22"/>
        <v>1</v>
      </c>
      <c r="H105" s="556">
        <f t="shared" si="23"/>
        <v>1</v>
      </c>
      <c r="I105" s="264"/>
      <c r="J105" s="555">
        <f t="shared" si="24"/>
        <v>1.4344112699714315E-2</v>
      </c>
      <c r="K105" s="70">
        <f t="shared" si="25"/>
        <v>2.7449575269448915E-3</v>
      </c>
      <c r="L105" s="133">
        <f t="shared" ca="1" si="62"/>
        <v>0</v>
      </c>
      <c r="M105" s="133">
        <f t="shared" ca="1" si="63"/>
        <v>0</v>
      </c>
      <c r="N105" s="551" t="s">
        <v>336</v>
      </c>
      <c r="O105" s="133">
        <f t="shared" ca="1" si="64"/>
        <v>0</v>
      </c>
      <c r="P105" s="133">
        <f t="shared" ca="1" si="65"/>
        <v>0</v>
      </c>
      <c r="Q105" s="551" t="s">
        <v>336</v>
      </c>
      <c r="R105" s="58">
        <f t="shared" ca="1" si="66"/>
        <v>0</v>
      </c>
      <c r="S105" s="58">
        <f t="shared" ca="1" si="67"/>
        <v>0</v>
      </c>
      <c r="T105" s="551" t="s">
        <v>336</v>
      </c>
      <c r="U105" s="58">
        <f t="shared" ca="1" si="68"/>
        <v>0</v>
      </c>
      <c r="V105" s="58">
        <f t="shared" ca="1" si="69"/>
        <v>0</v>
      </c>
      <c r="W105" s="551" t="s">
        <v>336</v>
      </c>
      <c r="X105" s="133">
        <f t="shared" ca="1" si="70"/>
        <v>0</v>
      </c>
      <c r="Y105" s="133">
        <f t="shared" ca="1" si="71"/>
        <v>0</v>
      </c>
      <c r="Z105" s="551" t="s">
        <v>336</v>
      </c>
      <c r="AA105" s="133">
        <f t="shared" ca="1" si="72"/>
        <v>0</v>
      </c>
      <c r="AB105" s="133">
        <f t="shared" ca="1" si="73"/>
        <v>0</v>
      </c>
      <c r="AC105" s="551" t="s">
        <v>336</v>
      </c>
      <c r="AD105" s="58">
        <f t="shared" ca="1" si="38"/>
        <v>0</v>
      </c>
      <c r="AE105" s="58">
        <f t="shared" ca="1" si="39"/>
        <v>0</v>
      </c>
      <c r="AF105" s="551" t="s">
        <v>336</v>
      </c>
      <c r="AG105" s="58">
        <f t="shared" ca="1" si="74"/>
        <v>0</v>
      </c>
      <c r="AH105" s="58">
        <f t="shared" ca="1" si="75"/>
        <v>0</v>
      </c>
      <c r="AI105" s="551" t="s">
        <v>336</v>
      </c>
      <c r="AJ105" s="507">
        <f t="shared" ca="1" si="42"/>
        <v>0</v>
      </c>
      <c r="AK105" s="507">
        <f t="shared" ca="1" si="43"/>
        <v>0</v>
      </c>
      <c r="AL105" s="507">
        <f t="shared" ca="1" si="44"/>
        <v>0</v>
      </c>
      <c r="AM105" s="507">
        <f t="shared" ca="1" si="45"/>
        <v>0</v>
      </c>
      <c r="AN105" s="507">
        <f t="shared" ca="1" si="46"/>
        <v>0</v>
      </c>
      <c r="AO105" s="507">
        <f t="shared" ca="1" si="47"/>
        <v>0</v>
      </c>
      <c r="AP105" s="507">
        <f t="shared" ca="1" si="48"/>
        <v>0</v>
      </c>
      <c r="AQ105" s="507">
        <f t="shared" ca="1" si="49"/>
        <v>0</v>
      </c>
      <c r="AR105" s="812" t="s">
        <v>150</v>
      </c>
      <c r="AS105" s="812">
        <v>2103006000</v>
      </c>
      <c r="AT105" s="507">
        <f t="shared" ca="1" si="76"/>
        <v>0</v>
      </c>
      <c r="AU105" s="507">
        <f t="shared" ca="1" si="76"/>
        <v>0</v>
      </c>
      <c r="AV105" s="507">
        <f t="shared" ca="1" si="77"/>
        <v>0</v>
      </c>
      <c r="AW105" s="507">
        <f t="shared" ca="1" si="77"/>
        <v>0</v>
      </c>
      <c r="AX105" s="507">
        <f t="shared" ca="1" si="78"/>
        <v>0</v>
      </c>
      <c r="AY105" s="507">
        <f t="shared" ca="1" si="78"/>
        <v>0</v>
      </c>
      <c r="AZ105" s="507">
        <f t="shared" ca="1" si="79"/>
        <v>0</v>
      </c>
      <c r="BA105" s="507">
        <f t="shared" ca="1" si="79"/>
        <v>0</v>
      </c>
      <c r="BB105" s="550">
        <f t="shared" ca="1" si="58"/>
        <v>0</v>
      </c>
      <c r="BC105" s="550">
        <f t="shared" ca="1" si="59"/>
        <v>0</v>
      </c>
      <c r="BD105" s="550">
        <f t="shared" ca="1" si="60"/>
        <v>0</v>
      </c>
      <c r="BE105" s="550">
        <f t="shared" ca="1" si="61"/>
        <v>0</v>
      </c>
    </row>
    <row r="106" spans="1:57" x14ac:dyDescent="0.25">
      <c r="A106" s="60">
        <f t="shared" si="20"/>
        <v>0.81</v>
      </c>
      <c r="B106" s="812" t="s">
        <v>150</v>
      </c>
      <c r="C106" s="554"/>
      <c r="D106" s="556">
        <v>1</v>
      </c>
      <c r="E106" s="556">
        <v>1</v>
      </c>
      <c r="F106" s="264"/>
      <c r="G106" s="556">
        <f t="shared" si="22"/>
        <v>1</v>
      </c>
      <c r="H106" s="556">
        <f t="shared" si="23"/>
        <v>1</v>
      </c>
      <c r="I106" s="264"/>
      <c r="J106" s="555">
        <f t="shared" si="24"/>
        <v>2.200905606836566</v>
      </c>
      <c r="K106" s="70">
        <f t="shared" si="25"/>
        <v>2.7449575269448915E-3</v>
      </c>
      <c r="L106" s="133">
        <f t="shared" ca="1" si="62"/>
        <v>0</v>
      </c>
      <c r="M106" s="133">
        <f t="shared" ca="1" si="63"/>
        <v>0</v>
      </c>
      <c r="N106" s="551" t="s">
        <v>336</v>
      </c>
      <c r="O106" s="133">
        <f t="shared" ca="1" si="64"/>
        <v>0</v>
      </c>
      <c r="P106" s="133">
        <f t="shared" ca="1" si="65"/>
        <v>0</v>
      </c>
      <c r="Q106" s="551" t="s">
        <v>336</v>
      </c>
      <c r="R106" s="58">
        <f t="shared" ca="1" si="66"/>
        <v>0</v>
      </c>
      <c r="S106" s="58">
        <f t="shared" ca="1" si="67"/>
        <v>0</v>
      </c>
      <c r="T106" s="551" t="s">
        <v>336</v>
      </c>
      <c r="U106" s="58">
        <f t="shared" ca="1" si="68"/>
        <v>0</v>
      </c>
      <c r="V106" s="58">
        <f t="shared" ca="1" si="69"/>
        <v>0</v>
      </c>
      <c r="W106" s="551" t="s">
        <v>336</v>
      </c>
      <c r="X106" s="133">
        <f t="shared" ca="1" si="70"/>
        <v>0</v>
      </c>
      <c r="Y106" s="133">
        <f t="shared" ca="1" si="71"/>
        <v>0</v>
      </c>
      <c r="Z106" s="551" t="s">
        <v>336</v>
      </c>
      <c r="AA106" s="133">
        <f t="shared" ca="1" si="72"/>
        <v>0</v>
      </c>
      <c r="AB106" s="133">
        <f t="shared" ca="1" si="73"/>
        <v>0</v>
      </c>
      <c r="AC106" s="551" t="s">
        <v>336</v>
      </c>
      <c r="AD106" s="58">
        <f t="shared" ca="1" si="38"/>
        <v>0</v>
      </c>
      <c r="AE106" s="58">
        <f t="shared" ca="1" si="39"/>
        <v>0</v>
      </c>
      <c r="AF106" s="551" t="s">
        <v>336</v>
      </c>
      <c r="AG106" s="58">
        <f t="shared" ca="1" si="74"/>
        <v>0</v>
      </c>
      <c r="AH106" s="58">
        <f t="shared" ca="1" si="75"/>
        <v>0</v>
      </c>
      <c r="AI106" s="551" t="s">
        <v>336</v>
      </c>
      <c r="AJ106" s="507">
        <f t="shared" ca="1" si="42"/>
        <v>0</v>
      </c>
      <c r="AK106" s="507">
        <f t="shared" ca="1" si="43"/>
        <v>0</v>
      </c>
      <c r="AL106" s="507">
        <f t="shared" ca="1" si="44"/>
        <v>0</v>
      </c>
      <c r="AM106" s="507">
        <f t="shared" ca="1" si="45"/>
        <v>0</v>
      </c>
      <c r="AN106" s="507">
        <f t="shared" ca="1" si="46"/>
        <v>0</v>
      </c>
      <c r="AO106" s="507">
        <f t="shared" ca="1" si="47"/>
        <v>0</v>
      </c>
      <c r="AP106" s="507">
        <f t="shared" ca="1" si="48"/>
        <v>0</v>
      </c>
      <c r="AQ106" s="507">
        <f t="shared" ca="1" si="49"/>
        <v>0</v>
      </c>
      <c r="AR106" s="812" t="s">
        <v>151</v>
      </c>
      <c r="AS106" s="812">
        <v>2104002000</v>
      </c>
      <c r="AT106" s="507">
        <f t="shared" ca="1" si="76"/>
        <v>0.49828210592064909</v>
      </c>
      <c r="AU106" s="507">
        <f t="shared" ca="1" si="76"/>
        <v>0.49828210592064909</v>
      </c>
      <c r="AV106" s="507">
        <f t="shared" ca="1" si="77"/>
        <v>0.49828210592064914</v>
      </c>
      <c r="AW106" s="507">
        <f t="shared" ca="1" si="77"/>
        <v>0.49828210592064914</v>
      </c>
      <c r="AX106" s="507">
        <f t="shared" ca="1" si="78"/>
        <v>0.4103118857783955</v>
      </c>
      <c r="AY106" s="507">
        <f t="shared" ca="1" si="78"/>
        <v>0.4103118857783955</v>
      </c>
      <c r="AZ106" s="507">
        <f t="shared" ca="1" si="79"/>
        <v>0.40657488101916195</v>
      </c>
      <c r="BA106" s="507">
        <f t="shared" ca="1" si="79"/>
        <v>0.40657488101916195</v>
      </c>
      <c r="BB106" s="550">
        <f t="shared" ca="1" si="58"/>
        <v>0.49828210592064903</v>
      </c>
      <c r="BC106" s="550">
        <f t="shared" ca="1" si="59"/>
        <v>0.49828210592064903</v>
      </c>
      <c r="BD106" s="550">
        <f t="shared" ca="1" si="60"/>
        <v>0.4103118857783955</v>
      </c>
      <c r="BE106" s="550">
        <f t="shared" ca="1" si="61"/>
        <v>0.4103118857783955</v>
      </c>
    </row>
    <row r="107" spans="1:57" x14ac:dyDescent="0.25">
      <c r="A107" s="60">
        <f t="shared" si="20"/>
        <v>0.43</v>
      </c>
      <c r="B107" s="812" t="s">
        <v>151</v>
      </c>
      <c r="C107" s="554"/>
      <c r="D107" s="264">
        <f t="shared" ref="D107:E110" si="80">1-$F$84</f>
        <v>0.5</v>
      </c>
      <c r="E107" s="264">
        <f t="shared" si="80"/>
        <v>0.5</v>
      </c>
      <c r="F107" s="264"/>
      <c r="G107" s="264">
        <f t="shared" si="22"/>
        <v>0.5</v>
      </c>
      <c r="H107" s="264">
        <f t="shared" si="23"/>
        <v>0.5</v>
      </c>
      <c r="I107" s="264"/>
      <c r="J107" s="555">
        <f t="shared" si="24"/>
        <v>291.05403296396588</v>
      </c>
      <c r="K107" s="70">
        <f t="shared" si="25"/>
        <v>5.3518797241516243</v>
      </c>
      <c r="L107" s="133">
        <f t="shared" ca="1" si="62"/>
        <v>1.8423984776033905E-2</v>
      </c>
      <c r="M107" s="133">
        <f t="shared" ca="1" si="63"/>
        <v>1.8423984776033905E-2</v>
      </c>
      <c r="N107" s="551" t="s">
        <v>336</v>
      </c>
      <c r="O107" s="133">
        <f t="shared" ca="1" si="64"/>
        <v>2.0114441703038131E-2</v>
      </c>
      <c r="P107" s="133">
        <f t="shared" ca="1" si="65"/>
        <v>2.0114441703038131E-2</v>
      </c>
      <c r="Q107" s="551" t="s">
        <v>336</v>
      </c>
      <c r="R107" s="58">
        <f t="shared" ca="1" si="66"/>
        <v>6.3300908729599687E-5</v>
      </c>
      <c r="S107" s="58">
        <f t="shared" ca="1" si="67"/>
        <v>6.3300908729599687E-5</v>
      </c>
      <c r="T107" s="551" t="s">
        <v>336</v>
      </c>
      <c r="U107" s="58">
        <f t="shared" ca="1" si="68"/>
        <v>6.9108960622196267E-5</v>
      </c>
      <c r="V107" s="58">
        <f t="shared" ca="1" si="69"/>
        <v>6.9108960622196267E-5</v>
      </c>
      <c r="W107" s="551" t="s">
        <v>336</v>
      </c>
      <c r="X107" s="133">
        <f t="shared" ca="1" si="70"/>
        <v>2.5511314736989175E-2</v>
      </c>
      <c r="Y107" s="133">
        <f t="shared" ca="1" si="71"/>
        <v>2.5511314736989175E-2</v>
      </c>
      <c r="Z107" s="551" t="s">
        <v>336</v>
      </c>
      <c r="AA107" s="133">
        <f t="shared" ca="1" si="72"/>
        <v>1.7046738786742104E-2</v>
      </c>
      <c r="AB107" s="133">
        <f t="shared" ca="1" si="73"/>
        <v>1.7046738786742104E-2</v>
      </c>
      <c r="AC107" s="551" t="s">
        <v>336</v>
      </c>
      <c r="AD107" s="58">
        <f t="shared" ca="1" si="38"/>
        <v>4.5761234201487739E-3</v>
      </c>
      <c r="AE107" s="58">
        <f t="shared" ca="1" si="39"/>
        <v>4.5761234201487739E-3</v>
      </c>
      <c r="AF107" s="551" t="s">
        <v>336</v>
      </c>
      <c r="AG107" s="58">
        <f t="shared" ca="1" si="74"/>
        <v>3.1851871987732946E-3</v>
      </c>
      <c r="AH107" s="58">
        <f t="shared" ca="1" si="75"/>
        <v>3.1851871987732946E-3</v>
      </c>
      <c r="AI107" s="551" t="s">
        <v>336</v>
      </c>
      <c r="AJ107" s="507">
        <f t="shared" ca="1" si="42"/>
        <v>1.8360683867304304E-2</v>
      </c>
      <c r="AK107" s="507">
        <f t="shared" ca="1" si="43"/>
        <v>1.8360683867304304E-2</v>
      </c>
      <c r="AL107" s="507">
        <f t="shared" ca="1" si="44"/>
        <v>2.0045332742415937E-2</v>
      </c>
      <c r="AM107" s="507">
        <f t="shared" ca="1" si="45"/>
        <v>2.0045332742415937E-2</v>
      </c>
      <c r="AN107" s="507">
        <f t="shared" ca="1" si="46"/>
        <v>2.09351913168404E-2</v>
      </c>
      <c r="AO107" s="507">
        <f t="shared" ca="1" si="47"/>
        <v>2.09351913168404E-2</v>
      </c>
      <c r="AP107" s="507">
        <f t="shared" ca="1" si="48"/>
        <v>1.3861551587968809E-2</v>
      </c>
      <c r="AQ107" s="507">
        <f t="shared" ca="1" si="49"/>
        <v>1.3861551587968809E-2</v>
      </c>
      <c r="AR107" s="812" t="s">
        <v>152</v>
      </c>
      <c r="AS107" s="812">
        <v>2103002000</v>
      </c>
      <c r="AT107" s="507">
        <f t="shared" ca="1" si="76"/>
        <v>0.49828210592064909</v>
      </c>
      <c r="AU107" s="507">
        <f t="shared" ca="1" si="76"/>
        <v>0.49828210592064909</v>
      </c>
      <c r="AV107" s="507">
        <f t="shared" ca="1" si="77"/>
        <v>0.49828210592064909</v>
      </c>
      <c r="AW107" s="507">
        <f t="shared" ca="1" si="77"/>
        <v>0.49828210592064909</v>
      </c>
      <c r="AX107" s="507">
        <f t="shared" ca="1" si="78"/>
        <v>0.4103118857783955</v>
      </c>
      <c r="AY107" s="507">
        <f t="shared" ca="1" si="78"/>
        <v>0.4103118857783955</v>
      </c>
      <c r="AZ107" s="507">
        <f t="shared" ca="1" si="79"/>
        <v>0.406574881019162</v>
      </c>
      <c r="BA107" s="507">
        <f t="shared" ca="1" si="79"/>
        <v>0.406574881019162</v>
      </c>
      <c r="BB107" s="550">
        <f t="shared" ca="1" si="58"/>
        <v>0.49828210592064903</v>
      </c>
      <c r="BC107" s="550">
        <f t="shared" ca="1" si="59"/>
        <v>0.49828210592064903</v>
      </c>
      <c r="BD107" s="550">
        <f t="shared" ca="1" si="60"/>
        <v>0.4103118857783955</v>
      </c>
      <c r="BE107" s="550">
        <f t="shared" ca="1" si="61"/>
        <v>0.4103118857783955</v>
      </c>
    </row>
    <row r="108" spans="1:57" x14ac:dyDescent="0.25">
      <c r="A108" s="60">
        <f>A107</f>
        <v>0.43</v>
      </c>
      <c r="B108" s="812" t="s">
        <v>152</v>
      </c>
      <c r="C108" s="554"/>
      <c r="D108" s="264">
        <f t="shared" si="80"/>
        <v>0.5</v>
      </c>
      <c r="E108" s="264">
        <f t="shared" si="80"/>
        <v>0.5</v>
      </c>
      <c r="F108" s="264"/>
      <c r="G108" s="264">
        <f t="shared" si="22"/>
        <v>0.5</v>
      </c>
      <c r="H108" s="264">
        <f t="shared" si="23"/>
        <v>0.5</v>
      </c>
      <c r="I108" s="264"/>
      <c r="J108" s="553">
        <f>J107</f>
        <v>291.05403296396588</v>
      </c>
      <c r="K108" s="552">
        <f>K107</f>
        <v>5.3518797241516243</v>
      </c>
      <c r="L108" s="133">
        <f t="shared" ca="1" si="62"/>
        <v>4.9499900180754605E-5</v>
      </c>
      <c r="M108" s="133">
        <f t="shared" ca="1" si="63"/>
        <v>4.9499900180754605E-5</v>
      </c>
      <c r="N108" s="551" t="s">
        <v>336</v>
      </c>
      <c r="O108" s="133">
        <f t="shared" ca="1" si="64"/>
        <v>5.4041667348051799E-5</v>
      </c>
      <c r="P108" s="133">
        <f t="shared" ca="1" si="65"/>
        <v>5.4041667348051799E-5</v>
      </c>
      <c r="Q108" s="551" t="s">
        <v>336</v>
      </c>
      <c r="R108" s="58">
        <f t="shared" ca="1" si="66"/>
        <v>1.7007117089795821E-7</v>
      </c>
      <c r="S108" s="58">
        <f t="shared" ca="1" si="67"/>
        <v>1.7007117089795821E-7</v>
      </c>
      <c r="T108" s="551" t="s">
        <v>336</v>
      </c>
      <c r="U108" s="58">
        <f t="shared" ca="1" si="68"/>
        <v>1.8567572075093856E-7</v>
      </c>
      <c r="V108" s="58">
        <f t="shared" ca="1" si="69"/>
        <v>1.8567572075093856E-7</v>
      </c>
      <c r="W108" s="551" t="s">
        <v>336</v>
      </c>
      <c r="X108" s="133">
        <f t="shared" ca="1" si="70"/>
        <v>6.8541498938028323E-5</v>
      </c>
      <c r="Y108" s="133">
        <f t="shared" ca="1" si="71"/>
        <v>6.8541498938028323E-5</v>
      </c>
      <c r="Z108" s="551" t="s">
        <v>336</v>
      </c>
      <c r="AA108" s="133">
        <f t="shared" ca="1" si="72"/>
        <v>4.5799639904651382E-5</v>
      </c>
      <c r="AB108" s="133">
        <f t="shared" ca="1" si="73"/>
        <v>4.5799639904651382E-5</v>
      </c>
      <c r="AC108" s="551" t="s">
        <v>336</v>
      </c>
      <c r="AD108" s="58">
        <f t="shared" ca="1" si="38"/>
        <v>1.2294715571347733E-5</v>
      </c>
      <c r="AE108" s="58">
        <f t="shared" ca="1" si="39"/>
        <v>1.2294715571347733E-5</v>
      </c>
      <c r="AF108" s="551" t="s">
        <v>336</v>
      </c>
      <c r="AG108" s="58">
        <f t="shared" ca="1" si="74"/>
        <v>8.5576736147431829E-6</v>
      </c>
      <c r="AH108" s="58">
        <f t="shared" ca="1" si="75"/>
        <v>8.5576736147431829E-6</v>
      </c>
      <c r="AI108" s="551" t="s">
        <v>336</v>
      </c>
      <c r="AJ108" s="507">
        <f t="shared" ca="1" si="42"/>
        <v>4.9329829009856647E-5</v>
      </c>
      <c r="AK108" s="507">
        <f t="shared" ca="1" si="43"/>
        <v>4.9329829009856647E-5</v>
      </c>
      <c r="AL108" s="507">
        <f t="shared" ca="1" si="44"/>
        <v>5.385599162730086E-5</v>
      </c>
      <c r="AM108" s="507">
        <f t="shared" ca="1" si="45"/>
        <v>5.385599162730086E-5</v>
      </c>
      <c r="AN108" s="507">
        <f t="shared" ca="1" si="46"/>
        <v>5.6246783366680588E-5</v>
      </c>
      <c r="AO108" s="507">
        <f t="shared" ca="1" si="47"/>
        <v>5.6246783366680588E-5</v>
      </c>
      <c r="AP108" s="507">
        <f t="shared" ca="1" si="48"/>
        <v>3.7241966289908201E-5</v>
      </c>
      <c r="AQ108" s="507">
        <f t="shared" ca="1" si="49"/>
        <v>3.7241966289908201E-5</v>
      </c>
      <c r="AR108" s="812" t="s">
        <v>153</v>
      </c>
      <c r="AS108" s="812">
        <v>2103008000</v>
      </c>
      <c r="AT108" s="507">
        <f t="shared" ca="1" si="76"/>
        <v>0.49688268995248752</v>
      </c>
      <c r="AU108" s="507">
        <f t="shared" ca="1" si="76"/>
        <v>0.49688268995248752</v>
      </c>
      <c r="AV108" s="507">
        <f t="shared" ca="1" si="77"/>
        <v>0.49688268995248752</v>
      </c>
      <c r="AW108" s="507">
        <f t="shared" ca="1" si="77"/>
        <v>0.49688268995248752</v>
      </c>
      <c r="AX108" s="507">
        <f t="shared" ca="1" si="78"/>
        <v>-3.2531923477805558</v>
      </c>
      <c r="AY108" s="507">
        <f t="shared" ca="1" si="78"/>
        <v>-3.2531923477805558</v>
      </c>
      <c r="AZ108" s="507">
        <f t="shared" ca="1" si="79"/>
        <v>-3.4095753622714118</v>
      </c>
      <c r="BA108" s="507">
        <f t="shared" ca="1" si="79"/>
        <v>-3.4095753622714118</v>
      </c>
      <c r="BB108" s="550">
        <f t="shared" ca="1" si="58"/>
        <v>0.49688268995248752</v>
      </c>
      <c r="BC108" s="550">
        <f t="shared" ca="1" si="59"/>
        <v>0.49688268995248752</v>
      </c>
      <c r="BD108" s="550">
        <f t="shared" ca="1" si="60"/>
        <v>-3.2531923477805558</v>
      </c>
      <c r="BE108" s="550">
        <f t="shared" ca="1" si="61"/>
        <v>-3.2531923477805558</v>
      </c>
    </row>
    <row r="109" spans="1:57" ht="15.75" thickBot="1" x14ac:dyDescent="0.3">
      <c r="A109" s="112">
        <v>0.6</v>
      </c>
      <c r="B109" s="812" t="s">
        <v>153</v>
      </c>
      <c r="C109" s="554"/>
      <c r="D109" s="264">
        <f t="shared" si="80"/>
        <v>0.5</v>
      </c>
      <c r="E109" s="264">
        <f t="shared" si="80"/>
        <v>0.5</v>
      </c>
      <c r="F109" s="264"/>
      <c r="G109" s="264">
        <f t="shared" si="22"/>
        <v>0.5</v>
      </c>
      <c r="H109" s="264">
        <f t="shared" si="23"/>
        <v>0.5</v>
      </c>
      <c r="I109" s="264"/>
      <c r="J109" s="553">
        <f>J96</f>
        <v>160.39469683132279</v>
      </c>
      <c r="K109" s="552">
        <f>K96</f>
        <v>0.12789112721170479</v>
      </c>
      <c r="L109" s="133">
        <f t="shared" ca="1" si="62"/>
        <v>4.8487009684398626E-5</v>
      </c>
      <c r="M109" s="133">
        <f t="shared" ca="1" si="63"/>
        <v>4.8487009684398626E-5</v>
      </c>
      <c r="N109" s="551" t="s">
        <v>336</v>
      </c>
      <c r="O109" s="133">
        <f t="shared" ca="1" si="64"/>
        <v>5.2935841052156468E-5</v>
      </c>
      <c r="P109" s="133">
        <f t="shared" ca="1" si="65"/>
        <v>5.2935841052156468E-5</v>
      </c>
      <c r="Q109" s="551" t="s">
        <v>336</v>
      </c>
      <c r="R109" s="58">
        <f t="shared" ca="1" si="66"/>
        <v>3.0229808492602114E-7</v>
      </c>
      <c r="S109" s="58">
        <f t="shared" ca="1" si="67"/>
        <v>3.0229808492602114E-7</v>
      </c>
      <c r="T109" s="551" t="s">
        <v>336</v>
      </c>
      <c r="U109" s="58">
        <f t="shared" ca="1" si="68"/>
        <v>3.3003485837082149E-7</v>
      </c>
      <c r="V109" s="58">
        <f t="shared" ca="1" si="69"/>
        <v>3.3003485837082149E-7</v>
      </c>
      <c r="W109" s="551" t="s">
        <v>336</v>
      </c>
      <c r="X109" s="133">
        <f t="shared" ca="1" si="70"/>
        <v>1.6872393645802097E-6</v>
      </c>
      <c r="Y109" s="133">
        <f t="shared" ca="1" si="71"/>
        <v>1.6872393645802097E-6</v>
      </c>
      <c r="Z109" s="551" t="s">
        <v>336</v>
      </c>
      <c r="AA109" s="133">
        <f t="shared" ca="1" si="72"/>
        <v>1.1274185205753148E-6</v>
      </c>
      <c r="AB109" s="133">
        <f t="shared" ca="1" si="73"/>
        <v>1.1274185205753148E-6</v>
      </c>
      <c r="AC109" s="551" t="s">
        <v>336</v>
      </c>
      <c r="AD109" s="58">
        <f t="shared" ca="1" si="38"/>
        <v>1.2665067744033139E-5</v>
      </c>
      <c r="AE109" s="58">
        <f t="shared" ca="1" si="39"/>
        <v>1.2665067744033139E-5</v>
      </c>
      <c r="AF109" s="551" t="s">
        <v>336</v>
      </c>
      <c r="AG109" s="58">
        <f t="shared" ca="1" si="74"/>
        <v>8.8154553420194721E-6</v>
      </c>
      <c r="AH109" s="58">
        <f t="shared" ca="1" si="75"/>
        <v>8.8154553420194721E-6</v>
      </c>
      <c r="AI109" s="551" t="s">
        <v>336</v>
      </c>
      <c r="AJ109" s="507">
        <f t="shared" ca="1" si="42"/>
        <v>4.8184711599472603E-5</v>
      </c>
      <c r="AK109" s="507">
        <f t="shared" ca="1" si="43"/>
        <v>4.8184711599472603E-5</v>
      </c>
      <c r="AL109" s="507">
        <f t="shared" ca="1" si="44"/>
        <v>5.2605806193785648E-5</v>
      </c>
      <c r="AM109" s="507">
        <f t="shared" ca="1" si="45"/>
        <v>5.2605806193785648E-5</v>
      </c>
      <c r="AN109" s="507">
        <f t="shared" ca="1" si="46"/>
        <v>-1.097782837945293E-5</v>
      </c>
      <c r="AO109" s="507">
        <f t="shared" ca="1" si="47"/>
        <v>-1.097782837945293E-5</v>
      </c>
      <c r="AP109" s="507">
        <f t="shared" ca="1" si="48"/>
        <v>-7.6880368214441565E-6</v>
      </c>
      <c r="AQ109" s="507">
        <f t="shared" ca="1" si="49"/>
        <v>-7.6880368214441565E-6</v>
      </c>
      <c r="AR109" s="6" t="s">
        <v>154</v>
      </c>
      <c r="AS109" s="6">
        <v>2102012000</v>
      </c>
      <c r="AT109" s="541">
        <f t="shared" ca="1" si="76"/>
        <v>0.45472969915998968</v>
      </c>
      <c r="AU109" s="541">
        <f t="shared" ca="1" si="76"/>
        <v>0.45472969915998968</v>
      </c>
      <c r="AV109" s="541">
        <f t="shared" ca="1" si="77"/>
        <v>0.45472969915998968</v>
      </c>
      <c r="AW109" s="541">
        <f t="shared" ca="1" si="77"/>
        <v>0.45472969915998968</v>
      </c>
      <c r="AX109" s="541">
        <f t="shared" ca="1" si="78"/>
        <v>0.11270030278847697</v>
      </c>
      <c r="AY109" s="541">
        <f t="shared" ca="1" si="78"/>
        <v>0.11270030278847697</v>
      </c>
      <c r="AZ109" s="541">
        <f t="shared" ca="1" si="79"/>
        <v>9.656281540466348E-2</v>
      </c>
      <c r="BA109" s="541">
        <f t="shared" ca="1" si="79"/>
        <v>9.656281540466348E-2</v>
      </c>
      <c r="BB109" s="550">
        <f t="shared" ca="1" si="58"/>
        <v>0.45472969915998962</v>
      </c>
      <c r="BC109" s="550">
        <f t="shared" ca="1" si="59"/>
        <v>0.45472969915998962</v>
      </c>
      <c r="BD109" s="550">
        <f t="shared" ca="1" si="60"/>
        <v>0.11270030278847698</v>
      </c>
      <c r="BE109" s="550">
        <f t="shared" ca="1" si="61"/>
        <v>0.11270030278847698</v>
      </c>
    </row>
    <row r="110" spans="1:57" ht="16.5" thickTop="1" thickBot="1" x14ac:dyDescent="0.3">
      <c r="A110" s="549">
        <f>P85</f>
        <v>0.81</v>
      </c>
      <c r="B110" s="6" t="s">
        <v>154</v>
      </c>
      <c r="C110" s="548"/>
      <c r="D110" s="547">
        <f t="shared" si="80"/>
        <v>0.5</v>
      </c>
      <c r="E110" s="547">
        <f t="shared" si="80"/>
        <v>0.5</v>
      </c>
      <c r="F110" s="547"/>
      <c r="G110" s="547">
        <f t="shared" si="22"/>
        <v>0.5</v>
      </c>
      <c r="H110" s="547">
        <f t="shared" si="23"/>
        <v>0.5</v>
      </c>
      <c r="I110" s="547"/>
      <c r="J110" s="546">
        <f>(VLOOKUP($B110,BTUEFs,11,FALSE)/$A110)/(VLOOKUP($N$85,BTUEFs,11,FALSE)/$P$85)</f>
        <v>11.044768661181401</v>
      </c>
      <c r="K110" s="545">
        <f>(VLOOKUP($B110,BTUEFs,9,FALSE)/$A110)/(VLOOKUP($N$85,BTUEFs,9,FALSE)/$P$85)</f>
        <v>1.2393503105112134</v>
      </c>
      <c r="L110" s="544">
        <f t="shared" ca="1" si="62"/>
        <v>4.4513536985619378E-4</v>
      </c>
      <c r="M110" s="544">
        <f t="shared" ca="1" si="63"/>
        <v>4.4513536985619378E-4</v>
      </c>
      <c r="N110" s="542" t="s">
        <v>336</v>
      </c>
      <c r="O110" s="544">
        <f t="shared" ca="1" si="64"/>
        <v>4.8597790085995511E-4</v>
      </c>
      <c r="P110" s="544">
        <f t="shared" ca="1" si="65"/>
        <v>4.8597790085995511E-4</v>
      </c>
      <c r="Q110" s="542" t="s">
        <v>336</v>
      </c>
      <c r="R110" s="543">
        <f t="shared" ca="1" si="66"/>
        <v>4.0302824215838309E-5</v>
      </c>
      <c r="S110" s="543">
        <f t="shared" ca="1" si="67"/>
        <v>4.0302824215838309E-5</v>
      </c>
      <c r="T110" s="542" t="s">
        <v>336</v>
      </c>
      <c r="U110" s="543">
        <f t="shared" ca="1" si="68"/>
        <v>4.4000731547053754E-5</v>
      </c>
      <c r="V110" s="543">
        <f t="shared" ca="1" si="69"/>
        <v>4.4000731547053754E-5</v>
      </c>
      <c r="W110" s="542" t="s">
        <v>336</v>
      </c>
      <c r="X110" s="544">
        <f t="shared" ca="1" si="70"/>
        <v>3.7613704783877526E-3</v>
      </c>
      <c r="Y110" s="544">
        <f t="shared" ca="1" si="71"/>
        <v>3.7613704783877526E-3</v>
      </c>
      <c r="Z110" s="542" t="s">
        <v>336</v>
      </c>
      <c r="AA110" s="544">
        <f t="shared" ca="1" si="72"/>
        <v>2.5133592951315873E-3</v>
      </c>
      <c r="AB110" s="544">
        <f t="shared" ca="1" si="73"/>
        <v>2.5133592951315873E-3</v>
      </c>
      <c r="AC110" s="542" t="s">
        <v>336</v>
      </c>
      <c r="AD110" s="543">
        <f t="shared" ca="1" si="38"/>
        <v>2.9135552947598762E-3</v>
      </c>
      <c r="AE110" s="543">
        <f t="shared" ca="1" si="39"/>
        <v>2.9135552947598762E-3</v>
      </c>
      <c r="AF110" s="542" t="s">
        <v>336</v>
      </c>
      <c r="AG110" s="543">
        <f t="shared" ca="1" si="74"/>
        <v>2.0279651958088141E-3</v>
      </c>
      <c r="AH110" s="543">
        <f t="shared" ca="1" si="75"/>
        <v>2.0279651958088141E-3</v>
      </c>
      <c r="AI110" s="542" t="s">
        <v>336</v>
      </c>
      <c r="AJ110" s="541">
        <f t="shared" ca="1" si="42"/>
        <v>4.0483254564035548E-4</v>
      </c>
      <c r="AK110" s="541">
        <f t="shared" ca="1" si="43"/>
        <v>4.0483254564035548E-4</v>
      </c>
      <c r="AL110" s="541">
        <f t="shared" ca="1" si="44"/>
        <v>4.4197716931290135E-4</v>
      </c>
      <c r="AM110" s="541">
        <f t="shared" ca="1" si="45"/>
        <v>4.4197716931290135E-4</v>
      </c>
      <c r="AN110" s="541">
        <f t="shared" ca="1" si="46"/>
        <v>8.4781518362787639E-4</v>
      </c>
      <c r="AO110" s="541">
        <f t="shared" ca="1" si="47"/>
        <v>8.4781518362787639E-4</v>
      </c>
      <c r="AP110" s="541">
        <f t="shared" ca="1" si="48"/>
        <v>4.853940993227732E-4</v>
      </c>
      <c r="AQ110" s="541">
        <f t="shared" ca="1" si="49"/>
        <v>4.853940993227732E-4</v>
      </c>
      <c r="AR110" s="810"/>
      <c r="AS110" s="810" t="s">
        <v>249</v>
      </c>
      <c r="AT110" s="506">
        <f ca="1">AJ111/SUM($C40:$C59)</f>
        <v>0.26844665075498508</v>
      </c>
      <c r="AU110" s="506">
        <f ca="1">AK111/SUM($C40:$C59)</f>
        <v>0.46432260942655718</v>
      </c>
      <c r="AV110" s="506">
        <f ca="1">AL111/SUM($C60:$C79)</f>
        <v>0.26844665075498519</v>
      </c>
      <c r="AW110" s="506">
        <f ca="1">AM111/SUM($C60:$C79)</f>
        <v>0.46432260942655745</v>
      </c>
      <c r="AX110" s="506">
        <f ca="1">AN111/SUM($J40:$J59)</f>
        <v>-3.3507770065205132E-2</v>
      </c>
      <c r="AY110" s="506">
        <f ca="1">AO111/SUM($J40:$J59)</f>
        <v>-4.9141296419358049E-2</v>
      </c>
      <c r="AZ110" s="506">
        <f ca="1">AP111/SUM($J60:$J79)</f>
        <v>-3.3669634952624747E-2</v>
      </c>
      <c r="BA110" s="506">
        <f ca="1">AQ111/SUM($J60:$J79)</f>
        <v>-4.9303161306777643E-2</v>
      </c>
      <c r="BB110" s="506"/>
      <c r="BC110" s="506"/>
      <c r="BD110" s="506"/>
      <c r="BE110" s="506"/>
    </row>
    <row r="111" spans="1:57" ht="15.75" thickTop="1" x14ac:dyDescent="0.25">
      <c r="K111" s="244" t="s">
        <v>784</v>
      </c>
      <c r="L111" s="137">
        <f ca="1">SUM(L91:L110)</f>
        <v>0.28499300279140322</v>
      </c>
      <c r="M111" s="137">
        <f ca="1">SUM(M91:M110)</f>
        <v>0.49237787323653115</v>
      </c>
      <c r="N111" s="540" t="s">
        <v>336</v>
      </c>
      <c r="O111" s="137">
        <f ca="1">SUM(O91:O110)</f>
        <v>0.31114198204713678</v>
      </c>
      <c r="P111" s="137">
        <f ca="1">SUM(P91:P110)</f>
        <v>0.53755504835008316</v>
      </c>
      <c r="Q111" s="540" t="s">
        <v>336</v>
      </c>
      <c r="R111" s="137">
        <f ca="1">SUM(R91:R110)</f>
        <v>1.4369063232913071E-3</v>
      </c>
      <c r="S111" s="137">
        <f ca="1">SUM(S91:S110)</f>
        <v>1.9209937761441756E-3</v>
      </c>
      <c r="T111" s="540" t="s">
        <v>336</v>
      </c>
      <c r="U111" s="137">
        <f ca="1">SUM(U91:U110)</f>
        <v>1.5687468712070689E-3</v>
      </c>
      <c r="V111" s="137">
        <f ca="1">SUM(V91:V110)</f>
        <v>2.0972508277587163E-3</v>
      </c>
      <c r="W111" s="540" t="s">
        <v>336</v>
      </c>
      <c r="X111" s="137">
        <f ca="1">SUM(X91:X110)</f>
        <v>4.3064620390005741E-2</v>
      </c>
      <c r="Y111" s="137">
        <f ca="1">SUM(Y91:Y110)</f>
        <v>4.9276868082972221E-2</v>
      </c>
      <c r="Z111" s="540" t="s">
        <v>336</v>
      </c>
      <c r="AA111" s="137">
        <f ca="1">SUM(AA91:AA110)</f>
        <v>2.8775911485041522E-2</v>
      </c>
      <c r="AB111" s="137">
        <f ca="1">SUM(AB91:AB110)</f>
        <v>3.2926954455280807E-2</v>
      </c>
      <c r="AC111" s="540" t="s">
        <v>336</v>
      </c>
      <c r="AD111" s="137">
        <f ca="1">SUM(AD91:AD110)</f>
        <v>0.10788174012273673</v>
      </c>
      <c r="AE111" s="137">
        <f ca="1">SUM(AE91:AE110)</f>
        <v>0.14433533624235295</v>
      </c>
      <c r="AF111" s="540" t="s">
        <v>336</v>
      </c>
      <c r="AG111" s="137">
        <f ca="1">SUM(AG91:AG110)</f>
        <v>7.2296130797686722E-2</v>
      </c>
      <c r="AH111" s="137">
        <f ca="1">SUM(AH91:AH110)</f>
        <v>9.6654535579839967E-2</v>
      </c>
      <c r="AI111" s="540" t="s">
        <v>336</v>
      </c>
      <c r="AJ111" s="506">
        <f t="shared" ref="AJ111:AQ111" ca="1" si="81">SUM(AJ91:AJ110)</f>
        <v>0.28355609646811192</v>
      </c>
      <c r="AK111" s="506">
        <f t="shared" ca="1" si="81"/>
        <v>0.49045687946038691</v>
      </c>
      <c r="AL111" s="506">
        <f t="shared" ca="1" si="81"/>
        <v>0.30957323517592972</v>
      </c>
      <c r="AM111" s="506">
        <f t="shared" ca="1" si="81"/>
        <v>0.53545779752232459</v>
      </c>
      <c r="AN111" s="506">
        <f t="shared" ca="1" si="81"/>
        <v>-6.4817119732730966E-2</v>
      </c>
      <c r="AO111" s="506">
        <f t="shared" ca="1" si="81"/>
        <v>-9.5058468159380766E-2</v>
      </c>
      <c r="AP111" s="506">
        <f t="shared" ca="1" si="81"/>
        <v>-4.35202193126452E-2</v>
      </c>
      <c r="AQ111" s="506">
        <f t="shared" ca="1" si="81"/>
        <v>-6.372758112455916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59312933164404158</v>
      </c>
      <c r="AK113" s="506">
        <f ca="1">AK111+AM111</f>
        <v>1.0259146769827114</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2"/>
      <c r="B117" s="812"/>
      <c r="C117" s="845" t="s">
        <v>788</v>
      </c>
      <c r="D117" s="845"/>
      <c r="E117" s="845"/>
      <c r="F117" s="845"/>
      <c r="G117" s="845"/>
      <c r="H117" s="845"/>
      <c r="I117" s="845"/>
      <c r="J117" s="845" t="s">
        <v>789</v>
      </c>
      <c r="K117" s="845"/>
      <c r="L117" s="845"/>
      <c r="M117" s="845"/>
      <c r="N117" s="845"/>
      <c r="O117" s="845"/>
      <c r="P117" s="845"/>
    </row>
    <row r="118" spans="1:39"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ht="15.75" thickTop="1" x14ac:dyDescent="0.25">
      <c r="A119" s="812" t="s">
        <v>101</v>
      </c>
      <c r="B119" s="812" t="s">
        <v>752</v>
      </c>
      <c r="C119" s="539">
        <f t="shared" ref="C119:E120" ca="1" si="82">C32</f>
        <v>1.0562847242483104</v>
      </c>
      <c r="D119" s="539">
        <f t="shared" ca="1" si="82"/>
        <v>1.0562847242483104</v>
      </c>
      <c r="E119" s="539">
        <f t="shared" ca="1" si="82"/>
        <v>1.0562847242483104</v>
      </c>
      <c r="F119" s="539" t="s">
        <v>336</v>
      </c>
      <c r="G119" s="539">
        <f ca="1">G32</f>
        <v>1.0562847242483104</v>
      </c>
      <c r="H119" s="539">
        <f ca="1">H32</f>
        <v>1.0562847242483104</v>
      </c>
      <c r="I119" s="539" t="s">
        <v>336</v>
      </c>
      <c r="J119" s="539">
        <f t="shared" ref="J119:L120" ca="1" si="83">J32</f>
        <v>1.9343907280788533</v>
      </c>
      <c r="K119" s="539">
        <f t="shared" ca="1" si="83"/>
        <v>1.9343907280788533</v>
      </c>
      <c r="L119" s="539">
        <f t="shared" ca="1" si="83"/>
        <v>1.9343907280788533</v>
      </c>
      <c r="M119" s="539" t="s">
        <v>336</v>
      </c>
      <c r="N119" s="539">
        <f ca="1">N32</f>
        <v>1.9343907280788533</v>
      </c>
      <c r="O119" s="539">
        <f ca="1">O32</f>
        <v>1.9343907280788533</v>
      </c>
      <c r="P119" s="539" t="s">
        <v>336</v>
      </c>
    </row>
    <row r="120" spans="1:39" x14ac:dyDescent="0.25">
      <c r="A120" s="812" t="s">
        <v>101</v>
      </c>
      <c r="B120" s="812" t="s">
        <v>754</v>
      </c>
      <c r="C120" s="539">
        <f t="shared" ca="1" si="82"/>
        <v>1.1532020768569076</v>
      </c>
      <c r="D120" s="539">
        <f t="shared" ca="1" si="82"/>
        <v>1.1532020768569076</v>
      </c>
      <c r="E120" s="539">
        <f t="shared" ca="1" si="82"/>
        <v>1.1532020768569076</v>
      </c>
      <c r="F120" s="539" t="s">
        <v>336</v>
      </c>
      <c r="G120" s="539">
        <f ca="1">G33</f>
        <v>1.1532020768569076</v>
      </c>
      <c r="H120" s="539">
        <f ca="1">H33</f>
        <v>1.1532020768569076</v>
      </c>
      <c r="I120" s="539" t="s">
        <v>336</v>
      </c>
      <c r="J120" s="539">
        <f t="shared" ca="1" si="83"/>
        <v>1.2925658200298529</v>
      </c>
      <c r="K120" s="539">
        <f t="shared" ca="1" si="83"/>
        <v>1.2925658200298529</v>
      </c>
      <c r="L120" s="539">
        <f t="shared" ca="1" si="83"/>
        <v>1.2925658200298529</v>
      </c>
      <c r="M120" s="539" t="s">
        <v>336</v>
      </c>
      <c r="N120" s="539">
        <f ca="1">N33</f>
        <v>1.2925658200298529</v>
      </c>
      <c r="O120" s="539">
        <f ca="1">O33</f>
        <v>1.2925658200298529</v>
      </c>
      <c r="P120" s="539" t="s">
        <v>336</v>
      </c>
    </row>
    <row r="121" spans="1:39" x14ac:dyDescent="0.25">
      <c r="A121" s="813" t="s">
        <v>101</v>
      </c>
      <c r="B121" s="813" t="s">
        <v>792</v>
      </c>
      <c r="C121" s="535">
        <f ca="1">IFERROR(C122-SUM(C119:C120),"-")</f>
        <v>0.59713710444738322</v>
      </c>
      <c r="D121" s="535">
        <f ca="1">IFERROR(D122-SUM(D119:D120),"-")</f>
        <v>0.59713710444738322</v>
      </c>
      <c r="E121" s="535">
        <f ca="1">IFERROR(E122-SUM(E119:E120),"-")</f>
        <v>0.59713710444738322</v>
      </c>
      <c r="F121" s="535" t="s">
        <v>336</v>
      </c>
      <c r="G121" s="535">
        <f ca="1">IFERROR(G122-SUM(G119:G120),"-")</f>
        <v>0.59713710444738322</v>
      </c>
      <c r="H121" s="535">
        <f ca="1">IFERROR(H122-SUM(H119:H120),"-")</f>
        <v>0.59713710444738322</v>
      </c>
      <c r="I121" s="535" t="s">
        <v>336</v>
      </c>
      <c r="J121" s="535">
        <f ca="1">IFERROR(J122-SUM(J119:J120),"-")</f>
        <v>1.0935465142288017</v>
      </c>
      <c r="K121" s="535">
        <f ca="1">IFERROR(K122-SUM(K119:K120),"-")</f>
        <v>1.0935465142288017</v>
      </c>
      <c r="L121" s="535">
        <f ca="1">IFERROR(L122-SUM(L119:L120),"-")</f>
        <v>1.0935465142288017</v>
      </c>
      <c r="M121" s="535" t="s">
        <v>336</v>
      </c>
      <c r="N121" s="535">
        <f ca="1">IFERROR(N122-SUM(N119:N120),"-")</f>
        <v>1.0935465142288017</v>
      </c>
      <c r="O121" s="535">
        <f ca="1">IFERROR(O122-SUM(O119:O120),"-")</f>
        <v>1.0935465142288017</v>
      </c>
      <c r="P121" s="535" t="s">
        <v>336</v>
      </c>
    </row>
    <row r="122" spans="1:39" x14ac:dyDescent="0.25">
      <c r="A122" s="348" t="s">
        <v>101</v>
      </c>
      <c r="B122" s="348" t="s">
        <v>793</v>
      </c>
      <c r="C122" s="534">
        <f ca="1">C26</f>
        <v>2.806623905552601</v>
      </c>
      <c r="D122" s="534">
        <f ca="1">D26</f>
        <v>2.806623905552601</v>
      </c>
      <c r="E122" s="534">
        <f ca="1">E26</f>
        <v>2.806623905552601</v>
      </c>
      <c r="F122" s="534" t="s">
        <v>336</v>
      </c>
      <c r="G122" s="534">
        <f ca="1">G26</f>
        <v>2.806623905552601</v>
      </c>
      <c r="H122" s="534">
        <f ca="1">H26</f>
        <v>2.806623905552601</v>
      </c>
      <c r="I122" s="534" t="s">
        <v>336</v>
      </c>
      <c r="J122" s="534">
        <f ca="1">J26</f>
        <v>4.320503062337508</v>
      </c>
      <c r="K122" s="534">
        <f ca="1">K26</f>
        <v>4.320503062337508</v>
      </c>
      <c r="L122" s="534">
        <f ca="1">L26</f>
        <v>4.320503062337508</v>
      </c>
      <c r="M122" s="534" t="s">
        <v>336</v>
      </c>
      <c r="N122" s="534">
        <f ca="1">N26</f>
        <v>4.320503062337508</v>
      </c>
      <c r="O122" s="534">
        <f ca="1">O26</f>
        <v>4.320503062337508</v>
      </c>
      <c r="P122" s="534" t="s">
        <v>336</v>
      </c>
    </row>
    <row r="123" spans="1:39" x14ac:dyDescent="0.25">
      <c r="A123" s="812" t="s">
        <v>722</v>
      </c>
      <c r="B123" s="812" t="s">
        <v>752</v>
      </c>
      <c r="C123" s="133">
        <f ca="1">C119</f>
        <v>1.0562847242483104</v>
      </c>
      <c r="D123" s="537">
        <f ca="1">D119-L$111+R$111</f>
        <v>0.77272862778019857</v>
      </c>
      <c r="E123" s="537">
        <f ca="1">E119-M$111+S$111</f>
        <v>0.56582784478792347</v>
      </c>
      <c r="F123" s="538" t="s">
        <v>336</v>
      </c>
      <c r="G123" s="521">
        <f ca="1">G119</f>
        <v>1.0562847242483104</v>
      </c>
      <c r="H123" s="521">
        <f ca="1">H119</f>
        <v>1.0562847242483104</v>
      </c>
      <c r="I123" s="538" t="s">
        <v>336</v>
      </c>
      <c r="J123" s="133">
        <f ca="1">J119</f>
        <v>1.9343907280788533</v>
      </c>
      <c r="K123" s="537">
        <f ca="1">K119-X$111+AD$111</f>
        <v>1.9992078478115842</v>
      </c>
      <c r="L123" s="537">
        <f ca="1">L119-Y$111+AE$111</f>
        <v>2.0294491962382342</v>
      </c>
      <c r="M123" s="538" t="s">
        <v>336</v>
      </c>
      <c r="N123" s="521">
        <f ca="1">N119</f>
        <v>1.9343907280788533</v>
      </c>
      <c r="O123" s="521">
        <f ca="1">O119</f>
        <v>1.9343907280788533</v>
      </c>
      <c r="P123" s="538" t="s">
        <v>336</v>
      </c>
    </row>
    <row r="124" spans="1:39" x14ac:dyDescent="0.25">
      <c r="A124" s="812" t="s">
        <v>722</v>
      </c>
      <c r="B124" s="812" t="s">
        <v>754</v>
      </c>
      <c r="C124" s="133">
        <f ca="1">C120</f>
        <v>1.1532020768569076</v>
      </c>
      <c r="D124" s="521">
        <f ca="1">D120</f>
        <v>1.1532020768569076</v>
      </c>
      <c r="E124" s="521">
        <f ca="1">E120</f>
        <v>1.1532020768569076</v>
      </c>
      <c r="F124" s="536" t="s">
        <v>336</v>
      </c>
      <c r="G124" s="537">
        <f ca="1">G120-O$111+U$111</f>
        <v>0.84362884168097785</v>
      </c>
      <c r="H124" s="537">
        <f ca="1">H120-P$111+V$111</f>
        <v>0.61774427933458309</v>
      </c>
      <c r="I124" s="536" t="s">
        <v>336</v>
      </c>
      <c r="J124" s="133">
        <f ca="1">J120</f>
        <v>1.2925658200298529</v>
      </c>
      <c r="K124" s="521">
        <f ca="1">K120</f>
        <v>1.2925658200298529</v>
      </c>
      <c r="L124" s="521">
        <f ca="1">L120</f>
        <v>1.2925658200298529</v>
      </c>
      <c r="M124" s="536" t="s">
        <v>336</v>
      </c>
      <c r="N124" s="537">
        <f ca="1">N120-AA$111+AG$111</f>
        <v>1.3360860393424983</v>
      </c>
      <c r="O124" s="537">
        <f ca="1">O120-AB$111+AH$111</f>
        <v>1.3562934011544121</v>
      </c>
      <c r="P124" s="536" t="s">
        <v>336</v>
      </c>
    </row>
    <row r="125" spans="1:39" x14ac:dyDescent="0.25">
      <c r="A125" s="813" t="s">
        <v>722</v>
      </c>
      <c r="B125" s="813" t="s">
        <v>792</v>
      </c>
      <c r="C125" s="527">
        <f ca="1">C121</f>
        <v>0.59713710444738322</v>
      </c>
      <c r="D125" s="527">
        <f ca="1">D121</f>
        <v>0.59713710444738322</v>
      </c>
      <c r="E125" s="527">
        <f ca="1">E121</f>
        <v>0.59713710444738322</v>
      </c>
      <c r="F125" s="535" t="s">
        <v>336</v>
      </c>
      <c r="G125" s="527">
        <f ca="1">G121</f>
        <v>0.59713710444738322</v>
      </c>
      <c r="H125" s="527">
        <f ca="1">H121</f>
        <v>0.59713710444738322</v>
      </c>
      <c r="I125" s="535" t="s">
        <v>336</v>
      </c>
      <c r="J125" s="527">
        <f ca="1">J121</f>
        <v>1.0935465142288017</v>
      </c>
      <c r="K125" s="527">
        <f ca="1">K121</f>
        <v>1.0935465142288017</v>
      </c>
      <c r="L125" s="527">
        <f ca="1">L121</f>
        <v>1.0935465142288017</v>
      </c>
      <c r="M125" s="535" t="s">
        <v>336</v>
      </c>
      <c r="N125" s="527">
        <f ca="1">N121</f>
        <v>1.0935465142288017</v>
      </c>
      <c r="O125" s="527">
        <f ca="1">O121</f>
        <v>1.0935465142288017</v>
      </c>
      <c r="P125" s="535" t="s">
        <v>336</v>
      </c>
    </row>
    <row r="126" spans="1:39" x14ac:dyDescent="0.25">
      <c r="A126" s="348" t="s">
        <v>722</v>
      </c>
      <c r="B126" s="348" t="s">
        <v>793</v>
      </c>
      <c r="C126" s="466">
        <f ca="1">SUM(C123:C125)</f>
        <v>2.806623905552601</v>
      </c>
      <c r="D126" s="466">
        <f ca="1">SUM(D123:D125)</f>
        <v>2.5230678090844894</v>
      </c>
      <c r="E126" s="466">
        <f ca="1">SUM(E123:E125)</f>
        <v>2.3161670260922143</v>
      </c>
      <c r="F126" s="534" t="s">
        <v>336</v>
      </c>
      <c r="G126" s="466">
        <f ca="1">SUM(G123:G125)</f>
        <v>2.4970506703766713</v>
      </c>
      <c r="H126" s="466">
        <f ca="1">SUM(H123:H125)</f>
        <v>2.2711661080302767</v>
      </c>
      <c r="I126" s="534" t="s">
        <v>336</v>
      </c>
      <c r="J126" s="466">
        <f ca="1">SUM(J123:J125)</f>
        <v>4.320503062337508</v>
      </c>
      <c r="K126" s="466">
        <f ca="1">SUM(K123:K125)</f>
        <v>4.385320182070239</v>
      </c>
      <c r="L126" s="466">
        <f ca="1">SUM(L123:L125)</f>
        <v>4.4155615304968885</v>
      </c>
      <c r="M126" s="534" t="s">
        <v>336</v>
      </c>
      <c r="N126" s="466">
        <f ca="1">SUM(N123:N125)</f>
        <v>4.3640232816501534</v>
      </c>
      <c r="O126" s="466">
        <f ca="1">SUM(O123:O125)</f>
        <v>4.3842306434620673</v>
      </c>
      <c r="P126" s="534" t="s">
        <v>336</v>
      </c>
    </row>
    <row r="127" spans="1:39" x14ac:dyDescent="0.25">
      <c r="A127" s="363" t="s">
        <v>794</v>
      </c>
      <c r="B127" s="363" t="s">
        <v>793</v>
      </c>
      <c r="C127" s="532">
        <f ca="1">C122-C126</f>
        <v>0</v>
      </c>
      <c r="D127" s="532">
        <f ca="1">D122-D126</f>
        <v>0.28355609646811164</v>
      </c>
      <c r="E127" s="532">
        <f ca="1">E122-E126</f>
        <v>0.49045687946038674</v>
      </c>
      <c r="F127" s="533" t="s">
        <v>336</v>
      </c>
      <c r="G127" s="532">
        <f ca="1">G122-G126</f>
        <v>0.30957323517592972</v>
      </c>
      <c r="H127" s="532">
        <f ca="1">H122-H126</f>
        <v>0.53545779752232425</v>
      </c>
      <c r="I127" s="533" t="s">
        <v>336</v>
      </c>
      <c r="J127" s="532">
        <f ca="1">J122-J126</f>
        <v>0</v>
      </c>
      <c r="K127" s="532">
        <f ca="1">K122-K126</f>
        <v>-6.4817119732730966E-2</v>
      </c>
      <c r="L127" s="532">
        <f ca="1">L122-L126</f>
        <v>-9.505846815938046E-2</v>
      </c>
      <c r="M127" s="533" t="s">
        <v>336</v>
      </c>
      <c r="N127" s="532">
        <f ca="1">N122-N126</f>
        <v>-4.3520219312645381E-2</v>
      </c>
      <c r="O127" s="532">
        <f ca="1">O122-O126</f>
        <v>-6.3727581124559229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AT89:AW89"/>
    <mergeCell ref="AX89:BA89"/>
    <mergeCell ref="BB89:BE89"/>
    <mergeCell ref="A116:P116"/>
    <mergeCell ref="C117:I117"/>
    <mergeCell ref="J117:P117"/>
    <mergeCell ref="AJ89:AM89"/>
    <mergeCell ref="AN89:AQ89"/>
    <mergeCell ref="B83:I83"/>
    <mergeCell ref="L83:AI83"/>
    <mergeCell ref="J89:K89"/>
    <mergeCell ref="L89:Q89"/>
    <mergeCell ref="R89:W89"/>
    <mergeCell ref="X89:AC89"/>
    <mergeCell ref="AD89:AI89"/>
    <mergeCell ref="D88:H88"/>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05EA42-5009-42E0-BFC8-1FB19EAB341E}">
  <sheetPr>
    <tabColor theme="9" tint="0.59999389629810485"/>
    <pageSetUpPr fitToPage="1"/>
  </sheetPr>
  <dimension ref="A1:BE132"/>
  <sheetViews>
    <sheetView zoomScale="84" zoomScaleNormal="84" workbookViewId="0">
      <pane ySplit="2" topLeftCell="A30" activePane="bottomLeft" state="frozen"/>
      <selection sqref="A1:BF1"/>
      <selection pane="bottomLeft" sqref="A1:W1"/>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 min="47" max="47" width="8.85546875" customWidth="1"/>
  </cols>
  <sheetData>
    <row r="1" spans="1:29" ht="18.75" x14ac:dyDescent="0.3">
      <c r="A1" s="828" t="str">
        <f>"CALCULATION OF "&amp;$B$2&amp;" FNSB CURTAILMENT PROGRAM BENEFITS -- TWO-STAGE PROGRAM, INCLUDING REGISTRATION EFFECTS ON COMPLIANCE AND WAIVERS"</f>
        <v>CALCULATION OF 2019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19</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2"/>
      <c r="B4" s="812" t="s">
        <v>122</v>
      </c>
      <c r="C4" s="840" t="str">
        <f>$B$2&amp;" Baseline NA Area PM2.5 Emissions (tpd) by Curtailment Regime"</f>
        <v>2019 Baseline NA Area PM2.5 Emissions (tpd) by Curtailment Regime</v>
      </c>
      <c r="D4" s="840"/>
      <c r="E4" s="840"/>
      <c r="F4" s="840"/>
      <c r="G4" s="840"/>
      <c r="H4" s="840"/>
      <c r="I4" s="840"/>
      <c r="J4" s="840" t="str">
        <f>$B$2&amp;" Baseline NA Area SO2 Emissions (tpd) by Curtailment Regime"</f>
        <v>2019 Baseline NA Area SO2 Emissions (tpd) by Curtailment Regime</v>
      </c>
      <c r="K4" s="840"/>
      <c r="L4" s="840"/>
      <c r="M4" s="840"/>
      <c r="N4" s="840"/>
      <c r="O4" s="840"/>
      <c r="P4" s="840"/>
      <c r="Q4" s="840" t="str">
        <f>$B$2&amp;" Baseline NA Area Energy Use (mmBTU) by Curtailment Regime"</f>
        <v>2019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2">
        <v>2104008100</v>
      </c>
      <c r="B6" s="812" t="s">
        <v>137</v>
      </c>
      <c r="C6" s="133">
        <f ca="1">INDIRECT("'DevSumOut-"&amp;$B$2&amp;"BSR'!R50")</f>
        <v>0.61940720499595081</v>
      </c>
      <c r="D6" s="133">
        <f ca="1">INDIRECT("'DevSumOut-"&amp;$B$2&amp;"BSR'!R50")</f>
        <v>0.61940720499595081</v>
      </c>
      <c r="E6" s="133">
        <f ca="1">INDIRECT("'DevSumOut-"&amp;$B$2&amp;"BSR'!R50")</f>
        <v>0.61940720499595081</v>
      </c>
      <c r="F6" s="551" t="s">
        <v>336</v>
      </c>
      <c r="G6" s="133">
        <f ca="1">INDIRECT("'DevSumOut-"&amp;$B$2&amp;"BSR'!R50")</f>
        <v>0.61940720499595081</v>
      </c>
      <c r="H6" s="133">
        <f ca="1">INDIRECT("'DevSumOut-"&amp;$B$2&amp;"BSR'!R50")</f>
        <v>0.61940720499595081</v>
      </c>
      <c r="I6" s="551" t="s">
        <v>336</v>
      </c>
      <c r="J6" s="133">
        <f ca="1">INDIRECT("'DevSumOut-"&amp;$B$2&amp;"BSR'!P50")</f>
        <v>7.1607769363693716E-3</v>
      </c>
      <c r="K6" s="133">
        <f ca="1">INDIRECT("'DevSumOut-"&amp;$B$2&amp;"BSR'!P50")</f>
        <v>7.1607769363693716E-3</v>
      </c>
      <c r="L6" s="133">
        <f ca="1">INDIRECT("'DevSumOut-"&amp;$B$2&amp;"BSR'!P50")</f>
        <v>7.1607769363693716E-3</v>
      </c>
      <c r="M6" s="551" t="s">
        <v>336</v>
      </c>
      <c r="N6" s="133">
        <f ca="1">INDIRECT("'DevSumOut-"&amp;$B$2&amp;"BSR'!P50")</f>
        <v>7.1607769363693716E-3</v>
      </c>
      <c r="O6" s="133">
        <f ca="1">INDIRECT("'DevSumOut-"&amp;$B$2&amp;"BSR'!P50")</f>
        <v>7.1607769363693716E-3</v>
      </c>
      <c r="P6" s="551" t="s">
        <v>336</v>
      </c>
      <c r="Q6" s="45">
        <f ca="1">INDIRECT("'DevSumOut-"&amp;$B$2&amp;"BSR'!U50")</f>
        <v>574.93854120143794</v>
      </c>
      <c r="R6" s="45">
        <f ca="1">INDIRECT("'DevSumOut-"&amp;$B$2&amp;"BSR'!U50")</f>
        <v>574.93854120143794</v>
      </c>
      <c r="S6" s="45">
        <f ca="1">INDIRECT("'DevSumOut-"&amp;$B$2&amp;"BSR'!U50")</f>
        <v>574.93854120143794</v>
      </c>
      <c r="T6" s="581" t="s">
        <v>336</v>
      </c>
      <c r="U6" s="45">
        <f ca="1">INDIRECT("'DevSumOut-"&amp;$B$2&amp;"BSR'!U50")</f>
        <v>574.93854120143794</v>
      </c>
      <c r="V6" s="45">
        <f ca="1">INDIRECT("'DevSumOut-"&amp;$B$2&amp;"BSR'!U50")</f>
        <v>574.93854120143794</v>
      </c>
      <c r="W6" s="581" t="s">
        <v>336</v>
      </c>
      <c r="X6" s="133">
        <f t="shared" ref="X6:Z22" ca="1" si="0">C6*2000/Q6</f>
        <v>2.1546901472341289</v>
      </c>
      <c r="Y6" s="133">
        <f t="shared" ca="1" si="0"/>
        <v>2.1546901472341289</v>
      </c>
      <c r="Z6" s="133">
        <f t="shared" ca="1" si="0"/>
        <v>2.1546901472341289</v>
      </c>
      <c r="AA6" s="133"/>
      <c r="AB6" s="133">
        <f t="shared" ref="AB6:AC22" ca="1" si="1">G6*2000/U6</f>
        <v>2.1546901472341289</v>
      </c>
      <c r="AC6" s="133">
        <f t="shared" ca="1" si="1"/>
        <v>2.1546901472341289</v>
      </c>
    </row>
    <row r="7" spans="1:29" x14ac:dyDescent="0.25">
      <c r="A7" s="812">
        <v>2104008210</v>
      </c>
      <c r="B7" s="812" t="s">
        <v>138</v>
      </c>
      <c r="C7" s="133">
        <f ca="1">INDIRECT("'DevSumOut-"&amp;$B$2&amp;"BSR'!R51")</f>
        <v>4.8342212751912826E-2</v>
      </c>
      <c r="D7" s="133">
        <f ca="1">INDIRECT("'DevSumOut-"&amp;$B$2&amp;"BSR'!R51")</f>
        <v>4.8342212751912826E-2</v>
      </c>
      <c r="E7" s="133">
        <f ca="1">INDIRECT("'DevSumOut-"&amp;$B$2&amp;"BSR'!R51")</f>
        <v>4.8342212751912826E-2</v>
      </c>
      <c r="F7" s="551" t="s">
        <v>336</v>
      </c>
      <c r="G7" s="133">
        <f ca="1">INDIRECT("'DevSumOut-"&amp;$B$2&amp;"BSR'!R51")</f>
        <v>4.8342212751912826E-2</v>
      </c>
      <c r="H7" s="133">
        <f ca="1">INDIRECT("'DevSumOut-"&amp;$B$2&amp;"BSR'!R51")</f>
        <v>4.8342212751912826E-2</v>
      </c>
      <c r="I7" s="551" t="s">
        <v>336</v>
      </c>
      <c r="J7" s="133">
        <f ca="1">INDIRECT("'DevSumOut-"&amp;$B$2&amp;"BSR'!P51")</f>
        <v>6.3192434969820688E-4</v>
      </c>
      <c r="K7" s="133">
        <f ca="1">INDIRECT("'DevSumOut-"&amp;$B$2&amp;"BSR'!P51")</f>
        <v>6.3192434969820688E-4</v>
      </c>
      <c r="L7" s="133">
        <f ca="1">INDIRECT("'DevSumOut-"&amp;$B$2&amp;"BSR'!P51")</f>
        <v>6.3192434969820688E-4</v>
      </c>
      <c r="M7" s="551" t="s">
        <v>336</v>
      </c>
      <c r="N7" s="133">
        <f ca="1">INDIRECT("'DevSumOut-"&amp;$B$2&amp;"BSR'!P51")</f>
        <v>6.3192434969820688E-4</v>
      </c>
      <c r="O7" s="133">
        <f ca="1">INDIRECT("'DevSumOut-"&amp;$B$2&amp;"BSR'!P51")</f>
        <v>6.3192434969820688E-4</v>
      </c>
      <c r="P7" s="551" t="s">
        <v>336</v>
      </c>
      <c r="Q7" s="45">
        <f ca="1">INDIRECT("'DevSumOut-"&amp;$B$2&amp;"BSR'!U51")</f>
        <v>50.728145534738047</v>
      </c>
      <c r="R7" s="45">
        <f ca="1">INDIRECT("'DevSumOut-"&amp;$B$2&amp;"BSR'!U51")</f>
        <v>50.728145534738047</v>
      </c>
      <c r="S7" s="45">
        <f ca="1">INDIRECT("'DevSumOut-"&amp;$B$2&amp;"BSR'!U51")</f>
        <v>50.728145534738047</v>
      </c>
      <c r="T7" s="581" t="s">
        <v>336</v>
      </c>
      <c r="U7" s="45">
        <f ca="1">INDIRECT("'DevSumOut-"&amp;$B$2&amp;"BSR'!U51")</f>
        <v>50.728145534738047</v>
      </c>
      <c r="V7" s="45">
        <f ca="1">INDIRECT("'DevSumOut-"&amp;$B$2&amp;"BSR'!U51")</f>
        <v>50.728145534738047</v>
      </c>
      <c r="W7" s="581" t="s">
        <v>336</v>
      </c>
      <c r="X7" s="133">
        <f t="shared" ca="1" si="0"/>
        <v>1.905932584064546</v>
      </c>
      <c r="Y7" s="133">
        <f t="shared" ca="1" si="0"/>
        <v>1.905932584064546</v>
      </c>
      <c r="Z7" s="133">
        <f t="shared" ca="1" si="0"/>
        <v>1.905932584064546</v>
      </c>
      <c r="AA7" s="133"/>
      <c r="AB7" s="133">
        <f t="shared" ca="1" si="1"/>
        <v>1.905932584064546</v>
      </c>
      <c r="AC7" s="133">
        <f t="shared" ca="1" si="1"/>
        <v>1.905932584064546</v>
      </c>
    </row>
    <row r="8" spans="1:29" x14ac:dyDescent="0.25">
      <c r="A8" s="812">
        <v>2104008220</v>
      </c>
      <c r="B8" s="812" t="s">
        <v>139</v>
      </c>
      <c r="C8" s="133">
        <f ca="1">INDIRECT("'DevSumOut-"&amp;$B$2&amp;"BSR'!R52")</f>
        <v>3.9913914924064896E-2</v>
      </c>
      <c r="D8" s="133">
        <f ca="1">INDIRECT("'DevSumOut-"&amp;$B$2&amp;"BSR'!R52")</f>
        <v>3.9913914924064896E-2</v>
      </c>
      <c r="E8" s="133">
        <f ca="1">INDIRECT("'DevSumOut-"&amp;$B$2&amp;"BSR'!R52")</f>
        <v>3.9913914924064896E-2</v>
      </c>
      <c r="F8" s="551" t="s">
        <v>336</v>
      </c>
      <c r="G8" s="133">
        <f ca="1">INDIRECT("'DevSumOut-"&amp;$B$2&amp;"BSR'!R52")</f>
        <v>3.9913914924064896E-2</v>
      </c>
      <c r="H8" s="133">
        <f ca="1">INDIRECT("'DevSumOut-"&amp;$B$2&amp;"BSR'!R52")</f>
        <v>3.9913914924064896E-2</v>
      </c>
      <c r="I8" s="551" t="s">
        <v>336</v>
      </c>
      <c r="J8" s="133">
        <f ca="1">INDIRECT("'DevSumOut-"&amp;$B$2&amp;"BSR'!P52")</f>
        <v>1.3304638308021637E-3</v>
      </c>
      <c r="K8" s="133">
        <f ca="1">INDIRECT("'DevSumOut-"&amp;$B$2&amp;"BSR'!P52")</f>
        <v>1.3304638308021637E-3</v>
      </c>
      <c r="L8" s="133">
        <f ca="1">INDIRECT("'DevSumOut-"&amp;$B$2&amp;"BSR'!P52")</f>
        <v>1.3304638308021637E-3</v>
      </c>
      <c r="M8" s="551" t="s">
        <v>336</v>
      </c>
      <c r="N8" s="133">
        <f ca="1">INDIRECT("'DevSumOut-"&amp;$B$2&amp;"BSR'!P52")</f>
        <v>1.3304638308021637E-3</v>
      </c>
      <c r="O8" s="133">
        <f ca="1">INDIRECT("'DevSumOut-"&amp;$B$2&amp;"BSR'!P52")</f>
        <v>1.3304638308021637E-3</v>
      </c>
      <c r="P8" s="551" t="s">
        <v>336</v>
      </c>
      <c r="Q8" s="45">
        <f ca="1">INDIRECT("'DevSumOut-"&amp;$B$2&amp;"BSR'!U52")</f>
        <v>106.80386484532512</v>
      </c>
      <c r="R8" s="45">
        <f ca="1">INDIRECT("'DevSumOut-"&amp;$B$2&amp;"BSR'!U52")</f>
        <v>106.80386484532512</v>
      </c>
      <c r="S8" s="45">
        <f ca="1">INDIRECT("'DevSumOut-"&amp;$B$2&amp;"BSR'!U52")</f>
        <v>106.80386484532512</v>
      </c>
      <c r="T8" s="581" t="s">
        <v>336</v>
      </c>
      <c r="U8" s="45">
        <f ca="1">INDIRECT("'DevSumOut-"&amp;$B$2&amp;"BSR'!U52")</f>
        <v>106.80386484532512</v>
      </c>
      <c r="V8" s="45">
        <f ca="1">INDIRECT("'DevSumOut-"&amp;$B$2&amp;"BSR'!U52")</f>
        <v>106.80386484532512</v>
      </c>
      <c r="W8" s="581" t="s">
        <v>336</v>
      </c>
      <c r="X8" s="133">
        <f t="shared" ca="1" si="0"/>
        <v>0.74742454277041004</v>
      </c>
      <c r="Y8" s="133">
        <f t="shared" ca="1" si="0"/>
        <v>0.74742454277041004</v>
      </c>
      <c r="Z8" s="133">
        <f t="shared" ca="1" si="0"/>
        <v>0.74742454277041004</v>
      </c>
      <c r="AA8" s="133"/>
      <c r="AB8" s="133">
        <f t="shared" ca="1" si="1"/>
        <v>0.74742454277041004</v>
      </c>
      <c r="AC8" s="133">
        <f t="shared" ca="1" si="1"/>
        <v>0.74742454277041004</v>
      </c>
    </row>
    <row r="9" spans="1:29" x14ac:dyDescent="0.25">
      <c r="A9" s="812">
        <v>2104008230</v>
      </c>
      <c r="B9" s="812" t="s">
        <v>140</v>
      </c>
      <c r="C9" s="133">
        <f ca="1">INDIRECT("'DevSumOut-"&amp;$B$2&amp;"BSR'!R53")</f>
        <v>2.6033690801683388E-2</v>
      </c>
      <c r="D9" s="133">
        <f ca="1">INDIRECT("'DevSumOut-"&amp;$B$2&amp;"BSR'!R53")</f>
        <v>2.6033690801683388E-2</v>
      </c>
      <c r="E9" s="133">
        <f ca="1">INDIRECT("'DevSumOut-"&amp;$B$2&amp;"BSR'!R53")</f>
        <v>2.6033690801683388E-2</v>
      </c>
      <c r="F9" s="551" t="s">
        <v>336</v>
      </c>
      <c r="G9" s="133">
        <f ca="1">INDIRECT("'DevSumOut-"&amp;$B$2&amp;"BSR'!R53")</f>
        <v>2.6033690801683388E-2</v>
      </c>
      <c r="H9" s="133">
        <f ca="1">INDIRECT("'DevSumOut-"&amp;$B$2&amp;"BSR'!R53")</f>
        <v>2.6033690801683388E-2</v>
      </c>
      <c r="I9" s="551" t="s">
        <v>336</v>
      </c>
      <c r="J9" s="133">
        <f ca="1">INDIRECT("'DevSumOut-"&amp;$B$2&amp;"BSR'!P53")</f>
        <v>8.0103664005179648E-4</v>
      </c>
      <c r="K9" s="133">
        <f ca="1">INDIRECT("'DevSumOut-"&amp;$B$2&amp;"BSR'!P53")</f>
        <v>8.0103664005179648E-4</v>
      </c>
      <c r="L9" s="133">
        <f ca="1">INDIRECT("'DevSumOut-"&amp;$B$2&amp;"BSR'!P53")</f>
        <v>8.0103664005179648E-4</v>
      </c>
      <c r="M9" s="551" t="s">
        <v>336</v>
      </c>
      <c r="N9" s="133">
        <f ca="1">INDIRECT("'DevSumOut-"&amp;$B$2&amp;"BSR'!P53")</f>
        <v>8.0103664005179648E-4</v>
      </c>
      <c r="O9" s="133">
        <f ca="1">INDIRECT("'DevSumOut-"&amp;$B$2&amp;"BSR'!P53")</f>
        <v>8.0103664005179648E-4</v>
      </c>
      <c r="P9" s="551" t="s">
        <v>336</v>
      </c>
      <c r="Q9" s="45">
        <f ca="1">INDIRECT("'DevSumOut-"&amp;$B$2&amp;"BSR'!U53")</f>
        <v>64.303746602914643</v>
      </c>
      <c r="R9" s="45">
        <f ca="1">INDIRECT("'DevSumOut-"&amp;$B$2&amp;"BSR'!U53")</f>
        <v>64.303746602914643</v>
      </c>
      <c r="S9" s="45">
        <f ca="1">INDIRECT("'DevSumOut-"&amp;$B$2&amp;"BSR'!U53")</f>
        <v>64.303746602914643</v>
      </c>
      <c r="T9" s="581" t="s">
        <v>336</v>
      </c>
      <c r="U9" s="45">
        <f ca="1">INDIRECT("'DevSumOut-"&amp;$B$2&amp;"BSR'!U53")</f>
        <v>64.303746602914643</v>
      </c>
      <c r="V9" s="45">
        <f ca="1">INDIRECT("'DevSumOut-"&amp;$B$2&amp;"BSR'!U53")</f>
        <v>64.303746602914643</v>
      </c>
      <c r="W9" s="581" t="s">
        <v>336</v>
      </c>
      <c r="X9" s="133">
        <f t="shared" ca="1" si="0"/>
        <v>0.80970992133461106</v>
      </c>
      <c r="Y9" s="133">
        <f t="shared" ca="1" si="0"/>
        <v>0.80970992133461106</v>
      </c>
      <c r="Z9" s="133">
        <f t="shared" ca="1" si="0"/>
        <v>0.80970992133461106</v>
      </c>
      <c r="AA9" s="133"/>
      <c r="AB9" s="133">
        <f t="shared" ca="1" si="1"/>
        <v>0.80970992133461106</v>
      </c>
      <c r="AC9" s="133">
        <f t="shared" ca="1" si="1"/>
        <v>0.80970992133461106</v>
      </c>
    </row>
    <row r="10" spans="1:29" x14ac:dyDescent="0.25">
      <c r="A10" s="812">
        <v>2104008310</v>
      </c>
      <c r="B10" s="812" t="s">
        <v>141</v>
      </c>
      <c r="C10" s="133">
        <f ca="1">INDIRECT("'DevSumOut-"&amp;$B$2&amp;"BSR'!R54")</f>
        <v>0.38928597450888475</v>
      </c>
      <c r="D10" s="133">
        <f ca="1">INDIRECT("'DevSumOut-"&amp;$B$2&amp;"BSR'!R54")</f>
        <v>0.38928597450888475</v>
      </c>
      <c r="E10" s="133">
        <f ca="1">INDIRECT("'DevSumOut-"&amp;$B$2&amp;"BSR'!R54")</f>
        <v>0.38928597450888475</v>
      </c>
      <c r="F10" s="551" t="s">
        <v>336</v>
      </c>
      <c r="G10" s="133">
        <f ca="1">INDIRECT("'DevSumOut-"&amp;$B$2&amp;"BSR'!R54")</f>
        <v>0.38928597450888475</v>
      </c>
      <c r="H10" s="133">
        <f ca="1">INDIRECT("'DevSumOut-"&amp;$B$2&amp;"BSR'!R54")</f>
        <v>0.38928597450888475</v>
      </c>
      <c r="I10" s="551" t="s">
        <v>336</v>
      </c>
      <c r="J10" s="133">
        <f ca="1">INDIRECT("'DevSumOut-"&amp;$B$2&amp;"BSR'!P54")</f>
        <v>1.2824412201731045E-2</v>
      </c>
      <c r="K10" s="133">
        <f ca="1">INDIRECT("'DevSumOut-"&amp;$B$2&amp;"BSR'!P54")</f>
        <v>1.2824412201731045E-2</v>
      </c>
      <c r="L10" s="133">
        <f ca="1">INDIRECT("'DevSumOut-"&amp;$B$2&amp;"BSR'!P54")</f>
        <v>1.2824412201731045E-2</v>
      </c>
      <c r="M10" s="551" t="s">
        <v>336</v>
      </c>
      <c r="N10" s="133">
        <f ca="1">INDIRECT("'DevSumOut-"&amp;$B$2&amp;"BSR'!P54")</f>
        <v>1.2824412201731045E-2</v>
      </c>
      <c r="O10" s="133">
        <f ca="1">INDIRECT("'DevSumOut-"&amp;$B$2&amp;"BSR'!P54")</f>
        <v>1.2824412201731045E-2</v>
      </c>
      <c r="P10" s="551" t="s">
        <v>336</v>
      </c>
      <c r="Q10" s="45">
        <f ca="1">INDIRECT("'DevSumOut-"&amp;$B$2&amp;"BSR'!U54")</f>
        <v>1029.4881798392089</v>
      </c>
      <c r="R10" s="45">
        <f ca="1">INDIRECT("'DevSumOut-"&amp;$B$2&amp;"BSR'!U54")</f>
        <v>1029.4881798392089</v>
      </c>
      <c r="S10" s="45">
        <f ca="1">INDIRECT("'DevSumOut-"&amp;$B$2&amp;"BSR'!U54")</f>
        <v>1029.4881798392089</v>
      </c>
      <c r="T10" s="581" t="s">
        <v>336</v>
      </c>
      <c r="U10" s="45">
        <f ca="1">INDIRECT("'DevSumOut-"&amp;$B$2&amp;"BSR'!U54")</f>
        <v>1029.4881798392089</v>
      </c>
      <c r="V10" s="45">
        <f ca="1">INDIRECT("'DevSumOut-"&amp;$B$2&amp;"BSR'!U54")</f>
        <v>1029.4881798392089</v>
      </c>
      <c r="W10" s="581" t="s">
        <v>336</v>
      </c>
      <c r="X10" s="133">
        <f t="shared" ca="1" si="0"/>
        <v>0.756270896805606</v>
      </c>
      <c r="Y10" s="133">
        <f t="shared" ca="1" si="0"/>
        <v>0.756270896805606</v>
      </c>
      <c r="Z10" s="133">
        <f t="shared" ca="1" si="0"/>
        <v>0.756270896805606</v>
      </c>
      <c r="AA10" s="133"/>
      <c r="AB10" s="133">
        <f t="shared" ca="1" si="1"/>
        <v>0.756270896805606</v>
      </c>
      <c r="AC10" s="133">
        <f t="shared" ca="1" si="1"/>
        <v>0.756270896805606</v>
      </c>
    </row>
    <row r="11" spans="1:29" x14ac:dyDescent="0.25">
      <c r="A11" s="812">
        <v>2104008320</v>
      </c>
      <c r="B11" s="812" t="s">
        <v>142</v>
      </c>
      <c r="C11" s="133">
        <f ca="1">INDIRECT("'DevSumOut-"&amp;$B$2&amp;"BSR'!R55")</f>
        <v>0.53496035071008197</v>
      </c>
      <c r="D11" s="133">
        <f ca="1">INDIRECT("'DevSumOut-"&amp;$B$2&amp;"BSR'!R55")</f>
        <v>0.53496035071008197</v>
      </c>
      <c r="E11" s="133">
        <f ca="1">INDIRECT("'DevSumOut-"&amp;$B$2&amp;"BSR'!R55")</f>
        <v>0.53496035071008197</v>
      </c>
      <c r="F11" s="551" t="s">
        <v>336</v>
      </c>
      <c r="G11" s="133">
        <f ca="1">INDIRECT("'DevSumOut-"&amp;$B$2&amp;"BSR'!R55")</f>
        <v>0.53496035071008197</v>
      </c>
      <c r="H11" s="133">
        <f ca="1">INDIRECT("'DevSumOut-"&amp;$B$2&amp;"BSR'!R55")</f>
        <v>0.53496035071008197</v>
      </c>
      <c r="I11" s="551" t="s">
        <v>336</v>
      </c>
      <c r="J11" s="133">
        <f ca="1">INDIRECT("'DevSumOut-"&amp;$B$2&amp;"BSR'!P55")</f>
        <v>2.7000726580404342E-2</v>
      </c>
      <c r="K11" s="133">
        <f ca="1">INDIRECT("'DevSumOut-"&amp;$B$2&amp;"BSR'!P55")</f>
        <v>2.7000726580404342E-2</v>
      </c>
      <c r="L11" s="133">
        <f ca="1">INDIRECT("'DevSumOut-"&amp;$B$2&amp;"BSR'!P55")</f>
        <v>2.7000726580404342E-2</v>
      </c>
      <c r="M11" s="551" t="s">
        <v>336</v>
      </c>
      <c r="N11" s="133">
        <f ca="1">INDIRECT("'DevSumOut-"&amp;$B$2&amp;"BSR'!P55")</f>
        <v>2.7000726580404342E-2</v>
      </c>
      <c r="O11" s="133">
        <f ca="1">INDIRECT("'DevSumOut-"&amp;$B$2&amp;"BSR'!P55")</f>
        <v>2.7000726580404342E-2</v>
      </c>
      <c r="P11" s="551" t="s">
        <v>336</v>
      </c>
      <c r="Q11" s="45">
        <f ca="1">INDIRECT("'DevSumOut-"&amp;$B$2&amp;"BSR'!U55")</f>
        <v>2167.501201953301</v>
      </c>
      <c r="R11" s="45">
        <f ca="1">INDIRECT("'DevSumOut-"&amp;$B$2&amp;"BSR'!U55")</f>
        <v>2167.501201953301</v>
      </c>
      <c r="S11" s="45">
        <f ca="1">INDIRECT("'DevSumOut-"&amp;$B$2&amp;"BSR'!U55")</f>
        <v>2167.501201953301</v>
      </c>
      <c r="T11" s="581" t="s">
        <v>336</v>
      </c>
      <c r="U11" s="45">
        <f ca="1">INDIRECT("'DevSumOut-"&amp;$B$2&amp;"BSR'!U55")</f>
        <v>2167.501201953301</v>
      </c>
      <c r="V11" s="45">
        <f ca="1">INDIRECT("'DevSumOut-"&amp;$B$2&amp;"BSR'!U55")</f>
        <v>2167.501201953301</v>
      </c>
      <c r="W11" s="581" t="s">
        <v>336</v>
      </c>
      <c r="X11" s="133">
        <f t="shared" ca="1" si="0"/>
        <v>0.49361942704159817</v>
      </c>
      <c r="Y11" s="133">
        <f t="shared" ca="1" si="0"/>
        <v>0.49361942704159817</v>
      </c>
      <c r="Z11" s="133">
        <f t="shared" ca="1" si="0"/>
        <v>0.49361942704159817</v>
      </c>
      <c r="AA11" s="133"/>
      <c r="AB11" s="133">
        <f t="shared" ca="1" si="1"/>
        <v>0.49361942704159817</v>
      </c>
      <c r="AC11" s="133">
        <f t="shared" ca="1" si="1"/>
        <v>0.49361942704159817</v>
      </c>
    </row>
    <row r="12" spans="1:29" x14ac:dyDescent="0.25">
      <c r="A12" s="812">
        <v>2104008330</v>
      </c>
      <c r="B12" s="812" t="s">
        <v>143</v>
      </c>
      <c r="C12" s="133">
        <f ca="1">INDIRECT("'DevSumOut-"&amp;$B$2&amp;"BSR'!R56")</f>
        <v>0.35738231902018419</v>
      </c>
      <c r="D12" s="133">
        <f ca="1">INDIRECT("'DevSumOut-"&amp;$B$2&amp;"BSR'!R56")</f>
        <v>0.35738231902018419</v>
      </c>
      <c r="E12" s="133">
        <f ca="1">INDIRECT("'DevSumOut-"&amp;$B$2&amp;"BSR'!R56")</f>
        <v>0.35738231902018419</v>
      </c>
      <c r="F12" s="551" t="s">
        <v>336</v>
      </c>
      <c r="G12" s="133">
        <f ca="1">INDIRECT("'DevSumOut-"&amp;$B$2&amp;"BSR'!R56")</f>
        <v>0.35738231902018419</v>
      </c>
      <c r="H12" s="133">
        <f ca="1">INDIRECT("'DevSumOut-"&amp;$B$2&amp;"BSR'!R56")</f>
        <v>0.35738231902018419</v>
      </c>
      <c r="I12" s="551" t="s">
        <v>336</v>
      </c>
      <c r="J12" s="133">
        <f ca="1">INDIRECT("'DevSumOut-"&amp;$B$2&amp;"BSR'!P56")</f>
        <v>1.6256414340767172E-2</v>
      </c>
      <c r="K12" s="133">
        <f ca="1">INDIRECT("'DevSumOut-"&amp;$B$2&amp;"BSR'!P56")</f>
        <v>1.6256414340767172E-2</v>
      </c>
      <c r="L12" s="133">
        <f ca="1">INDIRECT("'DevSumOut-"&amp;$B$2&amp;"BSR'!P56")</f>
        <v>1.6256414340767172E-2</v>
      </c>
      <c r="M12" s="551" t="s">
        <v>336</v>
      </c>
      <c r="N12" s="133">
        <f ca="1">INDIRECT("'DevSumOut-"&amp;$B$2&amp;"BSR'!P56")</f>
        <v>1.6256414340767172E-2</v>
      </c>
      <c r="O12" s="133">
        <f ca="1">INDIRECT("'DevSumOut-"&amp;$B$2&amp;"BSR'!P56")</f>
        <v>1.6256414340767172E-2</v>
      </c>
      <c r="P12" s="551" t="s">
        <v>336</v>
      </c>
      <c r="Q12" s="45">
        <f ca="1">INDIRECT("'DevSumOut-"&amp;$B$2&amp;"BSR'!U56")</f>
        <v>1304.9944236921372</v>
      </c>
      <c r="R12" s="45">
        <f ca="1">INDIRECT("'DevSumOut-"&amp;$B$2&amp;"BSR'!U56")</f>
        <v>1304.9944236921372</v>
      </c>
      <c r="S12" s="45">
        <f ca="1">INDIRECT("'DevSumOut-"&amp;$B$2&amp;"BSR'!U56")</f>
        <v>1304.9944236921372</v>
      </c>
      <c r="T12" s="581" t="s">
        <v>336</v>
      </c>
      <c r="U12" s="45">
        <f ca="1">INDIRECT("'DevSumOut-"&amp;$B$2&amp;"BSR'!U56")</f>
        <v>1304.9944236921372</v>
      </c>
      <c r="V12" s="45">
        <f ca="1">INDIRECT("'DevSumOut-"&amp;$B$2&amp;"BSR'!U56")</f>
        <v>1304.9944236921372</v>
      </c>
      <c r="W12" s="581" t="s">
        <v>336</v>
      </c>
      <c r="X12" s="133">
        <f t="shared" ca="1" si="0"/>
        <v>0.54771470671739009</v>
      </c>
      <c r="Y12" s="133">
        <f t="shared" ca="1" si="0"/>
        <v>0.54771470671739009</v>
      </c>
      <c r="Z12" s="133">
        <f t="shared" ca="1" si="0"/>
        <v>0.54771470671739009</v>
      </c>
      <c r="AA12" s="133"/>
      <c r="AB12" s="133">
        <f t="shared" ca="1" si="1"/>
        <v>0.54771470671739009</v>
      </c>
      <c r="AC12" s="133">
        <f t="shared" ca="1" si="1"/>
        <v>0.54771470671739009</v>
      </c>
    </row>
    <row r="13" spans="1:29" x14ac:dyDescent="0.25">
      <c r="A13" s="812">
        <v>2104008410</v>
      </c>
      <c r="B13" s="812" t="s">
        <v>144</v>
      </c>
      <c r="C13" s="133">
        <f ca="1">INDIRECT("'DevSumOut-"&amp;$B$2&amp;"BSR'!R57")</f>
        <v>1.3186940712188122E-2</v>
      </c>
      <c r="D13" s="133">
        <f ca="1">INDIRECT("'DevSumOut-"&amp;$B$2&amp;"BSR'!R57")</f>
        <v>1.3186940712188122E-2</v>
      </c>
      <c r="E13" s="133">
        <f ca="1">INDIRECT("'DevSumOut-"&amp;$B$2&amp;"BSR'!R57")</f>
        <v>1.3186940712188122E-2</v>
      </c>
      <c r="F13" s="551" t="s">
        <v>336</v>
      </c>
      <c r="G13" s="133">
        <f ca="1">INDIRECT("'DevSumOut-"&amp;$B$2&amp;"BSR'!R57")</f>
        <v>1.3186940712188122E-2</v>
      </c>
      <c r="H13" s="133">
        <f ca="1">INDIRECT("'DevSumOut-"&amp;$B$2&amp;"BSR'!R57")</f>
        <v>1.3186940712188122E-2</v>
      </c>
      <c r="I13" s="551" t="s">
        <v>336</v>
      </c>
      <c r="J13" s="133">
        <f ca="1">INDIRECT("'DevSumOut-"&amp;$B$2&amp;"BSR'!P57")</f>
        <v>1.4256152121284453E-3</v>
      </c>
      <c r="K13" s="133">
        <f ca="1">INDIRECT("'DevSumOut-"&amp;$B$2&amp;"BSR'!P57")</f>
        <v>1.4256152121284453E-3</v>
      </c>
      <c r="L13" s="133">
        <f ca="1">INDIRECT("'DevSumOut-"&amp;$B$2&amp;"BSR'!P57")</f>
        <v>1.4256152121284453E-3</v>
      </c>
      <c r="M13" s="551" t="s">
        <v>336</v>
      </c>
      <c r="N13" s="133">
        <f ca="1">INDIRECT("'DevSumOut-"&amp;$B$2&amp;"BSR'!P57")</f>
        <v>1.4256152121284453E-3</v>
      </c>
      <c r="O13" s="133">
        <f ca="1">INDIRECT("'DevSumOut-"&amp;$B$2&amp;"BSR'!P57")</f>
        <v>1.4256152121284453E-3</v>
      </c>
      <c r="P13" s="551" t="s">
        <v>336</v>
      </c>
      <c r="Q13" s="45">
        <f ca="1">INDIRECT("'DevSumOut-"&amp;$B$2&amp;"BSR'!U57")</f>
        <v>136.66501082981313</v>
      </c>
      <c r="R13" s="45">
        <f ca="1">INDIRECT("'DevSumOut-"&amp;$B$2&amp;"BSR'!U57")</f>
        <v>136.66501082981313</v>
      </c>
      <c r="S13" s="45">
        <f ca="1">INDIRECT("'DevSumOut-"&amp;$B$2&amp;"BSR'!U57")</f>
        <v>136.66501082981313</v>
      </c>
      <c r="T13" s="581" t="s">
        <v>336</v>
      </c>
      <c r="U13" s="45">
        <f ca="1">INDIRECT("'DevSumOut-"&amp;$B$2&amp;"BSR'!U57")</f>
        <v>136.66501082981313</v>
      </c>
      <c r="V13" s="45">
        <f ca="1">INDIRECT("'DevSumOut-"&amp;$B$2&amp;"BSR'!U57")</f>
        <v>136.66501082981313</v>
      </c>
      <c r="W13" s="581" t="s">
        <v>336</v>
      </c>
      <c r="X13" s="133">
        <f t="shared" ca="1" si="0"/>
        <v>0.1929819583244993</v>
      </c>
      <c r="Y13" s="133">
        <f t="shared" ca="1" si="0"/>
        <v>0.1929819583244993</v>
      </c>
      <c r="Z13" s="133">
        <f t="shared" ca="1" si="0"/>
        <v>0.1929819583244993</v>
      </c>
      <c r="AA13" s="133"/>
      <c r="AB13" s="133">
        <f t="shared" ca="1" si="1"/>
        <v>0.1929819583244993</v>
      </c>
      <c r="AC13" s="133">
        <f t="shared" ca="1" si="1"/>
        <v>0.1929819583244993</v>
      </c>
    </row>
    <row r="14" spans="1:29" x14ac:dyDescent="0.25">
      <c r="A14" s="812">
        <v>2104008420</v>
      </c>
      <c r="B14" s="812" t="s">
        <v>145</v>
      </c>
      <c r="C14" s="133">
        <f ca="1">INDIRECT("'DevSumOut-"&amp;$B$2&amp;"BSR'!R58")</f>
        <v>4.447996085382052E-2</v>
      </c>
      <c r="D14" s="133">
        <f ca="1">INDIRECT("'DevSumOut-"&amp;$B$2&amp;"BSR'!R58")</f>
        <v>4.447996085382052E-2</v>
      </c>
      <c r="E14" s="133">
        <f ca="1">INDIRECT("'DevSumOut-"&amp;$B$2&amp;"BSR'!R58")</f>
        <v>4.447996085382052E-2</v>
      </c>
      <c r="F14" s="551" t="s">
        <v>336</v>
      </c>
      <c r="G14" s="133">
        <f ca="1">INDIRECT("'DevSumOut-"&amp;$B$2&amp;"BSR'!R58")</f>
        <v>4.447996085382052E-2</v>
      </c>
      <c r="H14" s="133">
        <f ca="1">INDIRECT("'DevSumOut-"&amp;$B$2&amp;"BSR'!R58")</f>
        <v>4.447996085382052E-2</v>
      </c>
      <c r="I14" s="551" t="s">
        <v>336</v>
      </c>
      <c r="J14" s="133">
        <f ca="1">INDIRECT("'DevSumOut-"&amp;$B$2&amp;"BSR'!P58")</f>
        <v>4.8086444166292458E-3</v>
      </c>
      <c r="K14" s="133">
        <f ca="1">INDIRECT("'DevSumOut-"&amp;$B$2&amp;"BSR'!P58")</f>
        <v>4.8086444166292458E-3</v>
      </c>
      <c r="L14" s="133">
        <f ca="1">INDIRECT("'DevSumOut-"&amp;$B$2&amp;"BSR'!P58")</f>
        <v>4.8086444166292458E-3</v>
      </c>
      <c r="M14" s="551" t="s">
        <v>336</v>
      </c>
      <c r="N14" s="133">
        <f ca="1">INDIRECT("'DevSumOut-"&amp;$B$2&amp;"BSR'!P58")</f>
        <v>4.8086444166292458E-3</v>
      </c>
      <c r="O14" s="133">
        <f ca="1">INDIRECT("'DevSumOut-"&amp;$B$2&amp;"BSR'!P58")</f>
        <v>4.8086444166292458E-3</v>
      </c>
      <c r="P14" s="551" t="s">
        <v>336</v>
      </c>
      <c r="Q14" s="45">
        <f ca="1">INDIRECT("'DevSumOut-"&amp;$B$2&amp;"BSR'!U58")</f>
        <v>460.97532888569248</v>
      </c>
      <c r="R14" s="45">
        <f ca="1">INDIRECT("'DevSumOut-"&amp;$B$2&amp;"BSR'!U58")</f>
        <v>460.97532888569248</v>
      </c>
      <c r="S14" s="45">
        <f ca="1">INDIRECT("'DevSumOut-"&amp;$B$2&amp;"BSR'!U58")</f>
        <v>460.97532888569248</v>
      </c>
      <c r="T14" s="581" t="s">
        <v>336</v>
      </c>
      <c r="U14" s="45">
        <f ca="1">INDIRECT("'DevSumOut-"&amp;$B$2&amp;"BSR'!U58")</f>
        <v>460.97532888569248</v>
      </c>
      <c r="V14" s="45">
        <f ca="1">INDIRECT("'DevSumOut-"&amp;$B$2&amp;"BSR'!U58")</f>
        <v>460.97532888569248</v>
      </c>
      <c r="W14" s="581" t="s">
        <v>336</v>
      </c>
      <c r="X14" s="133">
        <f t="shared" ca="1" si="0"/>
        <v>0.19298195832449927</v>
      </c>
      <c r="Y14" s="133">
        <f t="shared" ca="1" si="0"/>
        <v>0.19298195832449927</v>
      </c>
      <c r="Z14" s="133">
        <f t="shared" ca="1" si="0"/>
        <v>0.19298195832449927</v>
      </c>
      <c r="AA14" s="133"/>
      <c r="AB14" s="133">
        <f t="shared" ca="1" si="1"/>
        <v>0.19298195832449927</v>
      </c>
      <c r="AC14" s="133">
        <f t="shared" ca="1" si="1"/>
        <v>0.19298195832449927</v>
      </c>
    </row>
    <row r="15" spans="1:29" x14ac:dyDescent="0.25">
      <c r="A15" s="812">
        <v>2104008610</v>
      </c>
      <c r="B15" s="812" t="s">
        <v>146</v>
      </c>
      <c r="C15" s="133">
        <f ca="1">INDIRECT("'DevSumOut-"&amp;$B$2&amp;"BSR'!R59")</f>
        <v>0.2209921712577626</v>
      </c>
      <c r="D15" s="133">
        <f ca="1">INDIRECT("'DevSumOut-"&amp;$B$2&amp;"BSR'!R59")</f>
        <v>0.2209921712577626</v>
      </c>
      <c r="E15" s="133">
        <f ca="1">INDIRECT("'DevSumOut-"&amp;$B$2&amp;"BSR'!R59")</f>
        <v>0.2209921712577626</v>
      </c>
      <c r="F15" s="551" t="s">
        <v>336</v>
      </c>
      <c r="G15" s="133">
        <f ca="1">INDIRECT("'DevSumOut-"&amp;$B$2&amp;"BSR'!R59")</f>
        <v>0.2209921712577626</v>
      </c>
      <c r="H15" s="133">
        <f ca="1">INDIRECT("'DevSumOut-"&amp;$B$2&amp;"BSR'!R59")</f>
        <v>0.2209921712577626</v>
      </c>
      <c r="I15" s="551" t="s">
        <v>336</v>
      </c>
      <c r="J15" s="133">
        <f ca="1">INDIRECT("'DevSumOut-"&amp;$B$2&amp;"BSR'!P59")</f>
        <v>8.9559783671865206E-3</v>
      </c>
      <c r="K15" s="133">
        <f ca="1">INDIRECT("'DevSumOut-"&amp;$B$2&amp;"BSR'!P59")</f>
        <v>8.9559783671865206E-3</v>
      </c>
      <c r="L15" s="133">
        <f ca="1">INDIRECT("'DevSumOut-"&amp;$B$2&amp;"BSR'!P59")</f>
        <v>8.9559783671865206E-3</v>
      </c>
      <c r="M15" s="551" t="s">
        <v>336</v>
      </c>
      <c r="N15" s="133">
        <f ca="1">INDIRECT("'DevSumOut-"&amp;$B$2&amp;"BSR'!P59")</f>
        <v>8.9559783671865206E-3</v>
      </c>
      <c r="O15" s="133">
        <f ca="1">INDIRECT("'DevSumOut-"&amp;$B$2&amp;"BSR'!P59")</f>
        <v>8.9559783671865206E-3</v>
      </c>
      <c r="P15" s="551" t="s">
        <v>336</v>
      </c>
      <c r="Q15" s="45">
        <f ca="1">INDIRECT("'DevSumOut-"&amp;$B$2&amp;"BSR'!U59")</f>
        <v>718.7003003024181</v>
      </c>
      <c r="R15" s="45">
        <f ca="1">INDIRECT("'DevSumOut-"&amp;$B$2&amp;"BSR'!U59")</f>
        <v>718.7003003024181</v>
      </c>
      <c r="S15" s="45">
        <f ca="1">INDIRECT("'DevSumOut-"&amp;$B$2&amp;"BSR'!U59")</f>
        <v>718.7003003024181</v>
      </c>
      <c r="T15" s="581" t="s">
        <v>336</v>
      </c>
      <c r="U15" s="45">
        <f ca="1">INDIRECT("'DevSumOut-"&amp;$B$2&amp;"BSR'!U59")</f>
        <v>718.7003003024181</v>
      </c>
      <c r="V15" s="45">
        <f ca="1">INDIRECT("'DevSumOut-"&amp;$B$2&amp;"BSR'!U59")</f>
        <v>718.7003003024181</v>
      </c>
      <c r="W15" s="581" t="s">
        <v>336</v>
      </c>
      <c r="X15" s="133">
        <f t="shared" ca="1" si="0"/>
        <v>0.61497726149487475</v>
      </c>
      <c r="Y15" s="133">
        <f t="shared" ca="1" si="0"/>
        <v>0.61497726149487475</v>
      </c>
      <c r="Z15" s="133">
        <f t="shared" ca="1" si="0"/>
        <v>0.61497726149487475</v>
      </c>
      <c r="AA15" s="133"/>
      <c r="AB15" s="133">
        <f t="shared" ca="1" si="1"/>
        <v>0.61497726149487475</v>
      </c>
      <c r="AC15" s="133">
        <f t="shared" ca="1" si="1"/>
        <v>0.61497726149487475</v>
      </c>
    </row>
    <row r="16" spans="1:29" x14ac:dyDescent="0.25">
      <c r="A16" s="812">
        <v>2104004000</v>
      </c>
      <c r="B16" s="812" t="s">
        <v>568</v>
      </c>
      <c r="C16" s="133">
        <f ca="1">INDIRECT("'DevSumOut-"&amp;$B$2&amp;"BSR'!R60")</f>
        <v>4.9007338261723279E-2</v>
      </c>
      <c r="D16" s="133">
        <f ca="1">INDIRECT("'DevSumOut-"&amp;$B$2&amp;"BSR'!R60")</f>
        <v>4.9007338261723279E-2</v>
      </c>
      <c r="E16" s="133">
        <f ca="1">INDIRECT("'DevSumOut-"&amp;$B$2&amp;"BSR'!R60")</f>
        <v>4.9007338261723279E-2</v>
      </c>
      <c r="F16" s="551" t="s">
        <v>336</v>
      </c>
      <c r="G16" s="133">
        <f ca="1">INDIRECT("'DevSumOut-"&amp;$B$2&amp;"BSR'!R60")</f>
        <v>4.9007338261723279E-2</v>
      </c>
      <c r="H16" s="133">
        <f ca="1">INDIRECT("'DevSumOut-"&amp;$B$2&amp;"BSR'!R60")</f>
        <v>4.9007338261723279E-2</v>
      </c>
      <c r="I16" s="551" t="s">
        <v>336</v>
      </c>
      <c r="J16" s="133">
        <f ca="1">INDIRECT("'DevSumOut-"&amp;$B$2&amp;"BSR'!P60")</f>
        <v>3.1021626256869581</v>
      </c>
      <c r="K16" s="133">
        <f ca="1">INDIRECT("'DevSumOut-"&amp;$B$2&amp;"BSR'!P60")</f>
        <v>3.1021626256869581</v>
      </c>
      <c r="L16" s="133">
        <f ca="1">INDIRECT("'DevSumOut-"&amp;$B$2&amp;"BSR'!P60")</f>
        <v>3.1021626256869581</v>
      </c>
      <c r="M16" s="551" t="s">
        <v>336</v>
      </c>
      <c r="N16" s="133">
        <f ca="1">INDIRECT("'DevSumOut-"&amp;$B$2&amp;"BSR'!P60")</f>
        <v>3.1021626256869581</v>
      </c>
      <c r="O16" s="133">
        <f ca="1">INDIRECT("'DevSumOut-"&amp;$B$2&amp;"BSR'!P60")</f>
        <v>3.1021626256869581</v>
      </c>
      <c r="P16" s="551" t="s">
        <v>336</v>
      </c>
      <c r="Q16" s="45">
        <f ca="1">INDIRECT("'DevSumOut-"&amp;$B$2&amp;"BSR'!U60")</f>
        <v>28810.114063081157</v>
      </c>
      <c r="R16" s="45">
        <f ca="1">INDIRECT("'DevSumOut-"&amp;$B$2&amp;"BSR'!U60")</f>
        <v>28810.114063081157</v>
      </c>
      <c r="S16" s="45">
        <f ca="1">INDIRECT("'DevSumOut-"&amp;$B$2&amp;"BSR'!U60")</f>
        <v>28810.114063081157</v>
      </c>
      <c r="T16" s="581" t="s">
        <v>336</v>
      </c>
      <c r="U16" s="45">
        <f ca="1">INDIRECT("'DevSumOut-"&amp;$B$2&amp;"BSR'!U60")</f>
        <v>28810.114063081157</v>
      </c>
      <c r="V16" s="45">
        <f ca="1">INDIRECT("'DevSumOut-"&amp;$B$2&amp;"BSR'!U60")</f>
        <v>28810.114063081157</v>
      </c>
      <c r="W16" s="581" t="s">
        <v>336</v>
      </c>
      <c r="X16" s="133">
        <f t="shared" ca="1" si="0"/>
        <v>3.4020926230572575E-3</v>
      </c>
      <c r="Y16" s="133">
        <f t="shared" ca="1" si="0"/>
        <v>3.4020926230572575E-3</v>
      </c>
      <c r="Z16" s="133">
        <f t="shared" ca="1" si="0"/>
        <v>3.4020926230572575E-3</v>
      </c>
      <c r="AA16" s="133"/>
      <c r="AB16" s="133">
        <f t="shared" ca="1" si="1"/>
        <v>3.4020926230572575E-3</v>
      </c>
      <c r="AC16" s="133">
        <f t="shared" ca="1" si="1"/>
        <v>3.4020926230572575E-3</v>
      </c>
    </row>
    <row r="17" spans="1:29" x14ac:dyDescent="0.25">
      <c r="A17" s="812">
        <v>2103004001</v>
      </c>
      <c r="B17" s="812" t="s">
        <v>148</v>
      </c>
      <c r="C17" s="133">
        <f ca="1">INDIRECT("'DevSumOut-"&amp;$B$2&amp;"BSR'!R61")</f>
        <v>1.4916383532972012E-2</v>
      </c>
      <c r="D17" s="133">
        <f ca="1">INDIRECT("'DevSumOut-"&amp;$B$2&amp;"BSR'!R61")</f>
        <v>1.4916383532972012E-2</v>
      </c>
      <c r="E17" s="133">
        <f ca="1">INDIRECT("'DevSumOut-"&amp;$B$2&amp;"BSR'!R61")</f>
        <v>1.4916383532972012E-2</v>
      </c>
      <c r="F17" s="551" t="s">
        <v>336</v>
      </c>
      <c r="G17" s="133">
        <f ca="1">INDIRECT("'DevSumOut-"&amp;$B$2&amp;"BSR'!R61")</f>
        <v>1.4916383532972012E-2</v>
      </c>
      <c r="H17" s="133">
        <f ca="1">INDIRECT("'DevSumOut-"&amp;$B$2&amp;"BSR'!R61")</f>
        <v>1.4916383532972012E-2</v>
      </c>
      <c r="I17" s="551" t="s">
        <v>336</v>
      </c>
      <c r="J17" s="133">
        <f ca="1">INDIRECT("'DevSumOut-"&amp;$B$2&amp;"BSR'!P61")</f>
        <v>0.41564900680471462</v>
      </c>
      <c r="K17" s="133">
        <f ca="1">INDIRECT("'DevSumOut-"&amp;$B$2&amp;"BSR'!P61")</f>
        <v>0.41564900680471462</v>
      </c>
      <c r="L17" s="133">
        <f ca="1">INDIRECT("'DevSumOut-"&amp;$B$2&amp;"BSR'!P61")</f>
        <v>0.41564900680471462</v>
      </c>
      <c r="M17" s="551" t="s">
        <v>336</v>
      </c>
      <c r="N17" s="133">
        <f ca="1">INDIRECT("'DevSumOut-"&amp;$B$2&amp;"BSR'!P61")</f>
        <v>0.41564900680471462</v>
      </c>
      <c r="O17" s="133">
        <f ca="1">INDIRECT("'DevSumOut-"&amp;$B$2&amp;"BSR'!P61")</f>
        <v>0.41564900680471462</v>
      </c>
      <c r="P17" s="551" t="s">
        <v>336</v>
      </c>
      <c r="Q17" s="45">
        <f ca="1">INDIRECT("'DevSumOut-"&amp;$B$2&amp;"BSR'!U61")</f>
        <v>9049.1994847920305</v>
      </c>
      <c r="R17" s="45">
        <f ca="1">INDIRECT("'DevSumOut-"&amp;$B$2&amp;"BSR'!U61")</f>
        <v>9049.1994847920305</v>
      </c>
      <c r="S17" s="45">
        <f ca="1">INDIRECT("'DevSumOut-"&amp;$B$2&amp;"BSR'!U61")</f>
        <v>9049.1994847920305</v>
      </c>
      <c r="T17" s="581" t="s">
        <v>336</v>
      </c>
      <c r="U17" s="45">
        <f ca="1">INDIRECT("'DevSumOut-"&amp;$B$2&amp;"BSR'!U61")</f>
        <v>9049.1994847920305</v>
      </c>
      <c r="V17" s="45">
        <f ca="1">INDIRECT("'DevSumOut-"&amp;$B$2&amp;"BSR'!U61")</f>
        <v>9049.1994847920305</v>
      </c>
      <c r="W17" s="581" t="s">
        <v>336</v>
      </c>
      <c r="X17" s="133">
        <f t="shared" ca="1" si="0"/>
        <v>3.2967299611507731E-3</v>
      </c>
      <c r="Y17" s="133">
        <f t="shared" ca="1" si="0"/>
        <v>3.2967299611507731E-3</v>
      </c>
      <c r="Z17" s="133">
        <f t="shared" ca="1" si="0"/>
        <v>3.2967299611507731E-3</v>
      </c>
      <c r="AA17" s="133"/>
      <c r="AB17" s="133">
        <f t="shared" ca="1" si="1"/>
        <v>3.2967299611507731E-3</v>
      </c>
      <c r="AC17" s="133">
        <f t="shared" ca="1" si="1"/>
        <v>3.2967299611507731E-3</v>
      </c>
    </row>
    <row r="18" spans="1:29" x14ac:dyDescent="0.25">
      <c r="A18" s="812">
        <v>2104004000</v>
      </c>
      <c r="B18" s="812" t="s">
        <v>746</v>
      </c>
      <c r="C18" s="133">
        <f ca="1">INDIRECT("'DevSumOut-"&amp;$B$2&amp;"BSR'!R62")</f>
        <v>2.9215478747938696E-4</v>
      </c>
      <c r="D18" s="133">
        <f ca="1">INDIRECT("'DevSumOut-"&amp;$B$2&amp;"BSR'!R62")</f>
        <v>2.9215478747938696E-4</v>
      </c>
      <c r="E18" s="133">
        <f ca="1">INDIRECT("'DevSumOut-"&amp;$B$2&amp;"BSR'!R62")</f>
        <v>2.9215478747938696E-4</v>
      </c>
      <c r="F18" s="551" t="s">
        <v>336</v>
      </c>
      <c r="G18" s="133">
        <f ca="1">INDIRECT("'DevSumOut-"&amp;$B$2&amp;"BSR'!R62")</f>
        <v>2.9215478747938696E-4</v>
      </c>
      <c r="H18" s="133">
        <f ca="1">INDIRECT("'DevSumOut-"&amp;$B$2&amp;"BSR'!R62")</f>
        <v>2.9215478747938696E-4</v>
      </c>
      <c r="I18" s="551" t="s">
        <v>336</v>
      </c>
      <c r="J18" s="133">
        <f ca="1">INDIRECT("'DevSumOut-"&amp;$B$2&amp;"BSR'!P62")</f>
        <v>2.1110066940380329E-2</v>
      </c>
      <c r="K18" s="133">
        <f ca="1">INDIRECT("'DevSumOut-"&amp;$B$2&amp;"BSR'!P62")</f>
        <v>2.1110066940380329E-2</v>
      </c>
      <c r="L18" s="133">
        <f ca="1">INDIRECT("'DevSumOut-"&amp;$B$2&amp;"BSR'!P62")</f>
        <v>2.1110066940380329E-2</v>
      </c>
      <c r="M18" s="551" t="s">
        <v>336</v>
      </c>
      <c r="N18" s="133">
        <f ca="1">INDIRECT("'DevSumOut-"&amp;$B$2&amp;"BSR'!P62")</f>
        <v>2.1110066940380329E-2</v>
      </c>
      <c r="O18" s="133">
        <f ca="1">INDIRECT("'DevSumOut-"&amp;$B$2&amp;"BSR'!P62")</f>
        <v>2.1110066940380329E-2</v>
      </c>
      <c r="P18" s="551" t="s">
        <v>336</v>
      </c>
      <c r="Q18" s="45">
        <f ca="1">INDIRECT("'DevSumOut-"&amp;$B$2&amp;"BSR'!U62")</f>
        <v>200.11872555369303</v>
      </c>
      <c r="R18" s="45">
        <f ca="1">INDIRECT("'DevSumOut-"&amp;$B$2&amp;"BSR'!U62")</f>
        <v>200.11872555369303</v>
      </c>
      <c r="S18" s="45">
        <f ca="1">INDIRECT("'DevSumOut-"&amp;$B$2&amp;"BSR'!U62")</f>
        <v>200.11872555369303</v>
      </c>
      <c r="T18" s="581" t="s">
        <v>336</v>
      </c>
      <c r="U18" s="45">
        <f ca="1">INDIRECT("'DevSumOut-"&amp;$B$2&amp;"BSR'!U62")</f>
        <v>200.11872555369303</v>
      </c>
      <c r="V18" s="45">
        <f ca="1">INDIRECT("'DevSumOut-"&amp;$B$2&amp;"BSR'!U62")</f>
        <v>200.11872555369303</v>
      </c>
      <c r="W18" s="581" t="s">
        <v>336</v>
      </c>
      <c r="X18" s="133">
        <f t="shared" ca="1" si="0"/>
        <v>2.919814591773423E-3</v>
      </c>
      <c r="Y18" s="133">
        <f t="shared" ca="1" si="0"/>
        <v>2.919814591773423E-3</v>
      </c>
      <c r="Z18" s="133">
        <f t="shared" ca="1" si="0"/>
        <v>2.919814591773423E-3</v>
      </c>
      <c r="AA18" s="133"/>
      <c r="AB18" s="133">
        <f t="shared" ca="1" si="1"/>
        <v>2.919814591773423E-3</v>
      </c>
      <c r="AC18" s="133">
        <f t="shared" ca="1" si="1"/>
        <v>2.919814591773423E-3</v>
      </c>
    </row>
    <row r="19" spans="1:29" x14ac:dyDescent="0.25">
      <c r="A19" s="812">
        <v>2104007000</v>
      </c>
      <c r="B19" s="812" t="s">
        <v>747</v>
      </c>
      <c r="C19" s="133">
        <f ca="1">INDIRECT("'DevSumOut-"&amp;$B$2&amp;"BSR'!R63")</f>
        <v>1.1337770972417633E-3</v>
      </c>
      <c r="D19" s="133">
        <f ca="1">INDIRECT("'DevSumOut-"&amp;$B$2&amp;"BSR'!R63")</f>
        <v>1.1337770972417633E-3</v>
      </c>
      <c r="E19" s="133">
        <f ca="1">INDIRECT("'DevSumOut-"&amp;$B$2&amp;"BSR'!R63")</f>
        <v>1.1337770972417633E-3</v>
      </c>
      <c r="F19" s="551" t="s">
        <v>336</v>
      </c>
      <c r="G19" s="133">
        <f ca="1">INDIRECT("'DevSumOut-"&amp;$B$2&amp;"BSR'!R63")</f>
        <v>1.1337770972417633E-3</v>
      </c>
      <c r="H19" s="133">
        <f ca="1">INDIRECT("'DevSumOut-"&amp;$B$2&amp;"BSR'!R63")</f>
        <v>1.1337770972417633E-3</v>
      </c>
      <c r="I19" s="551" t="s">
        <v>336</v>
      </c>
      <c r="J19" s="133">
        <f ca="1">INDIRECT("'DevSumOut-"&amp;$B$2&amp;"BSR'!P63")</f>
        <v>7.1768046616608322E-2</v>
      </c>
      <c r="K19" s="133">
        <f ca="1">INDIRECT("'DevSumOut-"&amp;$B$2&amp;"BSR'!P63")</f>
        <v>7.1768046616608322E-2</v>
      </c>
      <c r="L19" s="133">
        <f ca="1">INDIRECT("'DevSumOut-"&amp;$B$2&amp;"BSR'!P63")</f>
        <v>7.1768046616608322E-2</v>
      </c>
      <c r="M19" s="551" t="s">
        <v>336</v>
      </c>
      <c r="N19" s="133">
        <f ca="1">INDIRECT("'DevSumOut-"&amp;$B$2&amp;"BSR'!P63")</f>
        <v>7.1768046616608322E-2</v>
      </c>
      <c r="O19" s="133">
        <f ca="1">INDIRECT("'DevSumOut-"&amp;$B$2&amp;"BSR'!P63")</f>
        <v>7.1768046616608322E-2</v>
      </c>
      <c r="P19" s="551" t="s">
        <v>336</v>
      </c>
      <c r="Q19" s="45">
        <f ca="1">INDIRECT("'DevSumOut-"&amp;$B$2&amp;"BSR'!U63")</f>
        <v>620.77545947339422</v>
      </c>
      <c r="R19" s="45">
        <f ca="1">INDIRECT("'DevSumOut-"&amp;$B$2&amp;"BSR'!U63")</f>
        <v>620.77545947339422</v>
      </c>
      <c r="S19" s="45">
        <f ca="1">INDIRECT("'DevSumOut-"&amp;$B$2&amp;"BSR'!U63")</f>
        <v>620.77545947339422</v>
      </c>
      <c r="T19" s="581" t="s">
        <v>336</v>
      </c>
      <c r="U19" s="45">
        <f ca="1">INDIRECT("'DevSumOut-"&amp;$B$2&amp;"BSR'!U63")</f>
        <v>620.77545947339422</v>
      </c>
      <c r="V19" s="45">
        <f ca="1">INDIRECT("'DevSumOut-"&amp;$B$2&amp;"BSR'!U63")</f>
        <v>620.77545947339422</v>
      </c>
      <c r="W19" s="581" t="s">
        <v>336</v>
      </c>
      <c r="X19" s="133">
        <f t="shared" ca="1" si="0"/>
        <v>3.6527767969550535E-3</v>
      </c>
      <c r="Y19" s="133">
        <f t="shared" ca="1" si="0"/>
        <v>3.6527767969550535E-3</v>
      </c>
      <c r="Z19" s="133">
        <f t="shared" ca="1" si="0"/>
        <v>3.6527767969550535E-3</v>
      </c>
      <c r="AA19" s="133"/>
      <c r="AB19" s="133">
        <f t="shared" ca="1" si="1"/>
        <v>3.6527767969550535E-3</v>
      </c>
      <c r="AC19" s="133">
        <f t="shared" ca="1" si="1"/>
        <v>3.6527767969550535E-3</v>
      </c>
    </row>
    <row r="20" spans="1:29" x14ac:dyDescent="0.25">
      <c r="A20" s="812">
        <v>2104006010</v>
      </c>
      <c r="B20" s="812" t="s">
        <v>149</v>
      </c>
      <c r="C20" s="133">
        <f ca="1">INDIRECT("'DevSumOut-"&amp;$B$2&amp;"BSR'!R64")</f>
        <v>5.8529310125197121E-6</v>
      </c>
      <c r="D20" s="133">
        <f ca="1">INDIRECT("'DevSumOut-"&amp;$B$2&amp;"BSR'!R64")</f>
        <v>5.8529310125197121E-6</v>
      </c>
      <c r="E20" s="133">
        <f ca="1">INDIRECT("'DevSumOut-"&amp;$B$2&amp;"BSR'!R64")</f>
        <v>5.8529310125197121E-6</v>
      </c>
      <c r="F20" s="551" t="s">
        <v>336</v>
      </c>
      <c r="G20" s="133">
        <f ca="1">INDIRECT("'DevSumOut-"&amp;$B$2&amp;"BSR'!R64")</f>
        <v>5.8529310125197121E-6</v>
      </c>
      <c r="H20" s="133">
        <f ca="1">INDIRECT("'DevSumOut-"&amp;$B$2&amp;"BSR'!R64")</f>
        <v>5.8529310125197121E-6</v>
      </c>
      <c r="I20" s="551" t="s">
        <v>336</v>
      </c>
      <c r="J20" s="133">
        <f ca="1">INDIRECT("'DevSumOut-"&amp;$B$2&amp;"BSR'!P64")</f>
        <v>7.0898784775737556E-5</v>
      </c>
      <c r="K20" s="133">
        <f ca="1">INDIRECT("'DevSumOut-"&amp;$B$2&amp;"BSR'!P64")</f>
        <v>7.0898784775737556E-5</v>
      </c>
      <c r="L20" s="133">
        <f ca="1">INDIRECT("'DevSumOut-"&amp;$B$2&amp;"BSR'!P64")</f>
        <v>7.0898784775737556E-5</v>
      </c>
      <c r="M20" s="551" t="s">
        <v>336</v>
      </c>
      <c r="N20" s="133">
        <f ca="1">INDIRECT("'DevSumOut-"&amp;$B$2&amp;"BSR'!P64")</f>
        <v>7.0898784775737556E-5</v>
      </c>
      <c r="O20" s="133">
        <f ca="1">INDIRECT("'DevSumOut-"&amp;$B$2&amp;"BSR'!P64")</f>
        <v>7.0898784775737556E-5</v>
      </c>
      <c r="P20" s="551" t="s">
        <v>336</v>
      </c>
      <c r="Q20" s="45">
        <f ca="1">INDIRECT("'DevSumOut-"&amp;$B$2&amp;"BSR'!U64")</f>
        <v>291.73882732240412</v>
      </c>
      <c r="R20" s="45">
        <f ca="1">INDIRECT("'DevSumOut-"&amp;$B$2&amp;"BSR'!U64")</f>
        <v>291.73882732240412</v>
      </c>
      <c r="S20" s="45">
        <f ca="1">INDIRECT("'DevSumOut-"&amp;$B$2&amp;"BSR'!U64")</f>
        <v>291.73882732240412</v>
      </c>
      <c r="T20" s="581" t="s">
        <v>336</v>
      </c>
      <c r="U20" s="45">
        <f ca="1">INDIRECT("'DevSumOut-"&amp;$B$2&amp;"BSR'!U64")</f>
        <v>291.73882732240412</v>
      </c>
      <c r="V20" s="45">
        <f ca="1">INDIRECT("'DevSumOut-"&amp;$B$2&amp;"BSR'!U64")</f>
        <v>291.73882732240412</v>
      </c>
      <c r="W20" s="581" t="s">
        <v>336</v>
      </c>
      <c r="X20" s="133">
        <f t="shared" ca="1" si="0"/>
        <v>4.0124456975701539E-5</v>
      </c>
      <c r="Y20" s="133">
        <f t="shared" ca="1" si="0"/>
        <v>4.0124456975701539E-5</v>
      </c>
      <c r="Z20" s="133">
        <f t="shared" ca="1" si="0"/>
        <v>4.0124456975701539E-5</v>
      </c>
      <c r="AA20" s="133"/>
      <c r="AB20" s="133">
        <f t="shared" ca="1" si="1"/>
        <v>4.0124456975701539E-5</v>
      </c>
      <c r="AC20" s="133">
        <f t="shared" ca="1" si="1"/>
        <v>4.0124456975701539E-5</v>
      </c>
    </row>
    <row r="21" spans="1:29" x14ac:dyDescent="0.25">
      <c r="A21" s="812">
        <v>2103006000</v>
      </c>
      <c r="B21" s="812" t="s">
        <v>150</v>
      </c>
      <c r="C21" s="133">
        <f ca="1">INDIRECT("'DevSumOut-"&amp;$B$2&amp;"BSR'!R65")</f>
        <v>1.0079518569867293E-2</v>
      </c>
      <c r="D21" s="133">
        <f ca="1">INDIRECT("'DevSumOut-"&amp;$B$2&amp;"BSR'!R65")</f>
        <v>1.0079518569867293E-2</v>
      </c>
      <c r="E21" s="133">
        <f ca="1">INDIRECT("'DevSumOut-"&amp;$B$2&amp;"BSR'!R65")</f>
        <v>1.0079518569867293E-2</v>
      </c>
      <c r="F21" s="551" t="s">
        <v>336</v>
      </c>
      <c r="G21" s="133">
        <f ca="1">INDIRECT("'DevSumOut-"&amp;$B$2&amp;"BSR'!R65")</f>
        <v>1.0079518569867293E-2</v>
      </c>
      <c r="H21" s="133">
        <f ca="1">INDIRECT("'DevSumOut-"&amp;$B$2&amp;"BSR'!R65")</f>
        <v>1.0079518569867293E-2</v>
      </c>
      <c r="I21" s="551" t="s">
        <v>336</v>
      </c>
      <c r="J21" s="133">
        <f ca="1">INDIRECT("'DevSumOut-"&amp;$B$2&amp;"BSR'!P65")</f>
        <v>7.9575146604215499E-4</v>
      </c>
      <c r="K21" s="133">
        <f ca="1">INDIRECT("'DevSumOut-"&amp;$B$2&amp;"BSR'!P65")</f>
        <v>7.9575146604215499E-4</v>
      </c>
      <c r="L21" s="133">
        <f ca="1">INDIRECT("'DevSumOut-"&amp;$B$2&amp;"BSR'!P65")</f>
        <v>7.9575146604215499E-4</v>
      </c>
      <c r="M21" s="551" t="s">
        <v>336</v>
      </c>
      <c r="N21" s="133">
        <f ca="1">INDIRECT("'DevSumOut-"&amp;$B$2&amp;"BSR'!P65")</f>
        <v>7.9575146604215499E-4</v>
      </c>
      <c r="O21" s="133">
        <f ca="1">INDIRECT("'DevSumOut-"&amp;$B$2&amp;"BSR'!P65")</f>
        <v>7.9575146604215499E-4</v>
      </c>
      <c r="P21" s="551" t="s">
        <v>336</v>
      </c>
      <c r="Q21" s="45">
        <f ca="1">INDIRECT("'DevSumOut-"&amp;$B$2&amp;"BSR'!U65")</f>
        <v>2692.2924601092905</v>
      </c>
      <c r="R21" s="45">
        <f ca="1">INDIRECT("'DevSumOut-"&amp;$B$2&amp;"BSR'!U65")</f>
        <v>2692.2924601092905</v>
      </c>
      <c r="S21" s="45">
        <f ca="1">INDIRECT("'DevSumOut-"&amp;$B$2&amp;"BSR'!U65")</f>
        <v>2692.2924601092905</v>
      </c>
      <c r="T21" s="581" t="s">
        <v>336</v>
      </c>
      <c r="U21" s="45">
        <f ca="1">INDIRECT("'DevSumOut-"&amp;$B$2&amp;"BSR'!U65")</f>
        <v>2692.2924601092905</v>
      </c>
      <c r="V21" s="45">
        <f ca="1">INDIRECT("'DevSumOut-"&amp;$B$2&amp;"BSR'!U65")</f>
        <v>2692.2924601092905</v>
      </c>
      <c r="W21" s="581" t="s">
        <v>336</v>
      </c>
      <c r="X21" s="133">
        <f t="shared" ca="1" si="0"/>
        <v>7.4876847290640388E-3</v>
      </c>
      <c r="Y21" s="133">
        <f t="shared" ca="1" si="0"/>
        <v>7.4876847290640388E-3</v>
      </c>
      <c r="Z21" s="133">
        <f t="shared" ca="1" si="0"/>
        <v>7.4876847290640388E-3</v>
      </c>
      <c r="AA21" s="133"/>
      <c r="AB21" s="133">
        <f t="shared" ca="1" si="1"/>
        <v>7.4876847290640388E-3</v>
      </c>
      <c r="AC21" s="133">
        <f t="shared" ca="1" si="1"/>
        <v>7.4876847290640388E-3</v>
      </c>
    </row>
    <row r="22" spans="1:29" x14ac:dyDescent="0.25">
      <c r="A22" s="812">
        <v>2104002000</v>
      </c>
      <c r="B22" s="812" t="s">
        <v>151</v>
      </c>
      <c r="C22" s="133">
        <f ca="1">INDIRECT("'DevSumOut-"&amp;$B$2&amp;"BSR'!R66")</f>
        <v>8.7179964534393958E-2</v>
      </c>
      <c r="D22" s="133">
        <f ca="1">INDIRECT("'DevSumOut-"&amp;$B$2&amp;"BSR'!R66")</f>
        <v>8.7179964534393958E-2</v>
      </c>
      <c r="E22" s="133">
        <f ca="1">INDIRECT("'DevSumOut-"&amp;$B$2&amp;"BSR'!R66")</f>
        <v>8.7179964534393958E-2</v>
      </c>
      <c r="F22" s="551" t="s">
        <v>336</v>
      </c>
      <c r="G22" s="133">
        <f ca="1">INDIRECT("'DevSumOut-"&amp;$B$2&amp;"BSR'!R66")</f>
        <v>8.7179964534393958E-2</v>
      </c>
      <c r="H22" s="133">
        <f ca="1">INDIRECT("'DevSumOut-"&amp;$B$2&amp;"BSR'!R66")</f>
        <v>8.7179964534393958E-2</v>
      </c>
      <c r="I22" s="551" t="s">
        <v>336</v>
      </c>
      <c r="J22" s="133">
        <f ca="1">INDIRECT("'DevSumOut-"&amp;$B$2&amp;"BSR'!P66")</f>
        <v>0.10147355070962</v>
      </c>
      <c r="K22" s="133">
        <f ca="1">INDIRECT("'DevSumOut-"&amp;$B$2&amp;"BSR'!P66")</f>
        <v>0.10147355070962</v>
      </c>
      <c r="L22" s="133">
        <f ca="1">INDIRECT("'DevSumOut-"&amp;$B$2&amp;"BSR'!P66")</f>
        <v>0.10147355070962</v>
      </c>
      <c r="M22" s="551" t="s">
        <v>336</v>
      </c>
      <c r="N22" s="133">
        <f ca="1">INDIRECT("'DevSumOut-"&amp;$B$2&amp;"BSR'!P66")</f>
        <v>0.10147355070962</v>
      </c>
      <c r="O22" s="133">
        <f ca="1">INDIRECT("'DevSumOut-"&amp;$B$2&amp;"BSR'!P66")</f>
        <v>0.10147355070962</v>
      </c>
      <c r="P22" s="551" t="s">
        <v>336</v>
      </c>
      <c r="Q22" s="45">
        <f ca="1">INDIRECT("'DevSumOut-"&amp;$B$2&amp;"BSR'!U66")</f>
        <v>331.69848834112344</v>
      </c>
      <c r="R22" s="45">
        <f ca="1">INDIRECT("'DevSumOut-"&amp;$B$2&amp;"BSR'!U66")</f>
        <v>331.69848834112344</v>
      </c>
      <c r="S22" s="45">
        <f ca="1">INDIRECT("'DevSumOut-"&amp;$B$2&amp;"BSR'!U66")</f>
        <v>331.69848834112344</v>
      </c>
      <c r="T22" s="581" t="s">
        <v>336</v>
      </c>
      <c r="U22" s="45">
        <f ca="1">INDIRECT("'DevSumOut-"&amp;$B$2&amp;"BSR'!U66")</f>
        <v>331.69848834112344</v>
      </c>
      <c r="V22" s="45">
        <f ca="1">INDIRECT("'DevSumOut-"&amp;$B$2&amp;"BSR'!U66")</f>
        <v>331.69848834112344</v>
      </c>
      <c r="W22" s="581" t="s">
        <v>336</v>
      </c>
      <c r="X22" s="133">
        <f t="shared" ca="1" si="0"/>
        <v>0.5256578947368421</v>
      </c>
      <c r="Y22" s="133">
        <f t="shared" ca="1" si="0"/>
        <v>0.5256578947368421</v>
      </c>
      <c r="Z22" s="133">
        <f t="shared" ca="1" si="0"/>
        <v>0.5256578947368421</v>
      </c>
      <c r="AA22" s="133"/>
      <c r="AB22" s="133">
        <f t="shared" ca="1" si="1"/>
        <v>0.5256578947368421</v>
      </c>
      <c r="AC22" s="133">
        <f t="shared" ca="1" si="1"/>
        <v>0.5256578947368421</v>
      </c>
    </row>
    <row r="23" spans="1:29" x14ac:dyDescent="0.25">
      <c r="A23" s="812">
        <v>2103002000</v>
      </c>
      <c r="B23" s="812" t="s">
        <v>152</v>
      </c>
      <c r="C23" s="133">
        <f ca="1">INDIRECT("'DevSumOut-"&amp;$B$2&amp;"BSR'!R67")</f>
        <v>2.6304953575588086E-4</v>
      </c>
      <c r="D23" s="133">
        <f ca="1">INDIRECT("'DevSumOut-"&amp;$B$2&amp;"BSR'!R67")</f>
        <v>2.6304953575588086E-4</v>
      </c>
      <c r="E23" s="133">
        <f ca="1">INDIRECT("'DevSumOut-"&amp;$B$2&amp;"BSR'!R67")</f>
        <v>2.6304953575588086E-4</v>
      </c>
      <c r="F23" s="551"/>
      <c r="G23" s="133">
        <f ca="1">INDIRECT("'DevSumOut-"&amp;$B$2&amp;"BSR'!R67")</f>
        <v>2.6304953575588086E-4</v>
      </c>
      <c r="H23" s="133">
        <f ca="1">INDIRECT("'DevSumOut-"&amp;$B$2&amp;"BSR'!R67")</f>
        <v>2.6304953575588086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2">
        <v>2103008000</v>
      </c>
      <c r="B24" s="812" t="s">
        <v>153</v>
      </c>
      <c r="C24" s="133">
        <f ca="1">INDIRECT("'DevSumOut-"&amp;$B$2&amp;"BSR'!R68")</f>
        <v>2.5766689106639573E-4</v>
      </c>
      <c r="D24" s="133">
        <f ca="1">INDIRECT("'DevSumOut-"&amp;$B$2&amp;"BSR'!R68")</f>
        <v>2.5766689106639573E-4</v>
      </c>
      <c r="E24" s="133">
        <f ca="1">INDIRECT("'DevSumOut-"&amp;$B$2&amp;"BSR'!R68")</f>
        <v>2.5766689106639573E-4</v>
      </c>
      <c r="F24" s="551"/>
      <c r="G24" s="133">
        <f ca="1">INDIRECT("'DevSumOut-"&amp;$B$2&amp;"BSR'!R68")</f>
        <v>2.5766689106639573E-4</v>
      </c>
      <c r="H24" s="133">
        <f ca="1">INDIRECT("'DevSumOut-"&amp;$B$2&amp;"BSR'!R68")</f>
        <v>2.5766689106639573E-4</v>
      </c>
      <c r="I24" s="551"/>
      <c r="J24" s="133">
        <f ca="1">INDIRECT("'DevSumOut-"&amp;$B$2&amp;"BSR'!P68")</f>
        <v>7.5369704121824448E-6</v>
      </c>
      <c r="K24" s="133">
        <f ca="1">INDIRECT("'DevSumOut-"&amp;$B$2&amp;"BSR'!P68")</f>
        <v>7.5369704121824448E-6</v>
      </c>
      <c r="L24" s="133">
        <f ca="1">INDIRECT("'DevSumOut-"&amp;$B$2&amp;"BSR'!P68")</f>
        <v>7.5369704121824448E-6</v>
      </c>
      <c r="M24" s="551"/>
      <c r="N24" s="133">
        <f ca="1">INDIRECT("'DevSumOut-"&amp;$B$2&amp;"BSR'!P68")</f>
        <v>7.5369704121824448E-6</v>
      </c>
      <c r="O24" s="133">
        <f ca="1">INDIRECT("'DevSumOut-"&amp;$B$2&amp;"BSR'!P68")</f>
        <v>7.5369704121824448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07E-3</v>
      </c>
      <c r="D25" s="544">
        <f ca="1">INDIRECT("'DevSumOut-"&amp;$B$2&amp;"BSR'!R69")</f>
        <v>2.3655128992506407E-3</v>
      </c>
      <c r="E25" s="544">
        <f ca="1">INDIRECT("'DevSumOut-"&amp;$B$2&amp;"BSR'!R69")</f>
        <v>2.3655128992506407E-3</v>
      </c>
      <c r="F25" s="542" t="s">
        <v>336</v>
      </c>
      <c r="G25" s="544">
        <f ca="1">INDIRECT("'DevSumOut-"&amp;$B$2&amp;"BSR'!R69")</f>
        <v>2.3655128992506407E-3</v>
      </c>
      <c r="H25" s="544">
        <f ca="1">INDIRECT("'DevSumOut-"&amp;$B$2&amp;"BSR'!R69")</f>
        <v>2.3655128992506407E-3</v>
      </c>
      <c r="I25" s="542" t="s">
        <v>336</v>
      </c>
      <c r="J25" s="544">
        <f ca="1">INDIRECT("'DevSumOut-"&amp;$B$2&amp;"BSR'!P69")</f>
        <v>1.6802202817214625E-2</v>
      </c>
      <c r="K25" s="544">
        <f ca="1">INDIRECT("'DevSumOut-"&amp;$B$2&amp;"BSR'!P69")</f>
        <v>1.6802202817214625E-2</v>
      </c>
      <c r="L25" s="544">
        <f ca="1">INDIRECT("'DevSumOut-"&amp;$B$2&amp;"BSR'!P69")</f>
        <v>1.6802202817214625E-2</v>
      </c>
      <c r="M25" s="542" t="s">
        <v>336</v>
      </c>
      <c r="N25" s="544">
        <f ca="1">INDIRECT("'DevSumOut-"&amp;$B$2&amp;"BSR'!P69")</f>
        <v>1.6802202817214625E-2</v>
      </c>
      <c r="O25" s="544">
        <f ca="1">INDIRECT("'DevSumOut-"&amp;$B$2&amp;"BSR'!P69")</f>
        <v>1.6802202817214625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4594859595772975</v>
      </c>
      <c r="D26" s="137">
        <f ca="1">SUM(D6:D25)</f>
        <v>2.4594859595772975</v>
      </c>
      <c r="E26" s="137">
        <f ca="1">SUM(E6:E25)</f>
        <v>2.4594859595772975</v>
      </c>
      <c r="F26" s="566" t="s">
        <v>336</v>
      </c>
      <c r="G26" s="137">
        <f t="shared" ref="G26:H26" ca="1" si="2">SUM(G6:G25)</f>
        <v>2.4594859595772975</v>
      </c>
      <c r="H26" s="137">
        <f t="shared" ca="1" si="2"/>
        <v>2.4594859595772975</v>
      </c>
      <c r="I26" s="566" t="s">
        <v>336</v>
      </c>
      <c r="J26" s="137">
        <f ca="1">SUM(J6:J25)</f>
        <v>3.8113418574800706</v>
      </c>
      <c r="K26" s="137">
        <f ca="1">SUM(K6:K25)</f>
        <v>3.8113418574800706</v>
      </c>
      <c r="L26" s="137">
        <f ca="1">SUM(L6:L25)</f>
        <v>3.8113418574800706</v>
      </c>
      <c r="M26" s="566" t="s">
        <v>336</v>
      </c>
      <c r="N26" s="137">
        <f ca="1">SUM(N6:N25)</f>
        <v>3.8113418574800706</v>
      </c>
      <c r="O26" s="137">
        <f ca="1">SUM(O6:O25)</f>
        <v>3.8113418574800706</v>
      </c>
      <c r="P26" s="566" t="s">
        <v>336</v>
      </c>
      <c r="Q26" s="87">
        <f ca="1">SUM(Q6:Q25)</f>
        <v>48759.969573097645</v>
      </c>
      <c r="R26" s="87">
        <f ca="1">SUM(R6:R25)</f>
        <v>48759.969573097645</v>
      </c>
      <c r="S26" s="87">
        <f ca="1">SUM(S6:S25)</f>
        <v>48759.969573097645</v>
      </c>
      <c r="T26" s="566" t="s">
        <v>336</v>
      </c>
      <c r="U26" s="87">
        <f ca="1">SUM(U6:U25)</f>
        <v>48759.969573097645</v>
      </c>
      <c r="V26" s="87">
        <f ca="1">SUM(V6:V25)</f>
        <v>48759.969573097645</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2" t="s">
        <v>749</v>
      </c>
      <c r="B30" s="812"/>
      <c r="C30" s="840" t="str">
        <f>$B$2&amp;" Baseline PM2.5 Emissions (tpd) by Curtailment Regime and AQCZ"</f>
        <v>2019 Baseline PM2.5 Emissions (tpd) by Curtailment Regime and AQCZ</v>
      </c>
      <c r="D30" s="840"/>
      <c r="E30" s="840"/>
      <c r="F30" s="840"/>
      <c r="G30" s="840"/>
      <c r="H30" s="840"/>
      <c r="I30" s="840"/>
      <c r="J30" s="840" t="str">
        <f>$B$2&amp;" Baseline SO2 Emissions (tpd) by Curtailment Regime and AQCZ"</f>
        <v>2019 Baseline SO2 Emissions (tpd) by Curtailment Regime and AQCZ</v>
      </c>
      <c r="K30" s="840"/>
      <c r="L30" s="840"/>
      <c r="M30" s="840"/>
      <c r="N30" s="840"/>
      <c r="O30" s="840"/>
      <c r="P30" s="840"/>
      <c r="Q30" s="840" t="str">
        <f>$B$2&amp;" Baseline Energy Use (mmBTU) by Curtailment Regime and AQCZ"</f>
        <v>2019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2" t="s">
        <v>752</v>
      </c>
      <c r="B32" s="812" t="s">
        <v>753</v>
      </c>
      <c r="C32" s="133">
        <f ca="1">(C26-C33)*AQCZSplits!$F$5</f>
        <v>0.92578274919364489</v>
      </c>
      <c r="D32" s="133">
        <f ca="1">(D26-D33)*AQCZSplits!$F$5</f>
        <v>0.92578274919364489</v>
      </c>
      <c r="E32" s="133">
        <f ca="1">(E26-E33)*AQCZSplits!$F$5</f>
        <v>0.92578274919364489</v>
      </c>
      <c r="F32" s="551" t="s">
        <v>336</v>
      </c>
      <c r="G32" s="133">
        <f ca="1">(G26-G33)*AQCZSplits!$F$5</f>
        <v>0.92578274919364489</v>
      </c>
      <c r="H32" s="133">
        <f ca="1">(H26-H33)*AQCZSplits!$F$5</f>
        <v>0.92578274919364489</v>
      </c>
      <c r="I32" s="551" t="s">
        <v>336</v>
      </c>
      <c r="J32" s="133">
        <f ca="1">(J26-J33)*AQCZSplits!$F$5</f>
        <v>1.7033460922033803</v>
      </c>
      <c r="K32" s="133">
        <f ca="1">(K26-K33)*AQCZSplits!$F$5</f>
        <v>1.7033460922033803</v>
      </c>
      <c r="L32" s="133">
        <f ca="1">(L26-L33)*AQCZSplits!$F$5</f>
        <v>1.7033460922033803</v>
      </c>
      <c r="M32" s="551" t="s">
        <v>336</v>
      </c>
      <c r="N32" s="133">
        <f ca="1">(N26-N33)*AQCZSplits!$F$5</f>
        <v>1.7033460922033803</v>
      </c>
      <c r="O32" s="133">
        <f ca="1">(O26-O33)*AQCZSplits!$F$5</f>
        <v>1.7033460922033803</v>
      </c>
      <c r="P32" s="551" t="s">
        <v>336</v>
      </c>
      <c r="Q32" s="45">
        <f ca="1">(Q26-Q33)*AQCZSplits!$F$5</f>
        <v>22296.619235275033</v>
      </c>
      <c r="R32" s="45">
        <f ca="1">(R26-R33)*AQCZSplits!$F$5</f>
        <v>22296.619235275033</v>
      </c>
      <c r="S32" s="45">
        <f ca="1">(S26-S33)*AQCZSplits!$F$5</f>
        <v>22296.619235275033</v>
      </c>
      <c r="T32" s="551" t="s">
        <v>336</v>
      </c>
      <c r="U32" s="45">
        <f ca="1">(U26-U33)*AQCZSplits!$F$5</f>
        <v>22296.619235275033</v>
      </c>
      <c r="V32" s="45">
        <f ca="1">(V26-V33)*AQCZSplits!$F$5</f>
        <v>22296.619235275033</v>
      </c>
      <c r="W32" s="551" t="s">
        <v>336</v>
      </c>
    </row>
    <row r="33" spans="1:23" ht="15.75" thickBot="1" x14ac:dyDescent="0.3">
      <c r="A33" s="6" t="s">
        <v>754</v>
      </c>
      <c r="B33" s="6" t="s">
        <v>755</v>
      </c>
      <c r="C33" s="544">
        <f ca="1">SUMIFS(INDIRECT("'ZipOutNA-"&amp;$B$2&amp;"BSR'!$J$5:$J$669"),INDIRECT("'ZipOutNA-"&amp;$B$2&amp;"BSR'!$D$5:$D$669"),99705)/35</f>
        <v>1.0103412630694599</v>
      </c>
      <c r="D33" s="544">
        <f ca="1">SUMIFS(INDIRECT("'ZipOutNA-"&amp;$B$2&amp;"BSR'!$J$5:$J$669"),INDIRECT("'ZipOutNA-"&amp;$B$2&amp;"BSR'!$D$5:$D$669"),99705)/35</f>
        <v>1.0103412630694599</v>
      </c>
      <c r="E33" s="544">
        <f ca="1">SUMIFS(INDIRECT("'ZipOutNA-"&amp;$B$2&amp;"BSR'!$J$5:$J$669"),INDIRECT("'ZipOutNA-"&amp;$B$2&amp;"BSR'!$D$5:$D$669"),99705)/35</f>
        <v>1.0103412630694599</v>
      </c>
      <c r="F33" s="542" t="s">
        <v>336</v>
      </c>
      <c r="G33" s="544">
        <f ca="1">SUMIFS(INDIRECT("'ZipOutNA-"&amp;$B$2&amp;"BSR'!$J$5:$J$669"),INDIRECT("'ZipOutNA-"&amp;$B$2&amp;"BSR'!$D$5:$D$669"),99705)/35</f>
        <v>1.0103412630694599</v>
      </c>
      <c r="H33" s="544">
        <f ca="1">SUMIFS(INDIRECT("'ZipOutNA-"&amp;$B$2&amp;"BSR'!$J$5:$J$669"),INDIRECT("'ZipOutNA-"&amp;$B$2&amp;"BSR'!$D$5:$D$669"),99705)/35</f>
        <v>1.0103412630694599</v>
      </c>
      <c r="I33" s="542" t="s">
        <v>336</v>
      </c>
      <c r="J33" s="544">
        <f ca="1">SUMIFS(INDIRECT("'ZipOutNA-"&amp;$B$2&amp;"BSR'!$H$5:$H$669"),INDIRECT("'ZipOutNA-"&amp;$B$2&amp;"BSR'!$D$5:$D$669"),99705)/35</f>
        <v>1.1450630161602833</v>
      </c>
      <c r="K33" s="544">
        <f ca="1">SUMIFS(INDIRECT("'ZipOutNA-"&amp;$B$2&amp;"BSR'!$H$5:$H$669"),INDIRECT("'ZipOutNA-"&amp;$B$2&amp;"BSR'!$D$5:$D$669"),99705)/35</f>
        <v>1.1450630161602833</v>
      </c>
      <c r="L33" s="544">
        <f ca="1">SUMIFS(INDIRECT("'ZipOutNA-"&amp;$B$2&amp;"BSR'!$H$5:$H$669"),INDIRECT("'ZipOutNA-"&amp;$B$2&amp;"BSR'!$D$5:$D$669"),99705)/35</f>
        <v>1.1450630161602833</v>
      </c>
      <c r="M33" s="542" t="s">
        <v>336</v>
      </c>
      <c r="N33" s="544">
        <f ca="1">SUMIFS(INDIRECT("'ZipOutNA-"&amp;$B$2&amp;"BSR'!$H$5:$H$669"),INDIRECT("'ZipOutNA-"&amp;$B$2&amp;"BSR'!$D$5:$D$669"),99705)/35</f>
        <v>1.1450630161602833</v>
      </c>
      <c r="O33" s="544">
        <f ca="1">SUMIFS(INDIRECT("'ZipOutNA-"&amp;$B$2&amp;"BSR'!$H$5:$H$669"),INDIRECT("'ZipOutNA-"&amp;$B$2&amp;"BSR'!$D$5:$D$669"),99705)/35</f>
        <v>1.1450630161602833</v>
      </c>
      <c r="P33" s="542" t="s">
        <v>336</v>
      </c>
      <c r="Q33" s="567">
        <f ca="1">SUMIFS(INDIRECT("'ZipOutNA-"&amp;$B$2&amp;"BSR'!$M$5:$M$669"),INDIRECT("'ZipOutNA-"&amp;$B$2&amp;"BSR'!$D$5:$D$669"),99705)/35</f>
        <v>13858.663037632059</v>
      </c>
      <c r="R33" s="567">
        <f ca="1">SUMIFS(INDIRECT("'ZipOutNA-"&amp;$B$2&amp;"BSR'!$M$5:$M$669"),INDIRECT("'ZipOutNA-"&amp;$B$2&amp;"BSR'!$D$5:$D$669"),99705)/35</f>
        <v>13858.663037632059</v>
      </c>
      <c r="S33" s="567">
        <f ca="1">SUMIFS(INDIRECT("'ZipOutNA-"&amp;$B$2&amp;"BSR'!$M$5:$M$669"),INDIRECT("'ZipOutNA-"&amp;$B$2&amp;"BSR'!$D$5:$D$669"),99705)/35</f>
        <v>13858.663037632059</v>
      </c>
      <c r="T33" s="542" t="s">
        <v>336</v>
      </c>
      <c r="U33" s="567">
        <f ca="1">SUMIFS(INDIRECT("'ZipOutNA-"&amp;$B$2&amp;"BSR'!$M$5:$M$669"),INDIRECT("'ZipOutNA-"&amp;$B$2&amp;"BSR'!$D$5:$D$669"),99705)/35</f>
        <v>13858.663037632059</v>
      </c>
      <c r="V33" s="567">
        <f ca="1">SUMIFS(INDIRECT("'ZipOutNA-"&amp;$B$2&amp;"BSR'!$M$5:$M$669"),INDIRECT("'ZipOutNA-"&amp;$B$2&amp;"BSR'!$D$5:$D$669"),99705)/35</f>
        <v>13858.663037632059</v>
      </c>
      <c r="W33" s="542" t="s">
        <v>336</v>
      </c>
    </row>
    <row r="34" spans="1:23" ht="15.75" thickTop="1" x14ac:dyDescent="0.25">
      <c r="C34" s="137">
        <f ca="1">SUM(C32:C33)</f>
        <v>1.9361240122631047</v>
      </c>
      <c r="D34" s="137">
        <f ca="1">SUM(D32:D33)</f>
        <v>1.9361240122631047</v>
      </c>
      <c r="E34" s="137">
        <f ca="1">SUM(E32:E33)</f>
        <v>1.9361240122631047</v>
      </c>
      <c r="F34" s="566" t="s">
        <v>336</v>
      </c>
      <c r="G34" s="137">
        <f ca="1">SUM(G32:G33)</f>
        <v>1.9361240122631047</v>
      </c>
      <c r="H34" s="137">
        <f ca="1">SUM(H32:H33)</f>
        <v>1.9361240122631047</v>
      </c>
      <c r="I34" s="566" t="s">
        <v>336</v>
      </c>
      <c r="J34" s="137">
        <f ca="1">SUM(J32:J33)</f>
        <v>2.8484091083636636</v>
      </c>
      <c r="K34" s="137">
        <f ca="1">SUM(K32:K33)</f>
        <v>2.8484091083636636</v>
      </c>
      <c r="L34" s="137">
        <f ca="1">SUM(L32:L33)</f>
        <v>2.8484091083636636</v>
      </c>
      <c r="M34" s="566" t="s">
        <v>336</v>
      </c>
      <c r="N34" s="137">
        <f ca="1">SUM(N32:N33)</f>
        <v>2.8484091083636636</v>
      </c>
      <c r="O34" s="137">
        <f ca="1">SUM(O32:O33)</f>
        <v>2.8484091083636636</v>
      </c>
      <c r="P34" s="566" t="s">
        <v>336</v>
      </c>
      <c r="Q34" s="87">
        <f ca="1">SUM(Q32:Q33)</f>
        <v>36155.28227290709</v>
      </c>
      <c r="R34" s="87">
        <f ca="1">SUM(R32:R33)</f>
        <v>36155.28227290709</v>
      </c>
      <c r="S34" s="87">
        <f ca="1">SUM(S32:S33)</f>
        <v>36155.28227290709</v>
      </c>
      <c r="T34" s="566" t="s">
        <v>336</v>
      </c>
      <c r="U34" s="87">
        <f ca="1">SUM(U32:U33)</f>
        <v>36155.28227290709</v>
      </c>
      <c r="V34" s="87">
        <f ca="1">SUM(V32:V33)</f>
        <v>36155.28227290709</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2"/>
      <c r="B38" s="812" t="s">
        <v>122</v>
      </c>
      <c r="C38" s="840" t="str">
        <f>C4</f>
        <v>2019 Baseline NA Area PM2.5 Emissions (tpd) by Curtailment Regime</v>
      </c>
      <c r="D38" s="840"/>
      <c r="E38" s="840"/>
      <c r="F38" s="840"/>
      <c r="G38" s="840"/>
      <c r="H38" s="840"/>
      <c r="I38" s="840"/>
      <c r="J38" s="840" t="str">
        <f>J4</f>
        <v>2019 Baseline NA Area SO2 Emissions (tpd) by Curtailment Regime</v>
      </c>
      <c r="K38" s="840"/>
      <c r="L38" s="840"/>
      <c r="M38" s="840"/>
      <c r="N38" s="840"/>
      <c r="O38" s="840"/>
      <c r="P38" s="840"/>
      <c r="Q38" s="840" t="str">
        <f>Q4</f>
        <v>2019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2" t="s">
        <v>137</v>
      </c>
      <c r="C40" s="133">
        <f t="shared" ref="C40:E55" ca="1" si="3">C6*C$32/C$26</f>
        <v>0.23315298990771927</v>
      </c>
      <c r="D40" s="133">
        <f t="shared" ca="1" si="3"/>
        <v>0.23315298990771927</v>
      </c>
      <c r="E40" s="133">
        <f t="shared" ca="1" si="3"/>
        <v>0.23315298990771927</v>
      </c>
      <c r="F40" s="551" t="s">
        <v>336</v>
      </c>
      <c r="G40" s="575">
        <f t="shared" ref="G40:H55" ca="1" si="4">G6*G$32/G$26</f>
        <v>0.23315298990771927</v>
      </c>
      <c r="H40" s="575">
        <f t="shared" ca="1" si="4"/>
        <v>0.23315298990771927</v>
      </c>
      <c r="I40" s="574" t="s">
        <v>336</v>
      </c>
      <c r="J40" s="133">
        <f t="shared" ref="J40:L55" ca="1" si="5">J6*J$32/J$26</f>
        <v>3.2002590866433821E-3</v>
      </c>
      <c r="K40" s="133">
        <f t="shared" ca="1" si="5"/>
        <v>3.2002590866433821E-3</v>
      </c>
      <c r="L40" s="133">
        <f t="shared" ca="1" si="5"/>
        <v>3.2002590866433821E-3</v>
      </c>
      <c r="M40" s="551" t="s">
        <v>336</v>
      </c>
      <c r="N40" s="575">
        <f t="shared" ref="N40:O55" ca="1" si="6">N6*N$32/N$26</f>
        <v>3.2002590866433821E-3</v>
      </c>
      <c r="O40" s="575">
        <f t="shared" ca="1" si="6"/>
        <v>3.2002590866433821E-3</v>
      </c>
      <c r="P40" s="574" t="s">
        <v>336</v>
      </c>
      <c r="Q40" s="45">
        <f t="shared" ref="Q40:S55" ca="1" si="7">Q6*Q$32/Q$26</f>
        <v>262.90389122649663</v>
      </c>
      <c r="R40" s="45">
        <f t="shared" ca="1" si="7"/>
        <v>262.90389122649663</v>
      </c>
      <c r="S40" s="45">
        <f t="shared" ca="1" si="7"/>
        <v>262.90389122649663</v>
      </c>
      <c r="T40" s="581" t="s">
        <v>336</v>
      </c>
      <c r="U40" s="573">
        <f t="shared" ref="U40:V55" ca="1" si="8">U6*U$32/U$26</f>
        <v>262.90389122649663</v>
      </c>
      <c r="V40" s="573">
        <f t="shared" ca="1" si="8"/>
        <v>262.90389122649663</v>
      </c>
      <c r="W40" s="574" t="s">
        <v>336</v>
      </c>
    </row>
    <row r="41" spans="1:23" x14ac:dyDescent="0.25">
      <c r="A41" s="812" t="str">
        <f t="shared" ref="A41:A58" si="9">A40</f>
        <v>FB</v>
      </c>
      <c r="B41" s="812" t="s">
        <v>138</v>
      </c>
      <c r="C41" s="133">
        <f t="shared" ca="1" si="3"/>
        <v>1.8196642452580496E-2</v>
      </c>
      <c r="D41" s="133">
        <f t="shared" ca="1" si="3"/>
        <v>1.8196642452580496E-2</v>
      </c>
      <c r="E41" s="133">
        <f t="shared" ca="1" si="3"/>
        <v>1.8196642452580496E-2</v>
      </c>
      <c r="F41" s="551" t="s">
        <v>336</v>
      </c>
      <c r="G41" s="575">
        <f t="shared" ca="1" si="4"/>
        <v>1.8196642452580496E-2</v>
      </c>
      <c r="H41" s="575">
        <f t="shared" ca="1" si="4"/>
        <v>1.8196642452580496E-2</v>
      </c>
      <c r="I41" s="574" t="s">
        <v>336</v>
      </c>
      <c r="J41" s="133">
        <f t="shared" ca="1" si="5"/>
        <v>2.8241651152706426E-4</v>
      </c>
      <c r="K41" s="133">
        <f t="shared" ca="1" si="5"/>
        <v>2.8241651152706426E-4</v>
      </c>
      <c r="L41" s="133">
        <f t="shared" ca="1" si="5"/>
        <v>2.8241651152706426E-4</v>
      </c>
      <c r="M41" s="551" t="s">
        <v>336</v>
      </c>
      <c r="N41" s="575">
        <f t="shared" ca="1" si="6"/>
        <v>2.8241651152706426E-4</v>
      </c>
      <c r="O41" s="575">
        <f t="shared" ca="1" si="6"/>
        <v>2.8241651152706426E-4</v>
      </c>
      <c r="P41" s="574" t="s">
        <v>336</v>
      </c>
      <c r="Q41" s="45">
        <f t="shared" ca="1" si="7"/>
        <v>23.196613029137637</v>
      </c>
      <c r="R41" s="45">
        <f t="shared" ca="1" si="7"/>
        <v>23.196613029137637</v>
      </c>
      <c r="S41" s="45">
        <f t="shared" ca="1" si="7"/>
        <v>23.196613029137637</v>
      </c>
      <c r="T41" s="581" t="s">
        <v>336</v>
      </c>
      <c r="U41" s="573">
        <f t="shared" ca="1" si="8"/>
        <v>23.196613029137637</v>
      </c>
      <c r="V41" s="573">
        <f t="shared" ca="1" si="8"/>
        <v>23.196613029137637</v>
      </c>
      <c r="W41" s="574" t="s">
        <v>336</v>
      </c>
    </row>
    <row r="42" spans="1:23" x14ac:dyDescent="0.25">
      <c r="A42" s="812" t="str">
        <f t="shared" si="9"/>
        <v>FB</v>
      </c>
      <c r="B42" s="812" t="s">
        <v>139</v>
      </c>
      <c r="C42" s="133">
        <f t="shared" ca="1" si="3"/>
        <v>1.502412068895599E-2</v>
      </c>
      <c r="D42" s="133">
        <f t="shared" ca="1" si="3"/>
        <v>1.502412068895599E-2</v>
      </c>
      <c r="E42" s="133">
        <f t="shared" ca="1" si="3"/>
        <v>1.502412068895599E-2</v>
      </c>
      <c r="F42" s="551" t="s">
        <v>336</v>
      </c>
      <c r="G42" s="575">
        <f t="shared" ca="1" si="4"/>
        <v>1.502412068895599E-2</v>
      </c>
      <c r="H42" s="575">
        <f t="shared" ca="1" si="4"/>
        <v>1.502412068895599E-2</v>
      </c>
      <c r="I42" s="574" t="s">
        <v>336</v>
      </c>
      <c r="J42" s="133">
        <f t="shared" ca="1" si="5"/>
        <v>5.9460432880538449E-4</v>
      </c>
      <c r="K42" s="133">
        <f t="shared" ca="1" si="5"/>
        <v>5.9460432880538449E-4</v>
      </c>
      <c r="L42" s="133">
        <f t="shared" ca="1" si="5"/>
        <v>5.9460432880538449E-4</v>
      </c>
      <c r="M42" s="551" t="s">
        <v>336</v>
      </c>
      <c r="N42" s="575">
        <f t="shared" ca="1" si="6"/>
        <v>5.9460432880538449E-4</v>
      </c>
      <c r="O42" s="575">
        <f t="shared" ca="1" si="6"/>
        <v>5.9460432880538449E-4</v>
      </c>
      <c r="P42" s="574" t="s">
        <v>336</v>
      </c>
      <c r="Q42" s="45">
        <f t="shared" ca="1" si="7"/>
        <v>48.838527344485101</v>
      </c>
      <c r="R42" s="45">
        <f t="shared" ca="1" si="7"/>
        <v>48.838527344485101</v>
      </c>
      <c r="S42" s="45">
        <f t="shared" ca="1" si="7"/>
        <v>48.838527344485101</v>
      </c>
      <c r="T42" s="581" t="s">
        <v>336</v>
      </c>
      <c r="U42" s="573">
        <f t="shared" ca="1" si="8"/>
        <v>48.838527344485101</v>
      </c>
      <c r="V42" s="573">
        <f t="shared" ca="1" si="8"/>
        <v>48.838527344485101</v>
      </c>
      <c r="W42" s="574" t="s">
        <v>336</v>
      </c>
    </row>
    <row r="43" spans="1:23" x14ac:dyDescent="0.25">
      <c r="A43" s="812" t="str">
        <f t="shared" si="9"/>
        <v>FB</v>
      </c>
      <c r="B43" s="812" t="s">
        <v>140</v>
      </c>
      <c r="C43" s="133">
        <f t="shared" ca="1" si="3"/>
        <v>9.7994224151545847E-3</v>
      </c>
      <c r="D43" s="133">
        <f t="shared" ca="1" si="3"/>
        <v>9.7994224151545847E-3</v>
      </c>
      <c r="E43" s="133">
        <f t="shared" ca="1" si="3"/>
        <v>9.7994224151545847E-3</v>
      </c>
      <c r="F43" s="551" t="s">
        <v>336</v>
      </c>
      <c r="G43" s="575">
        <f t="shared" ca="1" si="4"/>
        <v>9.7994224151545847E-3</v>
      </c>
      <c r="H43" s="575">
        <f t="shared" ca="1" si="4"/>
        <v>9.7994224151545847E-3</v>
      </c>
      <c r="I43" s="574" t="s">
        <v>336</v>
      </c>
      <c r="J43" s="133">
        <f t="shared" ca="1" si="5"/>
        <v>3.5799534168422145E-4</v>
      </c>
      <c r="K43" s="133">
        <f t="shared" ca="1" si="5"/>
        <v>3.5799534168422145E-4</v>
      </c>
      <c r="L43" s="133">
        <f t="shared" ca="1" si="5"/>
        <v>3.5799534168422145E-4</v>
      </c>
      <c r="M43" s="551" t="s">
        <v>336</v>
      </c>
      <c r="N43" s="575">
        <f t="shared" ca="1" si="6"/>
        <v>3.5799534168422145E-4</v>
      </c>
      <c r="O43" s="575">
        <f t="shared" ca="1" si="6"/>
        <v>3.5799534168422145E-4</v>
      </c>
      <c r="P43" s="574" t="s">
        <v>336</v>
      </c>
      <c r="Q43" s="45">
        <f t="shared" ca="1" si="7"/>
        <v>29.40436932097359</v>
      </c>
      <c r="R43" s="45">
        <f t="shared" ca="1" si="7"/>
        <v>29.40436932097359</v>
      </c>
      <c r="S43" s="45">
        <f t="shared" ca="1" si="7"/>
        <v>29.40436932097359</v>
      </c>
      <c r="T43" s="581" t="s">
        <v>336</v>
      </c>
      <c r="U43" s="573">
        <f t="shared" ca="1" si="8"/>
        <v>29.40436932097359</v>
      </c>
      <c r="V43" s="573">
        <f t="shared" ca="1" si="8"/>
        <v>29.40436932097359</v>
      </c>
      <c r="W43" s="574" t="s">
        <v>336</v>
      </c>
    </row>
    <row r="44" spans="1:23" x14ac:dyDescent="0.25">
      <c r="A44" s="812" t="str">
        <f t="shared" si="9"/>
        <v>FB</v>
      </c>
      <c r="B44" s="812" t="s">
        <v>141</v>
      </c>
      <c r="C44" s="133">
        <f t="shared" ca="1" si="3"/>
        <v>0.14653234278487284</v>
      </c>
      <c r="D44" s="133">
        <f t="shared" ca="1" si="3"/>
        <v>0.14653234278487284</v>
      </c>
      <c r="E44" s="133">
        <f t="shared" ca="1" si="3"/>
        <v>0.14653234278487284</v>
      </c>
      <c r="F44" s="551" t="s">
        <v>336</v>
      </c>
      <c r="G44" s="575">
        <f t="shared" ca="1" si="4"/>
        <v>0.14653234278487284</v>
      </c>
      <c r="H44" s="575">
        <f t="shared" ca="1" si="4"/>
        <v>0.14653234278487284</v>
      </c>
      <c r="I44" s="574" t="s">
        <v>336</v>
      </c>
      <c r="J44" s="133">
        <f t="shared" ca="1" si="5"/>
        <v>5.7314230067692495E-3</v>
      </c>
      <c r="K44" s="133">
        <f t="shared" ca="1" si="5"/>
        <v>5.7314230067692495E-3</v>
      </c>
      <c r="L44" s="133">
        <f t="shared" ca="1" si="5"/>
        <v>5.7314230067692495E-3</v>
      </c>
      <c r="M44" s="551" t="s">
        <v>336</v>
      </c>
      <c r="N44" s="575">
        <f t="shared" ca="1" si="6"/>
        <v>5.7314230067692495E-3</v>
      </c>
      <c r="O44" s="575">
        <f t="shared" ca="1" si="6"/>
        <v>5.7314230067692495E-3</v>
      </c>
      <c r="P44" s="574" t="s">
        <v>336</v>
      </c>
      <c r="Q44" s="45">
        <f t="shared" ca="1" si="7"/>
        <v>470.75718369101827</v>
      </c>
      <c r="R44" s="45">
        <f t="shared" ca="1" si="7"/>
        <v>470.75718369101827</v>
      </c>
      <c r="S44" s="45">
        <f t="shared" ca="1" si="7"/>
        <v>470.75718369101827</v>
      </c>
      <c r="T44" s="581" t="s">
        <v>336</v>
      </c>
      <c r="U44" s="573">
        <f t="shared" ca="1" si="8"/>
        <v>470.75718369101827</v>
      </c>
      <c r="V44" s="573">
        <f t="shared" ca="1" si="8"/>
        <v>470.75718369101827</v>
      </c>
      <c r="W44" s="574" t="s">
        <v>336</v>
      </c>
    </row>
    <row r="45" spans="1:23" x14ac:dyDescent="0.25">
      <c r="A45" s="812" t="str">
        <f t="shared" si="9"/>
        <v>FB</v>
      </c>
      <c r="B45" s="812" t="s">
        <v>142</v>
      </c>
      <c r="C45" s="133">
        <f t="shared" ca="1" si="3"/>
        <v>0.20136608719453478</v>
      </c>
      <c r="D45" s="133">
        <f t="shared" ca="1" si="3"/>
        <v>0.20136608719453478</v>
      </c>
      <c r="E45" s="133">
        <f t="shared" ca="1" si="3"/>
        <v>0.20136608719453478</v>
      </c>
      <c r="F45" s="551" t="s">
        <v>336</v>
      </c>
      <c r="G45" s="575">
        <f t="shared" ca="1" si="4"/>
        <v>0.20136608719453478</v>
      </c>
      <c r="H45" s="575">
        <f t="shared" ca="1" si="4"/>
        <v>0.20136608719453478</v>
      </c>
      <c r="I45" s="574" t="s">
        <v>336</v>
      </c>
      <c r="J45" s="133">
        <f t="shared" ca="1" si="5"/>
        <v>1.206703146219262E-2</v>
      </c>
      <c r="K45" s="133">
        <f t="shared" ca="1" si="5"/>
        <v>1.206703146219262E-2</v>
      </c>
      <c r="L45" s="133">
        <f t="shared" ca="1" si="5"/>
        <v>1.206703146219262E-2</v>
      </c>
      <c r="M45" s="551" t="s">
        <v>336</v>
      </c>
      <c r="N45" s="575">
        <f t="shared" ca="1" si="6"/>
        <v>1.206703146219262E-2</v>
      </c>
      <c r="O45" s="575">
        <f t="shared" ca="1" si="6"/>
        <v>1.206703146219262E-2</v>
      </c>
      <c r="P45" s="574" t="s">
        <v>336</v>
      </c>
      <c r="Q45" s="45">
        <f t="shared" ca="1" si="7"/>
        <v>991.1398512975635</v>
      </c>
      <c r="R45" s="45">
        <f t="shared" ca="1" si="7"/>
        <v>991.1398512975635</v>
      </c>
      <c r="S45" s="45">
        <f t="shared" ca="1" si="7"/>
        <v>991.1398512975635</v>
      </c>
      <c r="T45" s="581" t="s">
        <v>336</v>
      </c>
      <c r="U45" s="573">
        <f t="shared" ca="1" si="8"/>
        <v>991.1398512975635</v>
      </c>
      <c r="V45" s="573">
        <f t="shared" ca="1" si="8"/>
        <v>991.1398512975635</v>
      </c>
      <c r="W45" s="574" t="s">
        <v>336</v>
      </c>
    </row>
    <row r="46" spans="1:23" x14ac:dyDescent="0.25">
      <c r="A46" s="812" t="str">
        <f t="shared" si="9"/>
        <v>FB</v>
      </c>
      <c r="B46" s="812" t="s">
        <v>143</v>
      </c>
      <c r="C46" s="133">
        <f t="shared" ca="1" si="3"/>
        <v>0.1345233887298018</v>
      </c>
      <c r="D46" s="133">
        <f t="shared" ca="1" si="3"/>
        <v>0.1345233887298018</v>
      </c>
      <c r="E46" s="133">
        <f t="shared" ca="1" si="3"/>
        <v>0.1345233887298018</v>
      </c>
      <c r="F46" s="551" t="s">
        <v>336</v>
      </c>
      <c r="G46" s="575">
        <f t="shared" ca="1" si="4"/>
        <v>0.1345233887298018</v>
      </c>
      <c r="H46" s="575">
        <f t="shared" ca="1" si="4"/>
        <v>0.1345233887298018</v>
      </c>
      <c r="I46" s="574" t="s">
        <v>336</v>
      </c>
      <c r="J46" s="133">
        <f t="shared" ca="1" si="5"/>
        <v>7.2652364642232948E-3</v>
      </c>
      <c r="K46" s="133">
        <f t="shared" ca="1" si="5"/>
        <v>7.2652364642232948E-3</v>
      </c>
      <c r="L46" s="133">
        <f t="shared" ca="1" si="5"/>
        <v>7.2652364642232948E-3</v>
      </c>
      <c r="M46" s="551" t="s">
        <v>336</v>
      </c>
      <c r="N46" s="575">
        <f t="shared" ca="1" si="6"/>
        <v>7.2652364642232948E-3</v>
      </c>
      <c r="O46" s="575">
        <f t="shared" ca="1" si="6"/>
        <v>7.2652364642232948E-3</v>
      </c>
      <c r="P46" s="574" t="s">
        <v>336</v>
      </c>
      <c r="Q46" s="45">
        <f t="shared" ca="1" si="7"/>
        <v>596.73875976482236</v>
      </c>
      <c r="R46" s="45">
        <f t="shared" ca="1" si="7"/>
        <v>596.73875976482236</v>
      </c>
      <c r="S46" s="45">
        <f t="shared" ca="1" si="7"/>
        <v>596.73875976482236</v>
      </c>
      <c r="T46" s="581" t="s">
        <v>336</v>
      </c>
      <c r="U46" s="573">
        <f t="shared" ca="1" si="8"/>
        <v>596.73875976482236</v>
      </c>
      <c r="V46" s="573">
        <f t="shared" ca="1" si="8"/>
        <v>596.73875976482236</v>
      </c>
      <c r="W46" s="574" t="s">
        <v>336</v>
      </c>
    </row>
    <row r="47" spans="1:23" x14ac:dyDescent="0.25">
      <c r="A47" s="812" t="str">
        <f t="shared" si="9"/>
        <v>FB</v>
      </c>
      <c r="B47" s="812" t="s">
        <v>144</v>
      </c>
      <c r="C47" s="133">
        <f t="shared" ca="1" si="3"/>
        <v>4.9637373120362538E-3</v>
      </c>
      <c r="D47" s="133">
        <f t="shared" ca="1" si="3"/>
        <v>4.9637373120362538E-3</v>
      </c>
      <c r="E47" s="133">
        <f t="shared" ca="1" si="3"/>
        <v>4.9637373120362538E-3</v>
      </c>
      <c r="F47" s="551" t="s">
        <v>336</v>
      </c>
      <c r="G47" s="575">
        <f t="shared" ca="1" si="4"/>
        <v>4.9637373120362538E-3</v>
      </c>
      <c r="H47" s="575">
        <f t="shared" ca="1" si="4"/>
        <v>4.9637373120362538E-3</v>
      </c>
      <c r="I47" s="574" t="s">
        <v>336</v>
      </c>
      <c r="J47" s="133">
        <f t="shared" ca="1" si="5"/>
        <v>6.3712891453148216E-4</v>
      </c>
      <c r="K47" s="133">
        <f t="shared" ca="1" si="5"/>
        <v>6.3712891453148216E-4</v>
      </c>
      <c r="L47" s="133">
        <f t="shared" ca="1" si="5"/>
        <v>6.3712891453148216E-4</v>
      </c>
      <c r="M47" s="551" t="s">
        <v>336</v>
      </c>
      <c r="N47" s="575">
        <f t="shared" ca="1" si="6"/>
        <v>6.3712891453148216E-4</v>
      </c>
      <c r="O47" s="575">
        <f t="shared" ca="1" si="6"/>
        <v>6.3712891453148216E-4</v>
      </c>
      <c r="P47" s="574" t="s">
        <v>336</v>
      </c>
      <c r="Q47" s="45">
        <f t="shared" ca="1" si="7"/>
        <v>62.49322417416554</v>
      </c>
      <c r="R47" s="45">
        <f t="shared" ca="1" si="7"/>
        <v>62.49322417416554</v>
      </c>
      <c r="S47" s="45">
        <f t="shared" ca="1" si="7"/>
        <v>62.49322417416554</v>
      </c>
      <c r="T47" s="581" t="s">
        <v>336</v>
      </c>
      <c r="U47" s="573">
        <f t="shared" ca="1" si="8"/>
        <v>62.49322417416554</v>
      </c>
      <c r="V47" s="573">
        <f t="shared" ca="1" si="8"/>
        <v>62.49322417416554</v>
      </c>
      <c r="W47" s="574" t="s">
        <v>336</v>
      </c>
    </row>
    <row r="48" spans="1:23" x14ac:dyDescent="0.25">
      <c r="A48" s="812" t="str">
        <f t="shared" si="9"/>
        <v>FB</v>
      </c>
      <c r="B48" s="812" t="s">
        <v>145</v>
      </c>
      <c r="C48" s="133">
        <f t="shared" ca="1" si="3"/>
        <v>1.6742840219487531E-2</v>
      </c>
      <c r="D48" s="133">
        <f t="shared" ca="1" si="3"/>
        <v>1.6742840219487531E-2</v>
      </c>
      <c r="E48" s="133">
        <f t="shared" ca="1" si="3"/>
        <v>1.6742840219487531E-2</v>
      </c>
      <c r="F48" s="551" t="s">
        <v>336</v>
      </c>
      <c r="G48" s="575">
        <f t="shared" ca="1" si="4"/>
        <v>1.6742840219487531E-2</v>
      </c>
      <c r="H48" s="575">
        <f t="shared" ca="1" si="4"/>
        <v>1.6742840219487531E-2</v>
      </c>
      <c r="I48" s="574" t="s">
        <v>336</v>
      </c>
      <c r="J48" s="133">
        <f t="shared" ca="1" si="5"/>
        <v>2.1490556297871686E-3</v>
      </c>
      <c r="K48" s="133">
        <f t="shared" ca="1" si="5"/>
        <v>2.1490556297871686E-3</v>
      </c>
      <c r="L48" s="133">
        <f t="shared" ca="1" si="5"/>
        <v>2.1490556297871686E-3</v>
      </c>
      <c r="M48" s="551" t="s">
        <v>336</v>
      </c>
      <c r="N48" s="575">
        <f t="shared" ca="1" si="6"/>
        <v>2.1490556297871686E-3</v>
      </c>
      <c r="O48" s="575">
        <f t="shared" ca="1" si="6"/>
        <v>2.1490556297871686E-3</v>
      </c>
      <c r="P48" s="574" t="s">
        <v>336</v>
      </c>
      <c r="Q48" s="45">
        <f t="shared" ca="1" si="7"/>
        <v>210.79158734116101</v>
      </c>
      <c r="R48" s="45">
        <f t="shared" ca="1" si="7"/>
        <v>210.79158734116101</v>
      </c>
      <c r="S48" s="45">
        <f t="shared" ca="1" si="7"/>
        <v>210.79158734116101</v>
      </c>
      <c r="T48" s="581" t="s">
        <v>336</v>
      </c>
      <c r="U48" s="573">
        <f t="shared" ca="1" si="8"/>
        <v>210.79158734116101</v>
      </c>
      <c r="V48" s="573">
        <f t="shared" ca="1" si="8"/>
        <v>210.79158734116101</v>
      </c>
      <c r="W48" s="574" t="s">
        <v>336</v>
      </c>
    </row>
    <row r="49" spans="1:23" x14ac:dyDescent="0.25">
      <c r="A49" s="812" t="str">
        <f t="shared" si="9"/>
        <v>FB</v>
      </c>
      <c r="B49" s="812" t="s">
        <v>146</v>
      </c>
      <c r="C49" s="133">
        <f t="shared" ca="1" si="3"/>
        <v>8.3184349583539194E-2</v>
      </c>
      <c r="D49" s="133">
        <f t="shared" ca="1" si="3"/>
        <v>8.3184349583539194E-2</v>
      </c>
      <c r="E49" s="133">
        <f t="shared" ca="1" si="3"/>
        <v>8.3184349583539194E-2</v>
      </c>
      <c r="F49" s="551" t="s">
        <v>336</v>
      </c>
      <c r="G49" s="575">
        <f t="shared" ca="1" si="4"/>
        <v>8.3184349583539194E-2</v>
      </c>
      <c r="H49" s="575">
        <f t="shared" ca="1" si="4"/>
        <v>8.3184349583539194E-2</v>
      </c>
      <c r="I49" s="574" t="s">
        <v>336</v>
      </c>
      <c r="J49" s="133">
        <f t="shared" ca="1" si="5"/>
        <v>4.0025616499516376E-3</v>
      </c>
      <c r="K49" s="133">
        <f t="shared" ca="1" si="5"/>
        <v>4.0025616499516376E-3</v>
      </c>
      <c r="L49" s="133">
        <f t="shared" ca="1" si="5"/>
        <v>4.0025616499516376E-3</v>
      </c>
      <c r="M49" s="551" t="s">
        <v>336</v>
      </c>
      <c r="N49" s="575">
        <f t="shared" ca="1" si="6"/>
        <v>4.0025616499516376E-3</v>
      </c>
      <c r="O49" s="575">
        <f t="shared" ca="1" si="6"/>
        <v>4.0025616499516376E-3</v>
      </c>
      <c r="P49" s="574" t="s">
        <v>336</v>
      </c>
      <c r="Q49" s="45">
        <f t="shared" ca="1" si="7"/>
        <v>328.64226701573023</v>
      </c>
      <c r="R49" s="45">
        <f t="shared" ca="1" si="7"/>
        <v>328.64226701573023</v>
      </c>
      <c r="S49" s="45">
        <f t="shared" ca="1" si="7"/>
        <v>328.64226701573023</v>
      </c>
      <c r="T49" s="581" t="s">
        <v>336</v>
      </c>
      <c r="U49" s="573">
        <f t="shared" ca="1" si="8"/>
        <v>328.64226701573023</v>
      </c>
      <c r="V49" s="573">
        <f t="shared" ca="1" si="8"/>
        <v>328.64226701573023</v>
      </c>
      <c r="W49" s="574" t="s">
        <v>336</v>
      </c>
    </row>
    <row r="50" spans="1:23" x14ac:dyDescent="0.25">
      <c r="A50" s="812" t="str">
        <f t="shared" si="9"/>
        <v>FB</v>
      </c>
      <c r="B50" s="812" t="s">
        <v>568</v>
      </c>
      <c r="C50" s="133">
        <f t="shared" ca="1" si="3"/>
        <v>1.8447004411604233E-2</v>
      </c>
      <c r="D50" s="133">
        <f t="shared" ca="1" si="3"/>
        <v>1.8447004411604233E-2</v>
      </c>
      <c r="E50" s="133">
        <f t="shared" ca="1" si="3"/>
        <v>1.8447004411604233E-2</v>
      </c>
      <c r="F50" s="551" t="s">
        <v>336</v>
      </c>
      <c r="G50" s="575">
        <f t="shared" ca="1" si="4"/>
        <v>1.8447004411604233E-2</v>
      </c>
      <c r="H50" s="575">
        <f t="shared" ca="1" si="4"/>
        <v>1.8447004411604233E-2</v>
      </c>
      <c r="I50" s="574" t="s">
        <v>336</v>
      </c>
      <c r="J50" s="133">
        <f t="shared" ca="1" si="5"/>
        <v>1.3864032100591723</v>
      </c>
      <c r="K50" s="133">
        <f t="shared" ca="1" si="5"/>
        <v>1.3864032100591723</v>
      </c>
      <c r="L50" s="133">
        <f t="shared" ca="1" si="5"/>
        <v>1.3864032100591723</v>
      </c>
      <c r="M50" s="551" t="s">
        <v>336</v>
      </c>
      <c r="N50" s="575">
        <f t="shared" ca="1" si="6"/>
        <v>1.3864032100591723</v>
      </c>
      <c r="O50" s="575">
        <f t="shared" ca="1" si="6"/>
        <v>1.3864032100591723</v>
      </c>
      <c r="P50" s="574" t="s">
        <v>336</v>
      </c>
      <c r="Q50" s="45">
        <f t="shared" ca="1" si="7"/>
        <v>13174.088273914285</v>
      </c>
      <c r="R50" s="45">
        <f t="shared" ca="1" si="7"/>
        <v>13174.088273914285</v>
      </c>
      <c r="S50" s="45">
        <f t="shared" ca="1" si="7"/>
        <v>13174.088273914285</v>
      </c>
      <c r="T50" s="581" t="s">
        <v>336</v>
      </c>
      <c r="U50" s="573">
        <f t="shared" ca="1" si="8"/>
        <v>13174.088273914285</v>
      </c>
      <c r="V50" s="573">
        <f t="shared" ca="1" si="8"/>
        <v>13174.088273914285</v>
      </c>
      <c r="W50" s="574" t="s">
        <v>336</v>
      </c>
    </row>
    <row r="51" spans="1:23" x14ac:dyDescent="0.25">
      <c r="A51" s="812" t="str">
        <f t="shared" si="9"/>
        <v>FB</v>
      </c>
      <c r="B51" s="812" t="s">
        <v>148</v>
      </c>
      <c r="C51" s="133">
        <f t="shared" ca="1" si="3"/>
        <v>5.6147222558469087E-3</v>
      </c>
      <c r="D51" s="133">
        <f t="shared" ca="1" si="3"/>
        <v>5.6147222558469087E-3</v>
      </c>
      <c r="E51" s="133">
        <f t="shared" ca="1" si="3"/>
        <v>5.6147222558469087E-3</v>
      </c>
      <c r="F51" s="551" t="s">
        <v>336</v>
      </c>
      <c r="G51" s="575">
        <f t="shared" ca="1" si="4"/>
        <v>5.6147222558469087E-3</v>
      </c>
      <c r="H51" s="575">
        <f t="shared" ca="1" si="4"/>
        <v>5.6147222558469087E-3</v>
      </c>
      <c r="I51" s="574" t="s">
        <v>336</v>
      </c>
      <c r="J51" s="133">
        <f t="shared" ca="1" si="5"/>
        <v>0.18575980270033518</v>
      </c>
      <c r="K51" s="133">
        <f t="shared" ca="1" si="5"/>
        <v>0.18575980270033518</v>
      </c>
      <c r="L51" s="133">
        <f t="shared" ca="1" si="5"/>
        <v>0.18575980270033518</v>
      </c>
      <c r="M51" s="551" t="s">
        <v>336</v>
      </c>
      <c r="N51" s="575">
        <f t="shared" ca="1" si="6"/>
        <v>0.18575980270033518</v>
      </c>
      <c r="O51" s="575">
        <f t="shared" ca="1" si="6"/>
        <v>0.18575980270033518</v>
      </c>
      <c r="P51" s="574" t="s">
        <v>336</v>
      </c>
      <c r="Q51" s="45">
        <f t="shared" ca="1" si="7"/>
        <v>4137.9549056932892</v>
      </c>
      <c r="R51" s="45">
        <f t="shared" ca="1" si="7"/>
        <v>4137.9549056932892</v>
      </c>
      <c r="S51" s="45">
        <f t="shared" ca="1" si="7"/>
        <v>4137.9549056932892</v>
      </c>
      <c r="T51" s="581" t="s">
        <v>336</v>
      </c>
      <c r="U51" s="573">
        <f t="shared" ca="1" si="8"/>
        <v>4137.9549056932892</v>
      </c>
      <c r="V51" s="573">
        <f t="shared" ca="1" si="8"/>
        <v>4137.9549056932892</v>
      </c>
      <c r="W51" s="574" t="s">
        <v>336</v>
      </c>
    </row>
    <row r="52" spans="1:23" x14ac:dyDescent="0.25">
      <c r="A52" s="812" t="str">
        <f t="shared" si="9"/>
        <v>FB</v>
      </c>
      <c r="B52" s="812" t="s">
        <v>746</v>
      </c>
      <c r="C52" s="133">
        <f t="shared" ca="1" si="3"/>
        <v>1.099708909861949E-4</v>
      </c>
      <c r="D52" s="133">
        <f t="shared" ca="1" si="3"/>
        <v>1.099708909861949E-4</v>
      </c>
      <c r="E52" s="133">
        <f t="shared" ca="1" si="3"/>
        <v>1.099708909861949E-4</v>
      </c>
      <c r="F52" s="551" t="s">
        <v>336</v>
      </c>
      <c r="G52" s="575">
        <f t="shared" ca="1" si="4"/>
        <v>1.099708909861949E-4</v>
      </c>
      <c r="H52" s="575">
        <f t="shared" ca="1" si="4"/>
        <v>1.099708909861949E-4</v>
      </c>
      <c r="I52" s="574" t="s">
        <v>336</v>
      </c>
      <c r="J52" s="133">
        <f t="shared" ca="1" si="5"/>
        <v>9.4344069290133534E-3</v>
      </c>
      <c r="K52" s="133">
        <f t="shared" ca="1" si="5"/>
        <v>9.4344069290133534E-3</v>
      </c>
      <c r="L52" s="133">
        <f t="shared" ca="1" si="5"/>
        <v>9.4344069290133534E-3</v>
      </c>
      <c r="M52" s="551" t="s">
        <v>336</v>
      </c>
      <c r="N52" s="575">
        <f t="shared" ca="1" si="6"/>
        <v>9.4344069290133534E-3</v>
      </c>
      <c r="O52" s="575">
        <f t="shared" ca="1" si="6"/>
        <v>9.4344069290133534E-3</v>
      </c>
      <c r="P52" s="574" t="s">
        <v>336</v>
      </c>
      <c r="Q52" s="45">
        <f t="shared" ca="1" si="7"/>
        <v>91.508896838627265</v>
      </c>
      <c r="R52" s="45">
        <f t="shared" ca="1" si="7"/>
        <v>91.508896838627265</v>
      </c>
      <c r="S52" s="45">
        <f t="shared" ca="1" si="7"/>
        <v>91.508896838627265</v>
      </c>
      <c r="T52" s="581" t="s">
        <v>336</v>
      </c>
      <c r="U52" s="573">
        <f t="shared" ca="1" si="8"/>
        <v>91.508896838627265</v>
      </c>
      <c r="V52" s="573">
        <f t="shared" ca="1" si="8"/>
        <v>91.508896838627265</v>
      </c>
      <c r="W52" s="574" t="s">
        <v>336</v>
      </c>
    </row>
    <row r="53" spans="1:23" x14ac:dyDescent="0.25">
      <c r="A53" s="812" t="str">
        <f t="shared" si="9"/>
        <v>FB</v>
      </c>
      <c r="B53" s="812" t="s">
        <v>747</v>
      </c>
      <c r="C53" s="133">
        <f t="shared" ca="1" si="3"/>
        <v>4.2676855867787361E-4</v>
      </c>
      <c r="D53" s="133">
        <f t="shared" ca="1" si="3"/>
        <v>4.2676855867787361E-4</v>
      </c>
      <c r="E53" s="133">
        <f t="shared" ca="1" si="3"/>
        <v>4.2676855867787361E-4</v>
      </c>
      <c r="F53" s="551" t="s">
        <v>336</v>
      </c>
      <c r="G53" s="575">
        <f t="shared" ca="1" si="4"/>
        <v>4.2676855867787361E-4</v>
      </c>
      <c r="H53" s="575">
        <f t="shared" ca="1" si="4"/>
        <v>4.2676855867787361E-4</v>
      </c>
      <c r="I53" s="574" t="s">
        <v>336</v>
      </c>
      <c r="J53" s="133">
        <f t="shared" ca="1" si="5"/>
        <v>3.2074221185263763E-2</v>
      </c>
      <c r="K53" s="133">
        <f t="shared" ca="1" si="5"/>
        <v>3.2074221185263763E-2</v>
      </c>
      <c r="L53" s="133">
        <f t="shared" ca="1" si="5"/>
        <v>3.2074221185263763E-2</v>
      </c>
      <c r="M53" s="551" t="s">
        <v>336</v>
      </c>
      <c r="N53" s="575">
        <f t="shared" ca="1" si="6"/>
        <v>3.2074221185263763E-2</v>
      </c>
      <c r="O53" s="575">
        <f t="shared" ca="1" si="6"/>
        <v>3.2074221185263763E-2</v>
      </c>
      <c r="P53" s="574" t="s">
        <v>336</v>
      </c>
      <c r="Q53" s="45">
        <f t="shared" ca="1" si="7"/>
        <v>283.86387792411142</v>
      </c>
      <c r="R53" s="45">
        <f t="shared" ca="1" si="7"/>
        <v>283.86387792411142</v>
      </c>
      <c r="S53" s="45">
        <f t="shared" ca="1" si="7"/>
        <v>283.86387792411142</v>
      </c>
      <c r="T53" s="581" t="s">
        <v>336</v>
      </c>
      <c r="U53" s="573">
        <f t="shared" ca="1" si="8"/>
        <v>283.86387792411142</v>
      </c>
      <c r="V53" s="573">
        <f t="shared" ca="1" si="8"/>
        <v>283.86387792411142</v>
      </c>
      <c r="W53" s="574" t="s">
        <v>336</v>
      </c>
    </row>
    <row r="54" spans="1:23" x14ac:dyDescent="0.25">
      <c r="A54" s="812" t="str">
        <f t="shared" si="9"/>
        <v>FB</v>
      </c>
      <c r="B54" s="812" t="s">
        <v>149</v>
      </c>
      <c r="C54" s="133">
        <f t="shared" ca="1" si="3"/>
        <v>2.2031199415923915E-6</v>
      </c>
      <c r="D54" s="133">
        <f t="shared" ca="1" si="3"/>
        <v>2.2031199415923915E-6</v>
      </c>
      <c r="E54" s="133">
        <f t="shared" ca="1" si="3"/>
        <v>2.2031199415923915E-6</v>
      </c>
      <c r="F54" s="551" t="s">
        <v>336</v>
      </c>
      <c r="G54" s="575">
        <f t="shared" ca="1" si="4"/>
        <v>2.2031199415923915E-6</v>
      </c>
      <c r="H54" s="575">
        <f t="shared" ca="1" si="4"/>
        <v>2.2031199415923915E-6</v>
      </c>
      <c r="I54" s="574" t="s">
        <v>336</v>
      </c>
      <c r="J54" s="133">
        <f t="shared" ca="1" si="5"/>
        <v>3.1685734973552565E-5</v>
      </c>
      <c r="K54" s="133">
        <f t="shared" ca="1" si="5"/>
        <v>3.1685734973552565E-5</v>
      </c>
      <c r="L54" s="133">
        <f t="shared" ca="1" si="5"/>
        <v>3.1685734973552565E-5</v>
      </c>
      <c r="M54" s="551" t="s">
        <v>336</v>
      </c>
      <c r="N54" s="575">
        <f t="shared" ca="1" si="6"/>
        <v>3.1685734973552565E-5</v>
      </c>
      <c r="O54" s="575">
        <f t="shared" ca="1" si="6"/>
        <v>3.1685734973552565E-5</v>
      </c>
      <c r="P54" s="574" t="s">
        <v>336</v>
      </c>
      <c r="Q54" s="45">
        <f t="shared" ca="1" si="7"/>
        <v>133.40429877015731</v>
      </c>
      <c r="R54" s="45">
        <f t="shared" ca="1" si="7"/>
        <v>133.40429877015731</v>
      </c>
      <c r="S54" s="45">
        <f t="shared" ca="1" si="7"/>
        <v>133.40429877015731</v>
      </c>
      <c r="T54" s="581" t="s">
        <v>336</v>
      </c>
      <c r="U54" s="573">
        <f t="shared" ca="1" si="8"/>
        <v>133.40429877015731</v>
      </c>
      <c r="V54" s="573">
        <f t="shared" ca="1" si="8"/>
        <v>133.40429877015731</v>
      </c>
      <c r="W54" s="574" t="s">
        <v>336</v>
      </c>
    </row>
    <row r="55" spans="1:23" x14ac:dyDescent="0.25">
      <c r="A55" s="812" t="str">
        <f t="shared" si="9"/>
        <v>FB</v>
      </c>
      <c r="B55" s="812" t="s">
        <v>150</v>
      </c>
      <c r="C55" s="133">
        <f t="shared" ca="1" si="3"/>
        <v>3.7940628918100832E-3</v>
      </c>
      <c r="D55" s="133">
        <f t="shared" ca="1" si="3"/>
        <v>3.7940628918100832E-3</v>
      </c>
      <c r="E55" s="133">
        <f t="shared" ca="1" si="3"/>
        <v>3.7940628918100832E-3</v>
      </c>
      <c r="F55" s="551" t="s">
        <v>336</v>
      </c>
      <c r="G55" s="575">
        <f t="shared" ca="1" si="4"/>
        <v>3.7940628918100832E-3</v>
      </c>
      <c r="H55" s="575">
        <f t="shared" ca="1" si="4"/>
        <v>3.7940628918100832E-3</v>
      </c>
      <c r="I55" s="574" t="s">
        <v>336</v>
      </c>
      <c r="J55" s="133">
        <f t="shared" ca="1" si="5"/>
        <v>3.5563331780062008E-4</v>
      </c>
      <c r="K55" s="133">
        <f t="shared" ca="1" si="5"/>
        <v>3.5563331780062008E-4</v>
      </c>
      <c r="L55" s="133">
        <f t="shared" ca="1" si="5"/>
        <v>3.5563331780062008E-4</v>
      </c>
      <c r="M55" s="551" t="s">
        <v>336</v>
      </c>
      <c r="N55" s="575">
        <f t="shared" ca="1" si="6"/>
        <v>3.5563331780062008E-4</v>
      </c>
      <c r="O55" s="575">
        <f t="shared" ca="1" si="6"/>
        <v>3.5563331780062008E-4</v>
      </c>
      <c r="P55" s="574" t="s">
        <v>336</v>
      </c>
      <c r="Q55" s="45">
        <f t="shared" ca="1" si="7"/>
        <v>1231.112742247866</v>
      </c>
      <c r="R55" s="45">
        <f t="shared" ca="1" si="7"/>
        <v>1231.112742247866</v>
      </c>
      <c r="S55" s="45">
        <f t="shared" ca="1" si="7"/>
        <v>1231.112742247866</v>
      </c>
      <c r="T55" s="581" t="s">
        <v>336</v>
      </c>
      <c r="U55" s="573">
        <f t="shared" ca="1" si="8"/>
        <v>1231.112742247866</v>
      </c>
      <c r="V55" s="573">
        <f t="shared" ca="1" si="8"/>
        <v>1231.112742247866</v>
      </c>
      <c r="W55" s="574" t="s">
        <v>336</v>
      </c>
    </row>
    <row r="56" spans="1:23" x14ac:dyDescent="0.25">
      <c r="A56" s="812" t="str">
        <f t="shared" si="9"/>
        <v>FB</v>
      </c>
      <c r="B56" s="812" t="s">
        <v>151</v>
      </c>
      <c r="C56" s="133">
        <f t="shared" ref="C56:E59" ca="1" si="10">C22*C$32/C$26</f>
        <v>3.2815681230856458E-2</v>
      </c>
      <c r="D56" s="133">
        <f t="shared" ca="1" si="10"/>
        <v>3.2815681230856458E-2</v>
      </c>
      <c r="E56" s="133">
        <f t="shared" ca="1" si="10"/>
        <v>3.2815681230856458E-2</v>
      </c>
      <c r="F56" s="551" t="s">
        <v>336</v>
      </c>
      <c r="G56" s="575">
        <f t="shared" ref="G56:H59" ca="1" si="11">G22*G$32/G$26</f>
        <v>3.2815681230856458E-2</v>
      </c>
      <c r="H56" s="575">
        <f t="shared" ca="1" si="11"/>
        <v>3.2815681230856458E-2</v>
      </c>
      <c r="I56" s="574" t="s">
        <v>336</v>
      </c>
      <c r="J56" s="133">
        <f t="shared" ref="J56:L59" ca="1" si="12">J22*J$32/J$26</f>
        <v>4.5350058464058041E-2</v>
      </c>
      <c r="K56" s="133">
        <f t="shared" ca="1" si="12"/>
        <v>4.5350058464058041E-2</v>
      </c>
      <c r="L56" s="133">
        <f t="shared" ca="1" si="12"/>
        <v>4.5350058464058041E-2</v>
      </c>
      <c r="M56" s="551" t="s">
        <v>336</v>
      </c>
      <c r="N56" s="575">
        <f t="shared" ref="N56:O59" ca="1" si="13">N22*N$32/N$26</f>
        <v>4.5350058464058041E-2</v>
      </c>
      <c r="O56" s="575">
        <f t="shared" ca="1" si="13"/>
        <v>4.5350058464058041E-2</v>
      </c>
      <c r="P56" s="574" t="s">
        <v>336</v>
      </c>
      <c r="Q56" s="45">
        <f t="shared" ref="Q56:S59" ca="1" si="14">Q22*Q$32/Q$26</f>
        <v>151.67677421067972</v>
      </c>
      <c r="R56" s="45">
        <f t="shared" ca="1" si="14"/>
        <v>151.67677421067972</v>
      </c>
      <c r="S56" s="45">
        <f t="shared" ca="1" si="14"/>
        <v>151.67677421067972</v>
      </c>
      <c r="T56" s="581" t="s">
        <v>336</v>
      </c>
      <c r="U56" s="573">
        <f t="shared" ref="U56:V59" ca="1" si="15">U22*U$32/U$26</f>
        <v>151.67677421067972</v>
      </c>
      <c r="V56" s="573">
        <f t="shared" ca="1" si="15"/>
        <v>151.67677421067972</v>
      </c>
      <c r="W56" s="574" t="s">
        <v>336</v>
      </c>
    </row>
    <row r="57" spans="1:23" x14ac:dyDescent="0.25">
      <c r="A57" s="812" t="str">
        <f t="shared" si="9"/>
        <v>FB</v>
      </c>
      <c r="B57" s="812" t="s">
        <v>152</v>
      </c>
      <c r="C57" s="133">
        <f t="shared" ca="1" si="10"/>
        <v>9.9015292784206574E-5</v>
      </c>
      <c r="D57" s="133">
        <f t="shared" ca="1" si="10"/>
        <v>9.9015292784206574E-5</v>
      </c>
      <c r="E57" s="133">
        <f t="shared" ca="1" si="10"/>
        <v>9.9015292784206574E-5</v>
      </c>
      <c r="F57" s="551" t="s">
        <v>336</v>
      </c>
      <c r="G57" s="575">
        <f t="shared" ca="1" si="11"/>
        <v>9.9015292784206574E-5</v>
      </c>
      <c r="H57" s="575">
        <f t="shared" ca="1" si="11"/>
        <v>9.9015292784206574E-5</v>
      </c>
      <c r="I57" s="574" t="s">
        <v>336</v>
      </c>
      <c r="J57" s="133">
        <f t="shared" ca="1" si="12"/>
        <v>1.3683547463208952E-4</v>
      </c>
      <c r="K57" s="133">
        <f t="shared" ca="1" si="12"/>
        <v>1.3683547463208952E-4</v>
      </c>
      <c r="L57" s="133">
        <f t="shared" ca="1" si="12"/>
        <v>1.3683547463208952E-4</v>
      </c>
      <c r="M57" s="551" t="s">
        <v>336</v>
      </c>
      <c r="N57" s="575">
        <f t="shared" ca="1" si="13"/>
        <v>1.3683547463208952E-4</v>
      </c>
      <c r="O57" s="575">
        <f t="shared" ca="1" si="13"/>
        <v>1.3683547463208952E-4</v>
      </c>
      <c r="P57" s="574" t="s">
        <v>336</v>
      </c>
      <c r="Q57" s="45">
        <f t="shared" ca="1" si="14"/>
        <v>6.9187781020186279</v>
      </c>
      <c r="R57" s="45">
        <f t="shared" ca="1" si="14"/>
        <v>6.9187781020186279</v>
      </c>
      <c r="S57" s="45">
        <f t="shared" ca="1" si="14"/>
        <v>6.9187781020186279</v>
      </c>
      <c r="T57" s="581" t="s">
        <v>336</v>
      </c>
      <c r="U57" s="573">
        <f t="shared" ca="1" si="15"/>
        <v>6.9187781020186279</v>
      </c>
      <c r="V57" s="573">
        <f t="shared" ca="1" si="15"/>
        <v>6.9187781020186279</v>
      </c>
      <c r="W57" s="574" t="s">
        <v>336</v>
      </c>
    </row>
    <row r="58" spans="1:23" x14ac:dyDescent="0.25">
      <c r="A58" s="812" t="str">
        <f t="shared" si="9"/>
        <v>FB</v>
      </c>
      <c r="B58" s="812" t="s">
        <v>153</v>
      </c>
      <c r="C58" s="133">
        <f t="shared" ca="1" si="10"/>
        <v>9.6989194778174224E-5</v>
      </c>
      <c r="D58" s="133">
        <f t="shared" ca="1" si="10"/>
        <v>9.6989194778174224E-5</v>
      </c>
      <c r="E58" s="133">
        <f t="shared" ca="1" si="10"/>
        <v>9.6989194778174224E-5</v>
      </c>
      <c r="F58" s="551" t="s">
        <v>336</v>
      </c>
      <c r="G58" s="575">
        <f t="shared" ca="1" si="11"/>
        <v>9.6989194778174224E-5</v>
      </c>
      <c r="H58" s="575">
        <f t="shared" ca="1" si="11"/>
        <v>9.6989194778174224E-5</v>
      </c>
      <c r="I58" s="574" t="s">
        <v>336</v>
      </c>
      <c r="J58" s="133">
        <f t="shared" ca="1" si="12"/>
        <v>3.3683856181642972E-6</v>
      </c>
      <c r="K58" s="133">
        <f t="shared" ca="1" si="12"/>
        <v>3.3683856181642972E-6</v>
      </c>
      <c r="L58" s="133">
        <f t="shared" ca="1" si="12"/>
        <v>3.3683856181642972E-6</v>
      </c>
      <c r="M58" s="551" t="s">
        <v>336</v>
      </c>
      <c r="N58" s="575">
        <f t="shared" ca="1" si="13"/>
        <v>3.3683856181642972E-6</v>
      </c>
      <c r="O58" s="575">
        <f t="shared" ca="1" si="13"/>
        <v>3.3683856181642972E-6</v>
      </c>
      <c r="P58" s="574" t="s">
        <v>336</v>
      </c>
      <c r="Q58" s="45">
        <f t="shared" ca="1" si="14"/>
        <v>3.6101817385034729</v>
      </c>
      <c r="R58" s="45">
        <f t="shared" ca="1" si="14"/>
        <v>3.6101817385034729</v>
      </c>
      <c r="S58" s="45">
        <f t="shared" ca="1" si="14"/>
        <v>3.6101817385034729</v>
      </c>
      <c r="T58" s="581" t="s">
        <v>336</v>
      </c>
      <c r="U58" s="573">
        <f t="shared" ca="1" si="15"/>
        <v>3.6101817385034729</v>
      </c>
      <c r="V58" s="573">
        <f t="shared" ca="1" si="15"/>
        <v>3.6101817385034729</v>
      </c>
      <c r="W58" s="574" t="s">
        <v>336</v>
      </c>
    </row>
    <row r="59" spans="1:23" x14ac:dyDescent="0.25">
      <c r="A59" s="813" t="str">
        <f>A56</f>
        <v>FB</v>
      </c>
      <c r="B59" s="813" t="s">
        <v>154</v>
      </c>
      <c r="C59" s="135">
        <f t="shared" ca="1" si="10"/>
        <v>8.9041005767630656E-4</v>
      </c>
      <c r="D59" s="135">
        <f t="shared" ca="1" si="10"/>
        <v>8.9041005767630656E-4</v>
      </c>
      <c r="E59" s="135">
        <f t="shared" ca="1" si="10"/>
        <v>8.9041005767630656E-4</v>
      </c>
      <c r="F59" s="580" t="s">
        <v>336</v>
      </c>
      <c r="G59" s="579">
        <f t="shared" ca="1" si="11"/>
        <v>8.9041005767630656E-4</v>
      </c>
      <c r="H59" s="579">
        <f t="shared" ca="1" si="11"/>
        <v>8.9041005767630656E-4</v>
      </c>
      <c r="I59" s="576" t="s">
        <v>336</v>
      </c>
      <c r="J59" s="135">
        <f t="shared" ca="1" si="12"/>
        <v>7.5091575563976587E-3</v>
      </c>
      <c r="K59" s="135">
        <f t="shared" ca="1" si="12"/>
        <v>7.5091575563976587E-3</v>
      </c>
      <c r="L59" s="135">
        <f t="shared" ca="1" si="12"/>
        <v>7.5091575563976587E-3</v>
      </c>
      <c r="M59" s="580" t="s">
        <v>336</v>
      </c>
      <c r="N59" s="579">
        <f t="shared" ca="1" si="13"/>
        <v>7.5091575563976587E-3</v>
      </c>
      <c r="O59" s="579">
        <f t="shared" ca="1" si="13"/>
        <v>7.5091575563976587E-3</v>
      </c>
      <c r="P59" s="576" t="s">
        <v>336</v>
      </c>
      <c r="Q59" s="88">
        <f t="shared" ca="1" si="14"/>
        <v>57.574231629945047</v>
      </c>
      <c r="R59" s="88">
        <f t="shared" ca="1" si="14"/>
        <v>57.574231629945047</v>
      </c>
      <c r="S59" s="88">
        <f t="shared" ca="1" si="14"/>
        <v>57.574231629945047</v>
      </c>
      <c r="T59" s="578" t="s">
        <v>336</v>
      </c>
      <c r="U59" s="577">
        <f t="shared" ca="1" si="15"/>
        <v>57.574231629945047</v>
      </c>
      <c r="V59" s="577">
        <f t="shared" ca="1" si="15"/>
        <v>57.574231629945047</v>
      </c>
      <c r="W59" s="576" t="s">
        <v>336</v>
      </c>
    </row>
    <row r="60" spans="1:23" x14ac:dyDescent="0.25">
      <c r="A60" s="82" t="s">
        <v>754</v>
      </c>
      <c r="B60" s="812" t="s">
        <v>137</v>
      </c>
      <c r="C60" s="133">
        <f t="shared" ref="C60:E75" ca="1" si="16">C6*C$33/C$26</f>
        <v>0.25444855881896916</v>
      </c>
      <c r="D60" s="575">
        <f t="shared" ca="1" si="16"/>
        <v>0.25444855881896916</v>
      </c>
      <c r="E60" s="575">
        <f t="shared" ca="1" si="16"/>
        <v>0.25444855881896916</v>
      </c>
      <c r="F60" s="574" t="s">
        <v>336</v>
      </c>
      <c r="G60" s="133">
        <f t="shared" ref="G60:H75" ca="1" si="17">G6*G$33/G$26</f>
        <v>0.25444855881896916</v>
      </c>
      <c r="H60" s="133">
        <f t="shared" ca="1" si="17"/>
        <v>0.25444855881896916</v>
      </c>
      <c r="I60" s="551" t="s">
        <v>336</v>
      </c>
      <c r="J60" s="575">
        <f t="shared" ref="J60:L75" ca="1" si="18">J6*J$33/J$26</f>
        <v>2.1513527632578628E-3</v>
      </c>
      <c r="K60" s="575">
        <f t="shared" ca="1" si="18"/>
        <v>2.1513527632578628E-3</v>
      </c>
      <c r="L60" s="575">
        <f t="shared" ca="1" si="18"/>
        <v>2.1513527632578628E-3</v>
      </c>
      <c r="M60" s="574" t="s">
        <v>336</v>
      </c>
      <c r="N60" s="133">
        <f t="shared" ref="N60:O75" ca="1" si="19">N6*N$33/N$26</f>
        <v>2.1513527632578628E-3</v>
      </c>
      <c r="O60" s="133">
        <f t="shared" ca="1" si="19"/>
        <v>2.1513527632578628E-3</v>
      </c>
      <c r="P60" s="551" t="s">
        <v>336</v>
      </c>
      <c r="Q60" s="573">
        <f t="shared" ref="Q60:S75" ca="1" si="20">Q6*Q$33/Q$26</f>
        <v>163.41026419045565</v>
      </c>
      <c r="R60" s="573">
        <f t="shared" ca="1" si="20"/>
        <v>163.41026419045565</v>
      </c>
      <c r="S60" s="573">
        <f t="shared" ca="1" si="20"/>
        <v>163.41026419045565</v>
      </c>
      <c r="T60" s="572" t="s">
        <v>336</v>
      </c>
      <c r="U60" s="45">
        <f t="shared" ref="U60:V75" ca="1" si="21">U6*U$33/U$26</f>
        <v>163.41026419045565</v>
      </c>
      <c r="V60" s="45">
        <f t="shared" ca="1" si="21"/>
        <v>163.41026419045565</v>
      </c>
      <c r="W60" s="551" t="s">
        <v>336</v>
      </c>
    </row>
    <row r="61" spans="1:23" x14ac:dyDescent="0.25">
      <c r="A61" s="812" t="str">
        <f t="shared" ref="A61:A78" si="22">A60</f>
        <v>NP</v>
      </c>
      <c r="B61" s="812" t="s">
        <v>138</v>
      </c>
      <c r="C61" s="133">
        <f t="shared" ca="1" si="16"/>
        <v>1.9858674980903109E-2</v>
      </c>
      <c r="D61" s="575">
        <f t="shared" ca="1" si="16"/>
        <v>1.9858674980903109E-2</v>
      </c>
      <c r="E61" s="575">
        <f t="shared" ca="1" si="16"/>
        <v>1.9858674980903109E-2</v>
      </c>
      <c r="F61" s="574" t="s">
        <v>336</v>
      </c>
      <c r="G61" s="133">
        <f t="shared" ca="1" si="17"/>
        <v>1.9858674980903109E-2</v>
      </c>
      <c r="H61" s="133">
        <f t="shared" ca="1" si="17"/>
        <v>1.9858674980903109E-2</v>
      </c>
      <c r="I61" s="551" t="s">
        <v>336</v>
      </c>
      <c r="J61" s="575">
        <f t="shared" ca="1" si="18"/>
        <v>1.8985261068367392E-4</v>
      </c>
      <c r="K61" s="575">
        <f t="shared" ca="1" si="18"/>
        <v>1.8985261068367392E-4</v>
      </c>
      <c r="L61" s="575">
        <f t="shared" ca="1" si="18"/>
        <v>1.8985261068367392E-4</v>
      </c>
      <c r="M61" s="574" t="s">
        <v>336</v>
      </c>
      <c r="N61" s="133">
        <f t="shared" ca="1" si="19"/>
        <v>1.8985261068367392E-4</v>
      </c>
      <c r="O61" s="133">
        <f t="shared" ca="1" si="19"/>
        <v>1.8985261068367392E-4</v>
      </c>
      <c r="P61" s="551" t="s">
        <v>336</v>
      </c>
      <c r="Q61" s="573">
        <f t="shared" ca="1" si="20"/>
        <v>14.418062226966068</v>
      </c>
      <c r="R61" s="573">
        <f t="shared" ca="1" si="20"/>
        <v>14.418062226966068</v>
      </c>
      <c r="S61" s="573">
        <f t="shared" ca="1" si="20"/>
        <v>14.418062226966068</v>
      </c>
      <c r="T61" s="572" t="s">
        <v>336</v>
      </c>
      <c r="U61" s="45">
        <f t="shared" ca="1" si="21"/>
        <v>14.418062226966068</v>
      </c>
      <c r="V61" s="45">
        <f t="shared" ca="1" si="21"/>
        <v>14.418062226966068</v>
      </c>
      <c r="W61" s="551" t="s">
        <v>336</v>
      </c>
    </row>
    <row r="62" spans="1:23" x14ac:dyDescent="0.25">
      <c r="A62" s="812" t="str">
        <f t="shared" si="22"/>
        <v>NP</v>
      </c>
      <c r="B62" s="812" t="s">
        <v>139</v>
      </c>
      <c r="C62" s="133">
        <f t="shared" ca="1" si="16"/>
        <v>1.6396383586331789E-2</v>
      </c>
      <c r="D62" s="575">
        <f t="shared" ca="1" si="16"/>
        <v>1.6396383586331789E-2</v>
      </c>
      <c r="E62" s="575">
        <f t="shared" ca="1" si="16"/>
        <v>1.6396383586331789E-2</v>
      </c>
      <c r="F62" s="574" t="s">
        <v>336</v>
      </c>
      <c r="G62" s="133">
        <f t="shared" ca="1" si="17"/>
        <v>1.6396383586331789E-2</v>
      </c>
      <c r="H62" s="133">
        <f t="shared" ca="1" si="17"/>
        <v>1.6396383586331789E-2</v>
      </c>
      <c r="I62" s="551" t="s">
        <v>336</v>
      </c>
      <c r="J62" s="575">
        <f t="shared" ca="1" si="18"/>
        <v>3.9971878250715442E-4</v>
      </c>
      <c r="K62" s="575">
        <f t="shared" ca="1" si="18"/>
        <v>3.9971878250715442E-4</v>
      </c>
      <c r="L62" s="575">
        <f t="shared" ca="1" si="18"/>
        <v>3.9971878250715442E-4</v>
      </c>
      <c r="M62" s="574" t="s">
        <v>336</v>
      </c>
      <c r="N62" s="133">
        <f t="shared" ca="1" si="19"/>
        <v>3.9971878250715442E-4</v>
      </c>
      <c r="O62" s="133">
        <f t="shared" ca="1" si="19"/>
        <v>3.9971878250715442E-4</v>
      </c>
      <c r="P62" s="551" t="s">
        <v>336</v>
      </c>
      <c r="Q62" s="573">
        <f t="shared" ca="1" si="20"/>
        <v>30.356023331581525</v>
      </c>
      <c r="R62" s="573">
        <f t="shared" ca="1" si="20"/>
        <v>30.356023331581525</v>
      </c>
      <c r="S62" s="573">
        <f t="shared" ca="1" si="20"/>
        <v>30.356023331581525</v>
      </c>
      <c r="T62" s="572" t="s">
        <v>336</v>
      </c>
      <c r="U62" s="45">
        <f t="shared" ca="1" si="21"/>
        <v>30.356023331581525</v>
      </c>
      <c r="V62" s="45">
        <f t="shared" ca="1" si="21"/>
        <v>30.356023331581525</v>
      </c>
      <c r="W62" s="551" t="s">
        <v>336</v>
      </c>
    </row>
    <row r="63" spans="1:23" x14ac:dyDescent="0.25">
      <c r="A63" s="812" t="str">
        <f t="shared" si="22"/>
        <v>NP</v>
      </c>
      <c r="B63" s="812" t="s">
        <v>140</v>
      </c>
      <c r="C63" s="133">
        <f t="shared" ca="1" si="16"/>
        <v>1.0694475381942474E-2</v>
      </c>
      <c r="D63" s="575">
        <f t="shared" ca="1" si="16"/>
        <v>1.0694475381942474E-2</v>
      </c>
      <c r="E63" s="575">
        <f t="shared" ca="1" si="16"/>
        <v>1.0694475381942474E-2</v>
      </c>
      <c r="F63" s="574" t="s">
        <v>336</v>
      </c>
      <c r="G63" s="133">
        <f t="shared" ca="1" si="17"/>
        <v>1.0694475381942474E-2</v>
      </c>
      <c r="H63" s="133">
        <f t="shared" ca="1" si="17"/>
        <v>1.0694475381942474E-2</v>
      </c>
      <c r="I63" s="551" t="s">
        <v>336</v>
      </c>
      <c r="J63" s="575">
        <f t="shared" ca="1" si="18"/>
        <v>2.406599736815672E-4</v>
      </c>
      <c r="K63" s="575">
        <f t="shared" ca="1" si="18"/>
        <v>2.406599736815672E-4</v>
      </c>
      <c r="L63" s="575">
        <f t="shared" ca="1" si="18"/>
        <v>2.406599736815672E-4</v>
      </c>
      <c r="M63" s="574" t="s">
        <v>336</v>
      </c>
      <c r="N63" s="133">
        <f t="shared" ca="1" si="19"/>
        <v>2.406599736815672E-4</v>
      </c>
      <c r="O63" s="133">
        <f t="shared" ca="1" si="19"/>
        <v>2.406599736815672E-4</v>
      </c>
      <c r="P63" s="551" t="s">
        <v>336</v>
      </c>
      <c r="Q63" s="573">
        <f t="shared" ca="1" si="20"/>
        <v>18.276548653113874</v>
      </c>
      <c r="R63" s="573">
        <f t="shared" ca="1" si="20"/>
        <v>18.276548653113874</v>
      </c>
      <c r="S63" s="573">
        <f t="shared" ca="1" si="20"/>
        <v>18.276548653113874</v>
      </c>
      <c r="T63" s="572" t="s">
        <v>336</v>
      </c>
      <c r="U63" s="45">
        <f t="shared" ca="1" si="21"/>
        <v>18.276548653113874</v>
      </c>
      <c r="V63" s="45">
        <f t="shared" ca="1" si="21"/>
        <v>18.276548653113874</v>
      </c>
      <c r="W63" s="551" t="s">
        <v>336</v>
      </c>
    </row>
    <row r="64" spans="1:23" x14ac:dyDescent="0.25">
      <c r="A64" s="812" t="str">
        <f t="shared" si="22"/>
        <v>NP</v>
      </c>
      <c r="B64" s="812" t="s">
        <v>141</v>
      </c>
      <c r="C64" s="133">
        <f t="shared" ca="1" si="16"/>
        <v>0.15991621405642387</v>
      </c>
      <c r="D64" s="575">
        <f t="shared" ca="1" si="16"/>
        <v>0.15991621405642387</v>
      </c>
      <c r="E64" s="575">
        <f t="shared" ca="1" si="16"/>
        <v>0.15991621405642387</v>
      </c>
      <c r="F64" s="574" t="s">
        <v>336</v>
      </c>
      <c r="G64" s="133">
        <f t="shared" ca="1" si="17"/>
        <v>0.15991621405642387</v>
      </c>
      <c r="H64" s="133">
        <f t="shared" ca="1" si="17"/>
        <v>0.15991621405642387</v>
      </c>
      <c r="I64" s="551" t="s">
        <v>336</v>
      </c>
      <c r="J64" s="575">
        <f t="shared" ca="1" si="18"/>
        <v>3.8529107766538564E-3</v>
      </c>
      <c r="K64" s="575">
        <f t="shared" ca="1" si="18"/>
        <v>3.8529107766538564E-3</v>
      </c>
      <c r="L64" s="575">
        <f t="shared" ca="1" si="18"/>
        <v>3.8529107766538564E-3</v>
      </c>
      <c r="M64" s="574" t="s">
        <v>336</v>
      </c>
      <c r="N64" s="133">
        <f t="shared" ca="1" si="19"/>
        <v>3.8529107766538564E-3</v>
      </c>
      <c r="O64" s="133">
        <f t="shared" ca="1" si="19"/>
        <v>3.8529107766538564E-3</v>
      </c>
      <c r="P64" s="551" t="s">
        <v>336</v>
      </c>
      <c r="Q64" s="573">
        <f t="shared" ca="1" si="20"/>
        <v>292.60333651825061</v>
      </c>
      <c r="R64" s="573">
        <f t="shared" ca="1" si="20"/>
        <v>292.60333651825061</v>
      </c>
      <c r="S64" s="573">
        <f t="shared" ca="1" si="20"/>
        <v>292.60333651825061</v>
      </c>
      <c r="T64" s="572" t="s">
        <v>336</v>
      </c>
      <c r="U64" s="45">
        <f t="shared" ca="1" si="21"/>
        <v>292.60333651825061</v>
      </c>
      <c r="V64" s="45">
        <f t="shared" ca="1" si="21"/>
        <v>292.60333651825061</v>
      </c>
      <c r="W64" s="551" t="s">
        <v>336</v>
      </c>
    </row>
    <row r="65" spans="1:23" x14ac:dyDescent="0.25">
      <c r="A65" s="812" t="str">
        <f t="shared" si="22"/>
        <v>NP</v>
      </c>
      <c r="B65" s="812" t="s">
        <v>142</v>
      </c>
      <c r="C65" s="133">
        <f t="shared" ca="1" si="16"/>
        <v>0.21975832564679404</v>
      </c>
      <c r="D65" s="575">
        <f t="shared" ca="1" si="16"/>
        <v>0.21975832564679404</v>
      </c>
      <c r="E65" s="575">
        <f t="shared" ca="1" si="16"/>
        <v>0.21975832564679404</v>
      </c>
      <c r="F65" s="574" t="s">
        <v>336</v>
      </c>
      <c r="G65" s="133">
        <f t="shared" ca="1" si="17"/>
        <v>0.21975832564679404</v>
      </c>
      <c r="H65" s="133">
        <f t="shared" ca="1" si="17"/>
        <v>0.21975832564679404</v>
      </c>
      <c r="I65" s="551" t="s">
        <v>336</v>
      </c>
      <c r="J65" s="575">
        <f t="shared" ca="1" si="18"/>
        <v>8.1119811795414606E-3</v>
      </c>
      <c r="K65" s="575">
        <f t="shared" ca="1" si="18"/>
        <v>8.1119811795414606E-3</v>
      </c>
      <c r="L65" s="575">
        <f t="shared" ca="1" si="18"/>
        <v>8.1119811795414606E-3</v>
      </c>
      <c r="M65" s="574" t="s">
        <v>336</v>
      </c>
      <c r="N65" s="133">
        <f t="shared" ca="1" si="19"/>
        <v>8.1119811795414606E-3</v>
      </c>
      <c r="O65" s="133">
        <f t="shared" ca="1" si="19"/>
        <v>8.1119811795414606E-3</v>
      </c>
      <c r="P65" s="551" t="s">
        <v>336</v>
      </c>
      <c r="Q65" s="573">
        <f t="shared" ca="1" si="20"/>
        <v>616.05183626091753</v>
      </c>
      <c r="R65" s="573">
        <f t="shared" ca="1" si="20"/>
        <v>616.05183626091753</v>
      </c>
      <c r="S65" s="573">
        <f t="shared" ca="1" si="20"/>
        <v>616.05183626091753</v>
      </c>
      <c r="T65" s="572" t="s">
        <v>336</v>
      </c>
      <c r="U65" s="45">
        <f t="shared" ca="1" si="21"/>
        <v>616.05183626091753</v>
      </c>
      <c r="V65" s="45">
        <f t="shared" ca="1" si="21"/>
        <v>616.05183626091753</v>
      </c>
      <c r="W65" s="551" t="s">
        <v>336</v>
      </c>
    </row>
    <row r="66" spans="1:23" x14ac:dyDescent="0.25">
      <c r="A66" s="812" t="str">
        <f t="shared" si="22"/>
        <v>NP</v>
      </c>
      <c r="B66" s="812" t="s">
        <v>143</v>
      </c>
      <c r="C66" s="133">
        <f t="shared" ca="1" si="16"/>
        <v>0.14681039433931253</v>
      </c>
      <c r="D66" s="575">
        <f t="shared" ca="1" si="16"/>
        <v>0.14681039433931253</v>
      </c>
      <c r="E66" s="575">
        <f t="shared" ca="1" si="16"/>
        <v>0.14681039433931253</v>
      </c>
      <c r="F66" s="574" t="s">
        <v>336</v>
      </c>
      <c r="G66" s="133">
        <f t="shared" ca="1" si="17"/>
        <v>0.14681039433931253</v>
      </c>
      <c r="H66" s="133">
        <f t="shared" ca="1" si="17"/>
        <v>0.14681039433931253</v>
      </c>
      <c r="I66" s="551" t="s">
        <v>336</v>
      </c>
      <c r="J66" s="575">
        <f t="shared" ca="1" si="18"/>
        <v>4.8840066131715333E-3</v>
      </c>
      <c r="K66" s="575">
        <f t="shared" ca="1" si="18"/>
        <v>4.8840066131715333E-3</v>
      </c>
      <c r="L66" s="575">
        <f t="shared" ca="1" si="18"/>
        <v>4.8840066131715333E-3</v>
      </c>
      <c r="M66" s="574" t="s">
        <v>336</v>
      </c>
      <c r="N66" s="133">
        <f t="shared" ca="1" si="19"/>
        <v>4.8840066131715333E-3</v>
      </c>
      <c r="O66" s="133">
        <f t="shared" ca="1" si="19"/>
        <v>4.8840066131715333E-3</v>
      </c>
      <c r="P66" s="551" t="s">
        <v>336</v>
      </c>
      <c r="Q66" s="573">
        <f t="shared" ca="1" si="20"/>
        <v>370.90831151618437</v>
      </c>
      <c r="R66" s="573">
        <f t="shared" ca="1" si="20"/>
        <v>370.90831151618437</v>
      </c>
      <c r="S66" s="573">
        <f t="shared" ca="1" si="20"/>
        <v>370.90831151618437</v>
      </c>
      <c r="T66" s="572" t="s">
        <v>336</v>
      </c>
      <c r="U66" s="45">
        <f t="shared" ca="1" si="21"/>
        <v>370.90831151618437</v>
      </c>
      <c r="V66" s="45">
        <f t="shared" ca="1" si="21"/>
        <v>370.90831151618437</v>
      </c>
      <c r="W66" s="551" t="s">
        <v>336</v>
      </c>
    </row>
    <row r="67" spans="1:23" x14ac:dyDescent="0.25">
      <c r="A67" s="812" t="str">
        <f t="shared" si="22"/>
        <v>NP</v>
      </c>
      <c r="B67" s="812" t="s">
        <v>144</v>
      </c>
      <c r="C67" s="133">
        <f t="shared" ca="1" si="16"/>
        <v>5.4171117681290019E-3</v>
      </c>
      <c r="D67" s="575">
        <f t="shared" ca="1" si="16"/>
        <v>5.4171117681290019E-3</v>
      </c>
      <c r="E67" s="575">
        <f t="shared" ca="1" si="16"/>
        <v>5.4171117681290019E-3</v>
      </c>
      <c r="F67" s="574" t="s">
        <v>336</v>
      </c>
      <c r="G67" s="133">
        <f t="shared" ca="1" si="17"/>
        <v>5.4171117681290019E-3</v>
      </c>
      <c r="H67" s="133">
        <f t="shared" ca="1" si="17"/>
        <v>5.4171117681290019E-3</v>
      </c>
      <c r="I67" s="551" t="s">
        <v>336</v>
      </c>
      <c r="J67" s="575">
        <f t="shared" ca="1" si="18"/>
        <v>4.2830565079855619E-4</v>
      </c>
      <c r="K67" s="575">
        <f t="shared" ca="1" si="18"/>
        <v>4.2830565079855619E-4</v>
      </c>
      <c r="L67" s="575">
        <f t="shared" ca="1" si="18"/>
        <v>4.2830565079855619E-4</v>
      </c>
      <c r="M67" s="574" t="s">
        <v>336</v>
      </c>
      <c r="N67" s="133">
        <f t="shared" ca="1" si="19"/>
        <v>4.2830565079855619E-4</v>
      </c>
      <c r="O67" s="133">
        <f t="shared" ca="1" si="19"/>
        <v>4.2830565079855619E-4</v>
      </c>
      <c r="P67" s="551" t="s">
        <v>336</v>
      </c>
      <c r="Q67" s="573">
        <f t="shared" ca="1" si="20"/>
        <v>38.843222231411943</v>
      </c>
      <c r="R67" s="573">
        <f t="shared" ca="1" si="20"/>
        <v>38.843222231411943</v>
      </c>
      <c r="S67" s="573">
        <f t="shared" ca="1" si="20"/>
        <v>38.843222231411943</v>
      </c>
      <c r="T67" s="572" t="s">
        <v>336</v>
      </c>
      <c r="U67" s="45">
        <f t="shared" ca="1" si="21"/>
        <v>38.843222231411943</v>
      </c>
      <c r="V67" s="45">
        <f t="shared" ca="1" si="21"/>
        <v>38.843222231411943</v>
      </c>
      <c r="W67" s="551" t="s">
        <v>336</v>
      </c>
    </row>
    <row r="68" spans="1:23" x14ac:dyDescent="0.25">
      <c r="A68" s="812" t="str">
        <f t="shared" si="22"/>
        <v>NP</v>
      </c>
      <c r="B68" s="812" t="s">
        <v>145</v>
      </c>
      <c r="C68" s="133">
        <f t="shared" ca="1" si="16"/>
        <v>1.8272086350130178E-2</v>
      </c>
      <c r="D68" s="575">
        <f t="shared" ca="1" si="16"/>
        <v>1.8272086350130178E-2</v>
      </c>
      <c r="E68" s="575">
        <f t="shared" ca="1" si="16"/>
        <v>1.8272086350130178E-2</v>
      </c>
      <c r="F68" s="574" t="s">
        <v>336</v>
      </c>
      <c r="G68" s="133">
        <f t="shared" ca="1" si="17"/>
        <v>1.8272086350130178E-2</v>
      </c>
      <c r="H68" s="133">
        <f t="shared" ca="1" si="17"/>
        <v>1.8272086350130178E-2</v>
      </c>
      <c r="I68" s="551" t="s">
        <v>336</v>
      </c>
      <c r="J68" s="575">
        <f t="shared" ca="1" si="18"/>
        <v>1.4446882712820471E-3</v>
      </c>
      <c r="K68" s="575">
        <f t="shared" ca="1" si="18"/>
        <v>1.4446882712820471E-3</v>
      </c>
      <c r="L68" s="575">
        <f t="shared" ca="1" si="18"/>
        <v>1.4446882712820471E-3</v>
      </c>
      <c r="M68" s="574" t="s">
        <v>336</v>
      </c>
      <c r="N68" s="133">
        <f t="shared" ca="1" si="19"/>
        <v>1.4446882712820471E-3</v>
      </c>
      <c r="O68" s="133">
        <f t="shared" ca="1" si="19"/>
        <v>1.4446882712820471E-3</v>
      </c>
      <c r="P68" s="551" t="s">
        <v>336</v>
      </c>
      <c r="Q68" s="573">
        <f t="shared" ca="1" si="20"/>
        <v>131.01939577938455</v>
      </c>
      <c r="R68" s="573">
        <f t="shared" ca="1" si="20"/>
        <v>131.01939577938455</v>
      </c>
      <c r="S68" s="573">
        <f t="shared" ca="1" si="20"/>
        <v>131.01939577938455</v>
      </c>
      <c r="T68" s="572" t="s">
        <v>336</v>
      </c>
      <c r="U68" s="45">
        <f t="shared" ca="1" si="21"/>
        <v>131.01939577938455</v>
      </c>
      <c r="V68" s="45">
        <f t="shared" ca="1" si="21"/>
        <v>131.01939577938455</v>
      </c>
      <c r="W68" s="551" t="s">
        <v>336</v>
      </c>
    </row>
    <row r="69" spans="1:23" x14ac:dyDescent="0.25">
      <c r="A69" s="812" t="str">
        <f t="shared" si="22"/>
        <v>NP</v>
      </c>
      <c r="B69" s="812" t="s">
        <v>146</v>
      </c>
      <c r="C69" s="133">
        <f t="shared" ca="1" si="16"/>
        <v>9.0782185020240616E-2</v>
      </c>
      <c r="D69" s="575">
        <f t="shared" ca="1" si="16"/>
        <v>9.0782185020240616E-2</v>
      </c>
      <c r="E69" s="575">
        <f t="shared" ca="1" si="16"/>
        <v>9.0782185020240616E-2</v>
      </c>
      <c r="F69" s="574" t="s">
        <v>336</v>
      </c>
      <c r="G69" s="133">
        <f t="shared" ca="1" si="17"/>
        <v>9.0782185020240616E-2</v>
      </c>
      <c r="H69" s="133">
        <f t="shared" ca="1" si="17"/>
        <v>9.0782185020240616E-2</v>
      </c>
      <c r="I69" s="551" t="s">
        <v>336</v>
      </c>
      <c r="J69" s="575">
        <f t="shared" ca="1" si="18"/>
        <v>2.6906952945378688E-3</v>
      </c>
      <c r="K69" s="575">
        <f t="shared" ca="1" si="18"/>
        <v>2.6906952945378688E-3</v>
      </c>
      <c r="L69" s="575">
        <f t="shared" ca="1" si="18"/>
        <v>2.6906952945378688E-3</v>
      </c>
      <c r="M69" s="574" t="s">
        <v>336</v>
      </c>
      <c r="N69" s="133">
        <f t="shared" ca="1" si="19"/>
        <v>2.6906952945378688E-3</v>
      </c>
      <c r="O69" s="133">
        <f t="shared" ca="1" si="19"/>
        <v>2.6906952945378688E-3</v>
      </c>
      <c r="P69" s="551" t="s">
        <v>336</v>
      </c>
      <c r="Q69" s="573">
        <f t="shared" ca="1" si="20"/>
        <v>204.27053942280435</v>
      </c>
      <c r="R69" s="573">
        <f t="shared" ca="1" si="20"/>
        <v>204.27053942280435</v>
      </c>
      <c r="S69" s="573">
        <f t="shared" ca="1" si="20"/>
        <v>204.27053942280435</v>
      </c>
      <c r="T69" s="572" t="s">
        <v>336</v>
      </c>
      <c r="U69" s="45">
        <f t="shared" ca="1" si="21"/>
        <v>204.27053942280435</v>
      </c>
      <c r="V69" s="45">
        <f t="shared" ca="1" si="21"/>
        <v>204.27053942280435</v>
      </c>
      <c r="W69" s="551" t="s">
        <v>336</v>
      </c>
    </row>
    <row r="70" spans="1:23" x14ac:dyDescent="0.25">
      <c r="A70" s="812" t="str">
        <f t="shared" si="22"/>
        <v>NP</v>
      </c>
      <c r="B70" s="812" t="s">
        <v>568</v>
      </c>
      <c r="C70" s="133">
        <f t="shared" ca="1" si="16"/>
        <v>2.0131904329932251E-2</v>
      </c>
      <c r="D70" s="575">
        <f t="shared" ca="1" si="16"/>
        <v>2.0131904329932251E-2</v>
      </c>
      <c r="E70" s="575">
        <f t="shared" ca="1" si="16"/>
        <v>2.0131904329932251E-2</v>
      </c>
      <c r="F70" s="574" t="s">
        <v>336</v>
      </c>
      <c r="G70" s="133">
        <f t="shared" ca="1" si="17"/>
        <v>2.0131904329932251E-2</v>
      </c>
      <c r="H70" s="133">
        <f t="shared" ca="1" si="17"/>
        <v>2.0131904329932251E-2</v>
      </c>
      <c r="I70" s="551" t="s">
        <v>336</v>
      </c>
      <c r="J70" s="575">
        <f t="shared" ca="1" si="18"/>
        <v>0.93200028378912902</v>
      </c>
      <c r="K70" s="575">
        <f t="shared" ca="1" si="18"/>
        <v>0.93200028378912902</v>
      </c>
      <c r="L70" s="575">
        <f t="shared" ca="1" si="18"/>
        <v>0.93200028378912902</v>
      </c>
      <c r="M70" s="574" t="s">
        <v>336</v>
      </c>
      <c r="N70" s="133">
        <f t="shared" ca="1" si="19"/>
        <v>0.93200028378912902</v>
      </c>
      <c r="O70" s="133">
        <f t="shared" ca="1" si="19"/>
        <v>0.93200028378912902</v>
      </c>
      <c r="P70" s="551" t="s">
        <v>336</v>
      </c>
      <c r="Q70" s="573">
        <f t="shared" ca="1" si="20"/>
        <v>8188.4723549186865</v>
      </c>
      <c r="R70" s="573">
        <f t="shared" ca="1" si="20"/>
        <v>8188.4723549186865</v>
      </c>
      <c r="S70" s="573">
        <f t="shared" ca="1" si="20"/>
        <v>8188.4723549186865</v>
      </c>
      <c r="T70" s="572" t="s">
        <v>336</v>
      </c>
      <c r="U70" s="45">
        <f t="shared" ca="1" si="21"/>
        <v>8188.4723549186865</v>
      </c>
      <c r="V70" s="45">
        <f t="shared" ca="1" si="21"/>
        <v>8188.4723549186865</v>
      </c>
      <c r="W70" s="551" t="s">
        <v>336</v>
      </c>
    </row>
    <row r="71" spans="1:23" x14ac:dyDescent="0.25">
      <c r="A71" s="812" t="str">
        <f t="shared" si="22"/>
        <v>NP</v>
      </c>
      <c r="B71" s="812" t="s">
        <v>148</v>
      </c>
      <c r="C71" s="133">
        <f t="shared" ca="1" si="16"/>
        <v>6.1275559311269939E-3</v>
      </c>
      <c r="D71" s="575">
        <f t="shared" ca="1" si="16"/>
        <v>6.1275559311269939E-3</v>
      </c>
      <c r="E71" s="575">
        <f t="shared" ca="1" si="16"/>
        <v>6.1275559311269939E-3</v>
      </c>
      <c r="F71" s="574" t="s">
        <v>336</v>
      </c>
      <c r="G71" s="133">
        <f t="shared" ca="1" si="17"/>
        <v>6.1275559311269939E-3</v>
      </c>
      <c r="H71" s="133">
        <f t="shared" ca="1" si="17"/>
        <v>6.1275559311269939E-3</v>
      </c>
      <c r="I71" s="551" t="s">
        <v>336</v>
      </c>
      <c r="J71" s="575">
        <f t="shared" ca="1" si="18"/>
        <v>0.12487578474802855</v>
      </c>
      <c r="K71" s="575">
        <f t="shared" ca="1" si="18"/>
        <v>0.12487578474802855</v>
      </c>
      <c r="L71" s="575">
        <f t="shared" ca="1" si="18"/>
        <v>0.12487578474802855</v>
      </c>
      <c r="M71" s="574" t="s">
        <v>336</v>
      </c>
      <c r="N71" s="133">
        <f t="shared" ca="1" si="19"/>
        <v>0.12487578474802855</v>
      </c>
      <c r="O71" s="133">
        <f t="shared" ca="1" si="19"/>
        <v>0.12487578474802855</v>
      </c>
      <c r="P71" s="551" t="s">
        <v>336</v>
      </c>
      <c r="Q71" s="573">
        <f t="shared" ca="1" si="20"/>
        <v>2571.9828686939704</v>
      </c>
      <c r="R71" s="573">
        <f t="shared" ca="1" si="20"/>
        <v>2571.9828686939704</v>
      </c>
      <c r="S71" s="573">
        <f t="shared" ca="1" si="20"/>
        <v>2571.9828686939704</v>
      </c>
      <c r="T71" s="572" t="s">
        <v>336</v>
      </c>
      <c r="U71" s="45">
        <f t="shared" ca="1" si="21"/>
        <v>2571.9828686939704</v>
      </c>
      <c r="V71" s="45">
        <f t="shared" ca="1" si="21"/>
        <v>2571.9828686939704</v>
      </c>
      <c r="W71" s="551" t="s">
        <v>336</v>
      </c>
    </row>
    <row r="72" spans="1:23" x14ac:dyDescent="0.25">
      <c r="A72" s="812" t="str">
        <f t="shared" si="22"/>
        <v>NP</v>
      </c>
      <c r="B72" s="812" t="s">
        <v>746</v>
      </c>
      <c r="C72" s="133">
        <f t="shared" ca="1" si="16"/>
        <v>1.2001533728797712E-4</v>
      </c>
      <c r="D72" s="575">
        <f t="shared" ca="1" si="16"/>
        <v>1.2001533728797712E-4</v>
      </c>
      <c r="E72" s="575">
        <f t="shared" ca="1" si="16"/>
        <v>1.2001533728797712E-4</v>
      </c>
      <c r="F72" s="574" t="s">
        <v>336</v>
      </c>
      <c r="G72" s="133">
        <f t="shared" ca="1" si="17"/>
        <v>1.2001533728797712E-4</v>
      </c>
      <c r="H72" s="133">
        <f t="shared" ca="1" si="17"/>
        <v>1.2001533728797712E-4</v>
      </c>
      <c r="I72" s="551" t="s">
        <v>336</v>
      </c>
      <c r="J72" s="575">
        <f t="shared" ca="1" si="18"/>
        <v>6.3422169477285678E-3</v>
      </c>
      <c r="K72" s="575">
        <f t="shared" ca="1" si="18"/>
        <v>6.3422169477285678E-3</v>
      </c>
      <c r="L72" s="575">
        <f t="shared" ca="1" si="18"/>
        <v>6.3422169477285678E-3</v>
      </c>
      <c r="M72" s="574" t="s">
        <v>336</v>
      </c>
      <c r="N72" s="133">
        <f t="shared" ca="1" si="19"/>
        <v>6.3422169477285678E-3</v>
      </c>
      <c r="O72" s="133">
        <f t="shared" ca="1" si="19"/>
        <v>6.3422169477285678E-3</v>
      </c>
      <c r="P72" s="551" t="s">
        <v>336</v>
      </c>
      <c r="Q72" s="573">
        <f t="shared" ca="1" si="20"/>
        <v>56.878173002371121</v>
      </c>
      <c r="R72" s="573">
        <f t="shared" ca="1" si="20"/>
        <v>56.878173002371121</v>
      </c>
      <c r="S72" s="573">
        <f t="shared" ca="1" si="20"/>
        <v>56.878173002371121</v>
      </c>
      <c r="T72" s="572" t="s">
        <v>336</v>
      </c>
      <c r="U72" s="45">
        <f t="shared" ca="1" si="21"/>
        <v>56.878173002371121</v>
      </c>
      <c r="V72" s="45">
        <f t="shared" ca="1" si="21"/>
        <v>56.878173002371121</v>
      </c>
      <c r="W72" s="551" t="s">
        <v>336</v>
      </c>
    </row>
    <row r="73" spans="1:23" x14ac:dyDescent="0.25">
      <c r="A73" s="812" t="str">
        <f t="shared" si="22"/>
        <v>NP</v>
      </c>
      <c r="B73" s="812" t="s">
        <v>747</v>
      </c>
      <c r="C73" s="133">
        <f t="shared" ca="1" si="16"/>
        <v>4.6574845447108884E-4</v>
      </c>
      <c r="D73" s="575">
        <f t="shared" ca="1" si="16"/>
        <v>4.6574845447108884E-4</v>
      </c>
      <c r="E73" s="575">
        <f t="shared" ca="1" si="16"/>
        <v>4.6574845447108884E-4</v>
      </c>
      <c r="F73" s="574" t="s">
        <v>336</v>
      </c>
      <c r="G73" s="133">
        <f t="shared" ca="1" si="17"/>
        <v>4.6574845447108884E-4</v>
      </c>
      <c r="H73" s="133">
        <f t="shared" ca="1" si="17"/>
        <v>4.6574845447108884E-4</v>
      </c>
      <c r="I73" s="551" t="s">
        <v>336</v>
      </c>
      <c r="J73" s="575">
        <f t="shared" ca="1" si="18"/>
        <v>2.1561680635249877E-2</v>
      </c>
      <c r="K73" s="575">
        <f t="shared" ca="1" si="18"/>
        <v>2.1561680635249877E-2</v>
      </c>
      <c r="L73" s="575">
        <f t="shared" ca="1" si="18"/>
        <v>2.1561680635249877E-2</v>
      </c>
      <c r="M73" s="574" t="s">
        <v>336</v>
      </c>
      <c r="N73" s="133">
        <f t="shared" ca="1" si="19"/>
        <v>2.1561680635249877E-2</v>
      </c>
      <c r="O73" s="133">
        <f t="shared" ca="1" si="19"/>
        <v>2.1561680635249877E-2</v>
      </c>
      <c r="P73" s="551" t="s">
        <v>336</v>
      </c>
      <c r="Q73" s="573">
        <f t="shared" ca="1" si="20"/>
        <v>176.43813132360091</v>
      </c>
      <c r="R73" s="573">
        <f t="shared" ca="1" si="20"/>
        <v>176.43813132360091</v>
      </c>
      <c r="S73" s="573">
        <f t="shared" ca="1" si="20"/>
        <v>176.43813132360091</v>
      </c>
      <c r="T73" s="572" t="s">
        <v>336</v>
      </c>
      <c r="U73" s="45">
        <f t="shared" ca="1" si="21"/>
        <v>176.43813132360091</v>
      </c>
      <c r="V73" s="45">
        <f t="shared" ca="1" si="21"/>
        <v>176.43813132360091</v>
      </c>
      <c r="W73" s="551" t="s">
        <v>336</v>
      </c>
    </row>
    <row r="74" spans="1:23" x14ac:dyDescent="0.25">
      <c r="A74" s="812" t="str">
        <f t="shared" si="22"/>
        <v>NP</v>
      </c>
      <c r="B74" s="812" t="s">
        <v>149</v>
      </c>
      <c r="C74" s="133">
        <f t="shared" ca="1" si="16"/>
        <v>2.4043470095124682E-6</v>
      </c>
      <c r="D74" s="575">
        <f t="shared" ca="1" si="16"/>
        <v>2.4043470095124682E-6</v>
      </c>
      <c r="E74" s="575">
        <f t="shared" ca="1" si="16"/>
        <v>2.4043470095124682E-6</v>
      </c>
      <c r="F74" s="574" t="s">
        <v>336</v>
      </c>
      <c r="G74" s="133">
        <f t="shared" ca="1" si="17"/>
        <v>2.4043470095124682E-6</v>
      </c>
      <c r="H74" s="133">
        <f t="shared" ca="1" si="17"/>
        <v>2.4043470095124682E-6</v>
      </c>
      <c r="I74" s="551" t="s">
        <v>336</v>
      </c>
      <c r="J74" s="575">
        <f t="shared" ca="1" si="18"/>
        <v>2.1300523378157588E-5</v>
      </c>
      <c r="K74" s="575">
        <f t="shared" ca="1" si="18"/>
        <v>2.1300523378157588E-5</v>
      </c>
      <c r="L74" s="575">
        <f t="shared" ca="1" si="18"/>
        <v>2.1300523378157588E-5</v>
      </c>
      <c r="M74" s="574" t="s">
        <v>336</v>
      </c>
      <c r="N74" s="133">
        <f t="shared" ca="1" si="19"/>
        <v>2.1300523378157588E-5</v>
      </c>
      <c r="O74" s="133">
        <f t="shared" ca="1" si="19"/>
        <v>2.1300523378157588E-5</v>
      </c>
      <c r="P74" s="551" t="s">
        <v>336</v>
      </c>
      <c r="Q74" s="573">
        <f t="shared" ca="1" si="20"/>
        <v>82.918634655708047</v>
      </c>
      <c r="R74" s="573">
        <f t="shared" ca="1" si="20"/>
        <v>82.918634655708047</v>
      </c>
      <c r="S74" s="573">
        <f t="shared" ca="1" si="20"/>
        <v>82.918634655708047</v>
      </c>
      <c r="T74" s="572" t="s">
        <v>336</v>
      </c>
      <c r="U74" s="45">
        <f t="shared" ca="1" si="21"/>
        <v>82.918634655708047</v>
      </c>
      <c r="V74" s="45">
        <f t="shared" ca="1" si="21"/>
        <v>82.918634655708047</v>
      </c>
      <c r="W74" s="551" t="s">
        <v>336</v>
      </c>
    </row>
    <row r="75" spans="1:23" x14ac:dyDescent="0.25">
      <c r="A75" s="812" t="str">
        <f t="shared" si="22"/>
        <v>NP</v>
      </c>
      <c r="B75" s="812" t="s">
        <v>150</v>
      </c>
      <c r="C75" s="133">
        <f t="shared" ca="1" si="16"/>
        <v>4.1406024227770098E-3</v>
      </c>
      <c r="D75" s="575">
        <f t="shared" ca="1" si="16"/>
        <v>4.1406024227770098E-3</v>
      </c>
      <c r="E75" s="575">
        <f t="shared" ca="1" si="16"/>
        <v>4.1406024227770098E-3</v>
      </c>
      <c r="F75" s="574" t="s">
        <v>336</v>
      </c>
      <c r="G75" s="133">
        <f t="shared" ca="1" si="17"/>
        <v>4.1406024227770098E-3</v>
      </c>
      <c r="H75" s="133">
        <f t="shared" ca="1" si="17"/>
        <v>4.1406024227770098E-3</v>
      </c>
      <c r="I75" s="551" t="s">
        <v>336</v>
      </c>
      <c r="J75" s="575">
        <f t="shared" ca="1" si="18"/>
        <v>2.3907211892628338E-4</v>
      </c>
      <c r="K75" s="575">
        <f t="shared" ca="1" si="18"/>
        <v>2.3907211892628338E-4</v>
      </c>
      <c r="L75" s="575">
        <f t="shared" ca="1" si="18"/>
        <v>2.3907211892628338E-4</v>
      </c>
      <c r="M75" s="574" t="s">
        <v>336</v>
      </c>
      <c r="N75" s="133">
        <f t="shared" ca="1" si="19"/>
        <v>2.3907211892628338E-4</v>
      </c>
      <c r="O75" s="133">
        <f t="shared" ca="1" si="19"/>
        <v>2.3907211892628338E-4</v>
      </c>
      <c r="P75" s="551" t="s">
        <v>336</v>
      </c>
      <c r="Q75" s="573">
        <f t="shared" ca="1" si="20"/>
        <v>765.20913220581735</v>
      </c>
      <c r="R75" s="573">
        <f t="shared" ca="1" si="20"/>
        <v>765.20913220581735</v>
      </c>
      <c r="S75" s="573">
        <f t="shared" ca="1" si="20"/>
        <v>765.20913220581735</v>
      </c>
      <c r="T75" s="572" t="s">
        <v>336</v>
      </c>
      <c r="U75" s="45">
        <f t="shared" ca="1" si="21"/>
        <v>765.20913220581735</v>
      </c>
      <c r="V75" s="45">
        <f t="shared" ca="1" si="21"/>
        <v>765.20913220581735</v>
      </c>
      <c r="W75" s="551" t="s">
        <v>336</v>
      </c>
    </row>
    <row r="76" spans="1:23" x14ac:dyDescent="0.25">
      <c r="A76" s="812" t="str">
        <f t="shared" si="22"/>
        <v>NP</v>
      </c>
      <c r="B76" s="812" t="s">
        <v>151</v>
      </c>
      <c r="C76" s="133">
        <f t="shared" ref="C76:E79" ca="1" si="23">C22*C$33/C$26</f>
        <v>3.5812977561038226E-2</v>
      </c>
      <c r="D76" s="575">
        <f t="shared" ca="1" si="23"/>
        <v>3.5812977561038226E-2</v>
      </c>
      <c r="E76" s="575">
        <f t="shared" ca="1" si="23"/>
        <v>3.5812977561038226E-2</v>
      </c>
      <c r="F76" s="574" t="s">
        <v>336</v>
      </c>
      <c r="G76" s="133">
        <f t="shared" ref="G76:H79" ca="1" si="24">G22*G$33/G$26</f>
        <v>3.5812977561038226E-2</v>
      </c>
      <c r="H76" s="133">
        <f t="shared" ca="1" si="24"/>
        <v>3.5812977561038226E-2</v>
      </c>
      <c r="I76" s="551" t="s">
        <v>336</v>
      </c>
      <c r="J76" s="575">
        <f t="shared" ref="J76:L79" ca="1" si="25">J22*J$33/J$26</f>
        <v>3.0486273438844497E-2</v>
      </c>
      <c r="K76" s="575">
        <f t="shared" ca="1" si="25"/>
        <v>3.0486273438844497E-2</v>
      </c>
      <c r="L76" s="575">
        <f t="shared" ca="1" si="25"/>
        <v>3.0486273438844497E-2</v>
      </c>
      <c r="M76" s="574" t="s">
        <v>336</v>
      </c>
      <c r="N76" s="133">
        <f t="shared" ref="N76:O79" ca="1" si="26">N22*N$33/N$26</f>
        <v>3.0486273438844497E-2</v>
      </c>
      <c r="O76" s="133">
        <f t="shared" ca="1" si="26"/>
        <v>3.0486273438844497E-2</v>
      </c>
      <c r="P76" s="551" t="s">
        <v>336</v>
      </c>
      <c r="Q76" s="573">
        <f t="shared" ref="Q76:S79" ca="1" si="27">Q22*Q$33/Q$26</f>
        <v>94.276055138225601</v>
      </c>
      <c r="R76" s="573">
        <f t="shared" ca="1" si="27"/>
        <v>94.276055138225601</v>
      </c>
      <c r="S76" s="573">
        <f t="shared" ca="1" si="27"/>
        <v>94.276055138225601</v>
      </c>
      <c r="T76" s="572" t="s">
        <v>336</v>
      </c>
      <c r="U76" s="45">
        <f t="shared" ref="U76:V79" ca="1" si="28">U22*U$33/U$26</f>
        <v>94.276055138225601</v>
      </c>
      <c r="V76" s="45">
        <f t="shared" ca="1" si="28"/>
        <v>94.276055138225601</v>
      </c>
      <c r="W76" s="551" t="s">
        <v>336</v>
      </c>
    </row>
    <row r="77" spans="1:23" x14ac:dyDescent="0.25">
      <c r="A77" s="812" t="str">
        <f t="shared" si="22"/>
        <v>NP</v>
      </c>
      <c r="B77" s="812" t="s">
        <v>152</v>
      </c>
      <c r="C77" s="133">
        <f t="shared" ca="1" si="23"/>
        <v>1.0805908412305332E-4</v>
      </c>
      <c r="D77" s="575">
        <f t="shared" ca="1" si="23"/>
        <v>1.0805908412305332E-4</v>
      </c>
      <c r="E77" s="575">
        <f t="shared" ca="1" si="23"/>
        <v>1.0805908412305332E-4</v>
      </c>
      <c r="F77" s="574" t="s">
        <v>336</v>
      </c>
      <c r="G77" s="133">
        <f t="shared" ca="1" si="24"/>
        <v>1.0805908412305332E-4</v>
      </c>
      <c r="H77" s="133">
        <f t="shared" ca="1" si="24"/>
        <v>1.0805908412305332E-4</v>
      </c>
      <c r="I77" s="551" t="s">
        <v>336</v>
      </c>
      <c r="J77" s="575">
        <f t="shared" ca="1" si="25"/>
        <v>9.1986732477404275E-5</v>
      </c>
      <c r="K77" s="575">
        <f t="shared" ca="1" si="25"/>
        <v>9.1986732477404275E-5</v>
      </c>
      <c r="L77" s="575">
        <f t="shared" ca="1" si="25"/>
        <v>9.1986732477404275E-5</v>
      </c>
      <c r="M77" s="574" t="s">
        <v>336</v>
      </c>
      <c r="N77" s="133">
        <f t="shared" ca="1" si="26"/>
        <v>9.1986732477404275E-5</v>
      </c>
      <c r="O77" s="133">
        <f t="shared" ca="1" si="26"/>
        <v>9.1986732477404275E-5</v>
      </c>
      <c r="P77" s="551" t="s">
        <v>336</v>
      </c>
      <c r="Q77" s="573">
        <f t="shared" ca="1" si="27"/>
        <v>4.3004283894450639</v>
      </c>
      <c r="R77" s="573">
        <f t="shared" ca="1" si="27"/>
        <v>4.3004283894450639</v>
      </c>
      <c r="S77" s="573">
        <f t="shared" ca="1" si="27"/>
        <v>4.3004283894450639</v>
      </c>
      <c r="T77" s="572" t="s">
        <v>336</v>
      </c>
      <c r="U77" s="45">
        <f t="shared" ca="1" si="28"/>
        <v>4.3004283894450639</v>
      </c>
      <c r="V77" s="45">
        <f t="shared" ca="1" si="28"/>
        <v>4.3004283894450639</v>
      </c>
      <c r="W77" s="551" t="s">
        <v>336</v>
      </c>
    </row>
    <row r="78" spans="1:23" x14ac:dyDescent="0.25">
      <c r="A78" s="812" t="str">
        <f t="shared" si="22"/>
        <v>NP</v>
      </c>
      <c r="B78" s="812" t="s">
        <v>153</v>
      </c>
      <c r="C78" s="133">
        <f t="shared" ca="1" si="23"/>
        <v>1.0584792775802037E-4</v>
      </c>
      <c r="D78" s="575">
        <f t="shared" ca="1" si="23"/>
        <v>1.0584792775802037E-4</v>
      </c>
      <c r="E78" s="575">
        <f t="shared" ca="1" si="23"/>
        <v>1.0584792775802037E-4</v>
      </c>
      <c r="F78" s="574" t="s">
        <v>336</v>
      </c>
      <c r="G78" s="133">
        <f t="shared" ca="1" si="24"/>
        <v>1.0584792775802037E-4</v>
      </c>
      <c r="H78" s="133">
        <f t="shared" ca="1" si="24"/>
        <v>1.0584792775802037E-4</v>
      </c>
      <c r="I78" s="551" t="s">
        <v>336</v>
      </c>
      <c r="J78" s="575">
        <f t="shared" ca="1" si="25"/>
        <v>2.2643746994111169E-6</v>
      </c>
      <c r="K78" s="575">
        <f t="shared" ca="1" si="25"/>
        <v>2.2643746994111169E-6</v>
      </c>
      <c r="L78" s="575">
        <f t="shared" ca="1" si="25"/>
        <v>2.2643746994111169E-6</v>
      </c>
      <c r="M78" s="574" t="s">
        <v>336</v>
      </c>
      <c r="N78" s="133">
        <f t="shared" ca="1" si="26"/>
        <v>2.2643746994111169E-6</v>
      </c>
      <c r="O78" s="133">
        <f t="shared" ca="1" si="26"/>
        <v>2.2643746994111169E-6</v>
      </c>
      <c r="P78" s="551" t="s">
        <v>336</v>
      </c>
      <c r="Q78" s="573">
        <f t="shared" ca="1" si="27"/>
        <v>2.2439407378575691</v>
      </c>
      <c r="R78" s="573">
        <f t="shared" ca="1" si="27"/>
        <v>2.2439407378575691</v>
      </c>
      <c r="S78" s="573">
        <f t="shared" ca="1" si="27"/>
        <v>2.2439407378575691</v>
      </c>
      <c r="T78" s="572" t="s">
        <v>336</v>
      </c>
      <c r="U78" s="45">
        <f t="shared" ca="1" si="28"/>
        <v>2.2439407378575691</v>
      </c>
      <c r="V78" s="45">
        <f t="shared" ca="1" si="28"/>
        <v>2.2439407378575691</v>
      </c>
      <c r="W78" s="551" t="s">
        <v>336</v>
      </c>
    </row>
    <row r="79" spans="1:23" ht="15.75" thickBot="1" x14ac:dyDescent="0.3">
      <c r="A79" s="6" t="str">
        <f>A76</f>
        <v>NP</v>
      </c>
      <c r="B79" s="6" t="s">
        <v>154</v>
      </c>
      <c r="C79" s="544">
        <f t="shared" ca="1" si="23"/>
        <v>9.7173772475885501E-4</v>
      </c>
      <c r="D79" s="571">
        <f t="shared" ca="1" si="23"/>
        <v>9.7173772475885501E-4</v>
      </c>
      <c r="E79" s="571">
        <f t="shared" ca="1" si="23"/>
        <v>9.7173772475885501E-4</v>
      </c>
      <c r="F79" s="570" t="s">
        <v>336</v>
      </c>
      <c r="G79" s="544">
        <f t="shared" ca="1" si="24"/>
        <v>9.7173772475885501E-4</v>
      </c>
      <c r="H79" s="544">
        <f t="shared" ca="1" si="24"/>
        <v>9.7173772475885501E-4</v>
      </c>
      <c r="I79" s="542" t="s">
        <v>336</v>
      </c>
      <c r="J79" s="571">
        <f t="shared" ca="1" si="25"/>
        <v>5.0479809357057105E-3</v>
      </c>
      <c r="K79" s="571">
        <f t="shared" ca="1" si="25"/>
        <v>5.0479809357057105E-3</v>
      </c>
      <c r="L79" s="571">
        <f t="shared" ca="1" si="25"/>
        <v>5.0479809357057105E-3</v>
      </c>
      <c r="M79" s="570" t="s">
        <v>336</v>
      </c>
      <c r="N79" s="544">
        <f t="shared" ca="1" si="26"/>
        <v>5.0479809357057105E-3</v>
      </c>
      <c r="O79" s="544">
        <f t="shared" ca="1" si="26"/>
        <v>5.0479809357057105E-3</v>
      </c>
      <c r="P79" s="542" t="s">
        <v>336</v>
      </c>
      <c r="Q79" s="569">
        <f t="shared" ca="1" si="27"/>
        <v>35.785778435308323</v>
      </c>
      <c r="R79" s="569">
        <f t="shared" ca="1" si="27"/>
        <v>35.785778435308323</v>
      </c>
      <c r="S79" s="569">
        <f t="shared" ca="1" si="27"/>
        <v>35.785778435308323</v>
      </c>
      <c r="T79" s="568" t="s">
        <v>336</v>
      </c>
      <c r="U79" s="567">
        <f t="shared" ca="1" si="28"/>
        <v>35.785778435308323</v>
      </c>
      <c r="V79" s="567">
        <f t="shared" ca="1" si="28"/>
        <v>35.785778435308323</v>
      </c>
      <c r="W79" s="542" t="s">
        <v>336</v>
      </c>
    </row>
    <row r="80" spans="1:23" ht="15.75" thickTop="1" x14ac:dyDescent="0.25">
      <c r="C80" s="137">
        <f ca="1">SUM(C40:C79)</f>
        <v>1.9361240122631043</v>
      </c>
      <c r="D80" s="137">
        <f ca="1">SUM(D40:D79)</f>
        <v>1.9361240122631043</v>
      </c>
      <c r="E80" s="137">
        <f ca="1">SUM(E40:E79)</f>
        <v>1.9361240122631043</v>
      </c>
      <c r="F80" s="566" t="s">
        <v>336</v>
      </c>
      <c r="G80" s="137">
        <f ca="1">SUM(G40:G79)</f>
        <v>1.9361240122631043</v>
      </c>
      <c r="H80" s="137">
        <f ca="1">SUM(H40:H79)</f>
        <v>1.9361240122631043</v>
      </c>
      <c r="I80" s="566" t="s">
        <v>336</v>
      </c>
      <c r="J80" s="137">
        <f ca="1">SUM(J40:J79)</f>
        <v>2.8484091083636631</v>
      </c>
      <c r="K80" s="137">
        <f ca="1">SUM(K40:K79)</f>
        <v>2.8484091083636631</v>
      </c>
      <c r="L80" s="137">
        <f ca="1">SUM(L40:L79)</f>
        <v>2.8484091083636631</v>
      </c>
      <c r="M80" s="566" t="s">
        <v>336</v>
      </c>
      <c r="N80" s="137">
        <f ca="1">SUM(N40:N79)</f>
        <v>2.8484091083636631</v>
      </c>
      <c r="O80" s="137">
        <f ca="1">SUM(O40:O79)</f>
        <v>2.8484091083636631</v>
      </c>
      <c r="P80" s="566" t="s">
        <v>336</v>
      </c>
      <c r="Q80" s="87">
        <f ca="1">SUM(Q40:Q79)</f>
        <v>36155.282272907105</v>
      </c>
      <c r="R80" s="87">
        <f ca="1">SUM(R40:R79)</f>
        <v>36155.282272907105</v>
      </c>
      <c r="S80" s="87">
        <f ca="1">SUM(S40:S79)</f>
        <v>36155.282272907105</v>
      </c>
      <c r="T80" s="566" t="s">
        <v>336</v>
      </c>
      <c r="U80" s="87">
        <f ca="1">SUM(U40:U79)</f>
        <v>36155.282272907105</v>
      </c>
      <c r="V80" s="87">
        <f ca="1">SUM(V40:V79)</f>
        <v>36155.282272907105</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3</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2" t="s">
        <v>379</v>
      </c>
      <c r="B89" s="812" t="s">
        <v>122</v>
      </c>
      <c r="D89" s="812" t="s">
        <v>768</v>
      </c>
      <c r="E89" s="812" t="s">
        <v>769</v>
      </c>
      <c r="F89" s="812"/>
      <c r="G89" s="812" t="s">
        <v>768</v>
      </c>
      <c r="H89" s="812" t="s">
        <v>769</v>
      </c>
      <c r="I89" s="812"/>
      <c r="J89" s="845" t="s">
        <v>770</v>
      </c>
      <c r="K89" s="845"/>
      <c r="L89" s="845" t="s">
        <v>771</v>
      </c>
      <c r="M89" s="845"/>
      <c r="N89" s="845"/>
      <c r="O89" s="845"/>
      <c r="P89" s="845"/>
      <c r="Q89" s="845"/>
      <c r="R89" s="845" t="s">
        <v>772</v>
      </c>
      <c r="S89" s="845"/>
      <c r="T89" s="845"/>
      <c r="U89" s="845"/>
      <c r="V89" s="845"/>
      <c r="W89" s="845"/>
      <c r="X89" s="845" t="s">
        <v>773</v>
      </c>
      <c r="Y89" s="845"/>
      <c r="Z89" s="845"/>
      <c r="AA89" s="845"/>
      <c r="AB89" s="845"/>
      <c r="AC89" s="845"/>
      <c r="AD89" s="845" t="s">
        <v>774</v>
      </c>
      <c r="AE89" s="845"/>
      <c r="AF89" s="845"/>
      <c r="AG89" s="845"/>
      <c r="AH89" s="845"/>
      <c r="AI89" s="845"/>
      <c r="AJ89" s="845" t="s">
        <v>775</v>
      </c>
      <c r="AK89" s="845"/>
      <c r="AL89" s="845"/>
      <c r="AM89" s="845"/>
      <c r="AN89" s="845" t="s">
        <v>776</v>
      </c>
      <c r="AO89" s="845"/>
      <c r="AP89" s="845"/>
      <c r="AQ89" s="845"/>
      <c r="AR89" s="812" t="s">
        <v>122</v>
      </c>
      <c r="AS89" s="812"/>
      <c r="AT89" s="845" t="s">
        <v>777</v>
      </c>
      <c r="AU89" s="845"/>
      <c r="AV89" s="845"/>
      <c r="AW89" s="845"/>
      <c r="AX89" s="845" t="s">
        <v>778</v>
      </c>
      <c r="AY89" s="845"/>
      <c r="AZ89" s="845"/>
      <c r="BA89" s="845"/>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2" t="s">
        <v>137</v>
      </c>
      <c r="C91" s="554"/>
      <c r="D91" s="556">
        <v>1</v>
      </c>
      <c r="E91" s="264">
        <f t="shared" ref="E91:E100" si="30">1-$F$84</f>
        <v>0.7</v>
      </c>
      <c r="F91" s="264"/>
      <c r="G91" s="556">
        <f t="shared" ref="G91:H110" si="31">D91</f>
        <v>1</v>
      </c>
      <c r="H91" s="264">
        <f t="shared" si="31"/>
        <v>0.7</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6.7148061093423153E-2</v>
      </c>
      <c r="N91" s="557" t="s">
        <v>336</v>
      </c>
      <c r="O91" s="559">
        <f t="shared" ref="O91:P100" ca="1" si="35">(1-$N$84)*(1-G91)*G60</f>
        <v>0</v>
      </c>
      <c r="P91" s="559">
        <f t="shared" ca="1" si="35"/>
        <v>7.3281184939863131E-2</v>
      </c>
      <c r="Q91" s="557" t="s">
        <v>336</v>
      </c>
      <c r="R91" s="558">
        <f t="shared" ref="R91:S100" ca="1" si="36">(1-$N$84)*(1-D91)*D40/$J91</f>
        <v>0</v>
      </c>
      <c r="S91" s="558">
        <f t="shared" ca="1" si="36"/>
        <v>9.871033722776117E-6</v>
      </c>
      <c r="T91" s="557" t="s">
        <v>336</v>
      </c>
      <c r="U91" s="558">
        <f t="shared" ref="U91:V100" ca="1" si="37">(1-$N$84)*(1-G91)*G60/$J91</f>
        <v>0</v>
      </c>
      <c r="V91" s="558">
        <f t="shared" ca="1" si="37"/>
        <v>1.0772627474380377E-5</v>
      </c>
      <c r="W91" s="557" t="s">
        <v>336</v>
      </c>
      <c r="X91" s="559">
        <f t="shared" ref="X91:Y100" ca="1" si="38">(1-$N$84)*(1-D91)*K40</f>
        <v>0</v>
      </c>
      <c r="Y91" s="559">
        <f t="shared" ca="1" si="38"/>
        <v>9.2167461695329416E-4</v>
      </c>
      <c r="Z91" s="557" t="s">
        <v>336</v>
      </c>
      <c r="AA91" s="559">
        <f t="shared" ref="AA91:AB100" ca="1" si="39">(1-$N$84)*(1-G91)*N60</f>
        <v>0</v>
      </c>
      <c r="AB91" s="559">
        <f t="shared" ca="1" si="39"/>
        <v>6.1958959581826455E-4</v>
      </c>
      <c r="AC91" s="557" t="s">
        <v>336</v>
      </c>
      <c r="AD91" s="558">
        <f t="shared" ref="AD91:AE110" ca="1" si="40">(1-$N$84)*(1-D91)*K40/$K91</f>
        <v>0</v>
      </c>
      <c r="AE91" s="558">
        <f t="shared" ca="1" si="40"/>
        <v>7.4186748886178753E-4</v>
      </c>
      <c r="AF91" s="557" t="s">
        <v>336</v>
      </c>
      <c r="AG91" s="558">
        <f t="shared" ref="AG91:AH100" ca="1" si="41">(1-$N$84)*(1-G91)*N60/$K91</f>
        <v>0</v>
      </c>
      <c r="AH91" s="558">
        <f t="shared" ca="1" si="41"/>
        <v>4.9871545675633897E-4</v>
      </c>
      <c r="AI91" s="557" t="s">
        <v>336</v>
      </c>
      <c r="AJ91" s="507">
        <f t="shared" ref="AJ91:AK110" ca="1" si="42">L91-R91</f>
        <v>0</v>
      </c>
      <c r="AK91" s="507">
        <f t="shared" ca="1" si="42"/>
        <v>6.7138190059700384E-2</v>
      </c>
      <c r="AL91" s="507">
        <f t="shared" ref="AL91:AM110" ca="1" si="43">O91-U91</f>
        <v>0</v>
      </c>
      <c r="AM91" s="507">
        <f t="shared" ca="1" si="43"/>
        <v>7.3270412312388747E-2</v>
      </c>
      <c r="AN91" s="507">
        <f t="shared" ref="AN91:AO110" ca="1" si="44">X91-AD91</f>
        <v>0</v>
      </c>
      <c r="AO91" s="507">
        <f t="shared" ca="1" si="44"/>
        <v>1.7980712809150662E-4</v>
      </c>
      <c r="AP91" s="507">
        <f t="shared" ref="AP91:AQ110" ca="1" si="45">AA91-AG91</f>
        <v>0</v>
      </c>
      <c r="AQ91" s="507">
        <f t="shared" ca="1" si="45"/>
        <v>1.2087413906192558E-4</v>
      </c>
      <c r="AR91" s="812" t="s">
        <v>137</v>
      </c>
      <c r="AS91" s="812">
        <v>2104008100</v>
      </c>
      <c r="AT91" s="507">
        <f t="shared" ref="AT91:AU100" ca="1" si="46">AJ91/$C40</f>
        <v>0</v>
      </c>
      <c r="AU91" s="507">
        <f t="shared" ca="1" si="46"/>
        <v>0.28795766284735758</v>
      </c>
      <c r="AV91" s="507">
        <f t="shared" ref="AV91:AW100" ca="1" si="47">AL91/$C60</f>
        <v>0</v>
      </c>
      <c r="AW91" s="507">
        <f t="shared" ca="1" si="47"/>
        <v>0.28795766284735752</v>
      </c>
      <c r="AX91" s="507">
        <f t="shared" ref="AX91:AY100" ca="1" si="48">AN91/$J40</f>
        <v>0</v>
      </c>
      <c r="AY91" s="507">
        <f t="shared" ca="1" si="48"/>
        <v>5.6185178519436309E-2</v>
      </c>
      <c r="AZ91" s="507">
        <f t="shared" ref="AZ91:BA100" ca="1" si="49">AP91/$J60</f>
        <v>0</v>
      </c>
      <c r="BA91" s="507">
        <f t="shared" ca="1" si="49"/>
        <v>5.6185178519436295E-2</v>
      </c>
      <c r="BB91" s="550">
        <f ca="1">1-((1-AT91))</f>
        <v>0</v>
      </c>
      <c r="BC91" s="550">
        <f ca="1">1-((1-AU91))</f>
        <v>0.28795766284735758</v>
      </c>
      <c r="BD91" s="550">
        <f ca="1">1-((1-AX91))</f>
        <v>0</v>
      </c>
      <c r="BE91" s="550">
        <f ca="1">1-((1-AY91))</f>
        <v>5.6185178519436274E-2</v>
      </c>
    </row>
    <row r="92" spans="1:57" x14ac:dyDescent="0.25">
      <c r="A92" s="60">
        <f t="shared" si="29"/>
        <v>0.4</v>
      </c>
      <c r="B92" s="812" t="s">
        <v>138</v>
      </c>
      <c r="C92" s="554"/>
      <c r="D92" s="264">
        <f>1-$F$84</f>
        <v>0.7</v>
      </c>
      <c r="E92" s="264">
        <f t="shared" si="30"/>
        <v>0.7</v>
      </c>
      <c r="F92" s="264"/>
      <c r="G92" s="264">
        <f t="shared" si="31"/>
        <v>0.7</v>
      </c>
      <c r="H92" s="264">
        <f t="shared" si="31"/>
        <v>0.7</v>
      </c>
      <c r="I92" s="264"/>
      <c r="J92" s="555">
        <f t="shared" si="32"/>
        <v>1052.8202210719671</v>
      </c>
      <c r="K92" s="70">
        <f t="shared" si="33"/>
        <v>0.21741491625989814</v>
      </c>
      <c r="L92" s="559">
        <f t="shared" ca="1" si="34"/>
        <v>5.2406330263431835E-3</v>
      </c>
      <c r="M92" s="559">
        <f t="shared" ca="1" si="34"/>
        <v>5.2406330263431835E-3</v>
      </c>
      <c r="N92" s="557" t="s">
        <v>336</v>
      </c>
      <c r="O92" s="559">
        <f t="shared" ca="1" si="35"/>
        <v>5.719298394500096E-3</v>
      </c>
      <c r="P92" s="559">
        <f t="shared" ca="1" si="35"/>
        <v>5.719298394500096E-3</v>
      </c>
      <c r="Q92" s="557" t="s">
        <v>336</v>
      </c>
      <c r="R92" s="558">
        <f t="shared" ca="1" si="36"/>
        <v>4.9777093196474155E-6</v>
      </c>
      <c r="S92" s="558">
        <f t="shared" ca="1" si="36"/>
        <v>4.9777093196474155E-6</v>
      </c>
      <c r="T92" s="557" t="s">
        <v>336</v>
      </c>
      <c r="U92" s="558">
        <f t="shared" ca="1" si="37"/>
        <v>5.4323599414501981E-6</v>
      </c>
      <c r="V92" s="558">
        <f t="shared" ca="1" si="37"/>
        <v>5.4323599414501981E-6</v>
      </c>
      <c r="W92" s="557" t="s">
        <v>336</v>
      </c>
      <c r="X92" s="559">
        <f t="shared" ca="1" si="38"/>
        <v>8.1335955319794523E-5</v>
      </c>
      <c r="Y92" s="559">
        <f t="shared" ca="1" si="38"/>
        <v>8.1335955319794523E-5</v>
      </c>
      <c r="Z92" s="557" t="s">
        <v>336</v>
      </c>
      <c r="AA92" s="559">
        <f t="shared" ca="1" si="39"/>
        <v>5.4677551876898095E-5</v>
      </c>
      <c r="AB92" s="559">
        <f t="shared" ca="1" si="39"/>
        <v>5.4677551876898095E-5</v>
      </c>
      <c r="AC92" s="557" t="s">
        <v>336</v>
      </c>
      <c r="AD92" s="558">
        <f t="shared" ca="1" si="40"/>
        <v>3.7410476115891416E-4</v>
      </c>
      <c r="AE92" s="558">
        <f t="shared" ca="1" si="40"/>
        <v>3.7410476115891416E-4</v>
      </c>
      <c r="AF92" s="557" t="s">
        <v>336</v>
      </c>
      <c r="AG92" s="558">
        <f t="shared" ca="1" si="41"/>
        <v>2.5148942316145621E-4</v>
      </c>
      <c r="AH92" s="558">
        <f t="shared" ca="1" si="41"/>
        <v>2.5148942316145621E-4</v>
      </c>
      <c r="AI92" s="557" t="s">
        <v>336</v>
      </c>
      <c r="AJ92" s="507">
        <f t="shared" ca="1" si="42"/>
        <v>5.2356553170235364E-3</v>
      </c>
      <c r="AK92" s="507">
        <f t="shared" ca="1" si="42"/>
        <v>5.2356553170235364E-3</v>
      </c>
      <c r="AL92" s="507">
        <f t="shared" ca="1" si="43"/>
        <v>5.7138660345586456E-3</v>
      </c>
      <c r="AM92" s="507">
        <f t="shared" ca="1" si="43"/>
        <v>5.7138660345586456E-3</v>
      </c>
      <c r="AN92" s="507">
        <f t="shared" ca="1" si="44"/>
        <v>-2.9276880583911961E-4</v>
      </c>
      <c r="AO92" s="507">
        <f t="shared" ca="1" si="44"/>
        <v>-2.9276880583911961E-4</v>
      </c>
      <c r="AP92" s="507">
        <f t="shared" ca="1" si="45"/>
        <v>-1.9681187128455812E-4</v>
      </c>
      <c r="AQ92" s="507">
        <f t="shared" ca="1" si="45"/>
        <v>-1.9681187128455812E-4</v>
      </c>
      <c r="AR92" s="812" t="s">
        <v>138</v>
      </c>
      <c r="AS92" s="812">
        <v>2104008210</v>
      </c>
      <c r="AT92" s="507">
        <f t="shared" ca="1" si="46"/>
        <v>0.28772644902307565</v>
      </c>
      <c r="AU92" s="507">
        <f t="shared" ca="1" si="46"/>
        <v>0.28772644902307565</v>
      </c>
      <c r="AV92" s="507">
        <f t="shared" ca="1" si="47"/>
        <v>0.28772644902307565</v>
      </c>
      <c r="AW92" s="507">
        <f t="shared" ca="1" si="47"/>
        <v>0.28772644902307565</v>
      </c>
      <c r="AX92" s="507">
        <f t="shared" ca="1" si="48"/>
        <v>-1.0366561227460784</v>
      </c>
      <c r="AY92" s="507">
        <f t="shared" ca="1" si="48"/>
        <v>-1.0366561227460784</v>
      </c>
      <c r="AZ92" s="507">
        <f t="shared" ca="1" si="49"/>
        <v>-1.0366561227460784</v>
      </c>
      <c r="BA92" s="507">
        <f t="shared" ca="1" si="49"/>
        <v>-1.0366561227460784</v>
      </c>
      <c r="BB92" s="550">
        <f t="shared" ref="BB92:BC109" ca="1" si="50">1-((1-AT92))</f>
        <v>0.28772644902307565</v>
      </c>
      <c r="BC92" s="550">
        <f t="shared" ca="1" si="50"/>
        <v>0.28772644902307565</v>
      </c>
      <c r="BD92" s="550">
        <f t="shared" ref="BD92:BE109" ca="1" si="51">1-((1-AX92))</f>
        <v>-1.0366561227460784</v>
      </c>
      <c r="BE92" s="550">
        <f t="shared" ca="1" si="51"/>
        <v>-1.0366561227460784</v>
      </c>
    </row>
    <row r="93" spans="1:57" x14ac:dyDescent="0.25">
      <c r="A93" s="60">
        <f t="shared" si="29"/>
        <v>0.66</v>
      </c>
      <c r="B93" s="812" t="s">
        <v>139</v>
      </c>
      <c r="C93" s="554"/>
      <c r="D93" s="561">
        <f>$I$85</f>
        <v>0.69230769230769229</v>
      </c>
      <c r="E93" s="264">
        <f t="shared" si="30"/>
        <v>0.7</v>
      </c>
      <c r="F93" s="264"/>
      <c r="G93" s="561">
        <f t="shared" si="31"/>
        <v>0.69230769230769229</v>
      </c>
      <c r="H93" s="264">
        <f t="shared" si="31"/>
        <v>0.7</v>
      </c>
      <c r="I93" s="264"/>
      <c r="J93" s="555">
        <f t="shared" si="32"/>
        <v>250.22465147283825</v>
      </c>
      <c r="K93" s="70">
        <f t="shared" si="33"/>
        <v>0.13176661591508979</v>
      </c>
      <c r="L93" s="559">
        <f t="shared" ca="1" si="34"/>
        <v>4.437894111199308E-3</v>
      </c>
      <c r="M93" s="559">
        <f t="shared" ca="1" si="34"/>
        <v>4.3269467584193255E-3</v>
      </c>
      <c r="N93" s="557" t="s">
        <v>336</v>
      </c>
      <c r="O93" s="559">
        <f t="shared" ca="1" si="35"/>
        <v>4.8432394593472365E-3</v>
      </c>
      <c r="P93" s="559">
        <f t="shared" ca="1" si="35"/>
        <v>4.7221584728635562E-3</v>
      </c>
      <c r="Q93" s="557" t="s">
        <v>336</v>
      </c>
      <c r="R93" s="558">
        <f t="shared" ca="1" si="36"/>
        <v>1.7735639095019536E-5</v>
      </c>
      <c r="S93" s="558">
        <f t="shared" ca="1" si="36"/>
        <v>1.7292248117644048E-5</v>
      </c>
      <c r="T93" s="557" t="s">
        <v>336</v>
      </c>
      <c r="U93" s="558">
        <f t="shared" ca="1" si="37"/>
        <v>1.9355564812817685E-5</v>
      </c>
      <c r="V93" s="558">
        <f t="shared" ca="1" si="37"/>
        <v>1.8871675692497243E-5</v>
      </c>
      <c r="W93" s="557" t="s">
        <v>336</v>
      </c>
      <c r="X93" s="559">
        <f t="shared" ca="1" si="38"/>
        <v>1.7563697097020589E-4</v>
      </c>
      <c r="Y93" s="559">
        <f t="shared" ca="1" si="38"/>
        <v>1.7124604669595074E-4</v>
      </c>
      <c r="Z93" s="557" t="s">
        <v>336</v>
      </c>
      <c r="AA93" s="559">
        <f t="shared" ca="1" si="39"/>
        <v>1.1807077883288254E-4</v>
      </c>
      <c r="AB93" s="559">
        <f t="shared" ca="1" si="39"/>
        <v>1.1511900936206049E-4</v>
      </c>
      <c r="AC93" s="557" t="s">
        <v>336</v>
      </c>
      <c r="AD93" s="558">
        <f t="shared" ca="1" si="40"/>
        <v>1.3329398326764807E-3</v>
      </c>
      <c r="AE93" s="558">
        <f t="shared" ca="1" si="40"/>
        <v>1.2996163368595689E-3</v>
      </c>
      <c r="AF93" s="557" t="s">
        <v>336</v>
      </c>
      <c r="AG93" s="558">
        <f t="shared" ca="1" si="41"/>
        <v>8.9605988598027877E-4</v>
      </c>
      <c r="AH93" s="558">
        <f t="shared" ca="1" si="41"/>
        <v>8.7365838883077186E-4</v>
      </c>
      <c r="AI93" s="557" t="s">
        <v>336</v>
      </c>
      <c r="AJ93" s="507">
        <f t="shared" ca="1" si="42"/>
        <v>4.4201584721042884E-3</v>
      </c>
      <c r="AK93" s="507">
        <f t="shared" ca="1" si="42"/>
        <v>4.3096545103016816E-3</v>
      </c>
      <c r="AL93" s="507">
        <f t="shared" ca="1" si="43"/>
        <v>4.8238838945344189E-3</v>
      </c>
      <c r="AM93" s="507">
        <f t="shared" ca="1" si="43"/>
        <v>4.7032867971710593E-3</v>
      </c>
      <c r="AN93" s="507">
        <f t="shared" ca="1" si="44"/>
        <v>-1.1573028617062747E-3</v>
      </c>
      <c r="AO93" s="507">
        <f t="shared" ca="1" si="44"/>
        <v>-1.128370290163618E-3</v>
      </c>
      <c r="AP93" s="507">
        <f t="shared" ca="1" si="45"/>
        <v>-7.7798910714739619E-4</v>
      </c>
      <c r="AQ93" s="507">
        <f t="shared" ca="1" si="45"/>
        <v>-7.5853937946871136E-4</v>
      </c>
      <c r="AR93" s="812" t="s">
        <v>139</v>
      </c>
      <c r="AS93" s="812">
        <v>2104008220</v>
      </c>
      <c r="AT93" s="507">
        <f t="shared" ca="1" si="46"/>
        <v>0.29420413770727238</v>
      </c>
      <c r="AU93" s="507">
        <f t="shared" ca="1" si="46"/>
        <v>0.28684903426459063</v>
      </c>
      <c r="AV93" s="507">
        <f t="shared" ca="1" si="47"/>
        <v>0.29420413770727244</v>
      </c>
      <c r="AW93" s="507">
        <f t="shared" ca="1" si="47"/>
        <v>0.28684903426459069</v>
      </c>
      <c r="AX93" s="507">
        <f t="shared" ca="1" si="48"/>
        <v>-1.9463411308010556</v>
      </c>
      <c r="AY93" s="507">
        <f t="shared" ca="1" si="48"/>
        <v>-1.8976826025310294</v>
      </c>
      <c r="AZ93" s="507">
        <f t="shared" ca="1" si="49"/>
        <v>-1.9463411308010556</v>
      </c>
      <c r="BA93" s="507">
        <f t="shared" ca="1" si="49"/>
        <v>-1.8976826025310296</v>
      </c>
      <c r="BB93" s="550">
        <f t="shared" ca="1" si="50"/>
        <v>0.29420413770727238</v>
      </c>
      <c r="BC93" s="550">
        <f t="shared" ca="1" si="50"/>
        <v>0.28684903426459063</v>
      </c>
      <c r="BD93" s="550">
        <f t="shared" ca="1" si="51"/>
        <v>-1.9463411308010556</v>
      </c>
      <c r="BE93" s="550">
        <f t="shared" ca="1" si="51"/>
        <v>-1.8976826025310292</v>
      </c>
    </row>
    <row r="94" spans="1:57" x14ac:dyDescent="0.25">
      <c r="A94" s="60">
        <f t="shared" si="29"/>
        <v>0.7</v>
      </c>
      <c r="B94" s="812" t="s">
        <v>140</v>
      </c>
      <c r="C94" s="554"/>
      <c r="D94" s="561">
        <f>$I$85</f>
        <v>0.69230769230769229</v>
      </c>
      <c r="E94" s="264">
        <f t="shared" si="30"/>
        <v>0.7</v>
      </c>
      <c r="F94" s="264"/>
      <c r="G94" s="561">
        <f t="shared" si="31"/>
        <v>0.69230769230769229</v>
      </c>
      <c r="H94" s="264">
        <f t="shared" si="31"/>
        <v>0.7</v>
      </c>
      <c r="I94" s="264"/>
      <c r="J94" s="555">
        <f t="shared" si="32"/>
        <v>255.58660829011339</v>
      </c>
      <c r="K94" s="70">
        <f t="shared" si="33"/>
        <v>0.12423709500565611</v>
      </c>
      <c r="L94" s="559">
        <f t="shared" ca="1" si="34"/>
        <v>2.894598621091816E-3</v>
      </c>
      <c r="M94" s="559">
        <f t="shared" ca="1" si="34"/>
        <v>2.8222336555645206E-3</v>
      </c>
      <c r="N94" s="557" t="s">
        <v>336</v>
      </c>
      <c r="O94" s="559">
        <f t="shared" ca="1" si="35"/>
        <v>3.1589834974353158E-3</v>
      </c>
      <c r="P94" s="559">
        <f t="shared" ca="1" si="35"/>
        <v>3.080008909999433E-3</v>
      </c>
      <c r="Q94" s="557" t="s">
        <v>336</v>
      </c>
      <c r="R94" s="558">
        <f t="shared" ca="1" si="36"/>
        <v>1.1325314109596034E-5</v>
      </c>
      <c r="S94" s="558">
        <f t="shared" ca="1" si="36"/>
        <v>1.1042181256856133E-5</v>
      </c>
      <c r="T94" s="557" t="s">
        <v>336</v>
      </c>
      <c r="U94" s="558">
        <f t="shared" ca="1" si="37"/>
        <v>1.2359737932159537E-5</v>
      </c>
      <c r="V94" s="558">
        <f t="shared" ca="1" si="37"/>
        <v>1.205074448385555E-5</v>
      </c>
      <c r="W94" s="557" t="s">
        <v>336</v>
      </c>
      <c r="X94" s="559">
        <f t="shared" ca="1" si="38"/>
        <v>1.0574631631287773E-4</v>
      </c>
      <c r="Y94" s="559">
        <f t="shared" ca="1" si="38"/>
        <v>1.0310265840505579E-4</v>
      </c>
      <c r="Z94" s="557" t="s">
        <v>336</v>
      </c>
      <c r="AA94" s="559">
        <f t="shared" ca="1" si="39"/>
        <v>7.1087253764401398E-5</v>
      </c>
      <c r="AB94" s="559">
        <f t="shared" ca="1" si="39"/>
        <v>6.9310072420291361E-5</v>
      </c>
      <c r="AC94" s="557" t="s">
        <v>336</v>
      </c>
      <c r="AD94" s="558">
        <f t="shared" ca="1" si="40"/>
        <v>8.5116539716308928E-4</v>
      </c>
      <c r="AE94" s="558">
        <f t="shared" ca="1" si="40"/>
        <v>8.2988626223401201E-4</v>
      </c>
      <c r="AF94" s="557" t="s">
        <v>336</v>
      </c>
      <c r="AG94" s="558">
        <f t="shared" ca="1" si="41"/>
        <v>5.7219024447702216E-4</v>
      </c>
      <c r="AH94" s="558">
        <f t="shared" ca="1" si="41"/>
        <v>5.5788548836509656E-4</v>
      </c>
      <c r="AI94" s="557" t="s">
        <v>336</v>
      </c>
      <c r="AJ94" s="507">
        <f t="shared" ca="1" si="42"/>
        <v>2.88327330698222E-3</v>
      </c>
      <c r="AK94" s="507">
        <f t="shared" ca="1" si="42"/>
        <v>2.8111914743076645E-3</v>
      </c>
      <c r="AL94" s="507">
        <f t="shared" ca="1" si="43"/>
        <v>3.1466237595031564E-3</v>
      </c>
      <c r="AM94" s="507">
        <f t="shared" ca="1" si="43"/>
        <v>3.0679581655155773E-3</v>
      </c>
      <c r="AN94" s="507">
        <f t="shared" ca="1" si="44"/>
        <v>-7.4541908085021149E-4</v>
      </c>
      <c r="AO94" s="507">
        <f t="shared" ca="1" si="44"/>
        <v>-7.2678360382895618E-4</v>
      </c>
      <c r="AP94" s="507">
        <f t="shared" ca="1" si="45"/>
        <v>-5.0110299071262079E-4</v>
      </c>
      <c r="AQ94" s="507">
        <f t="shared" ca="1" si="45"/>
        <v>-4.8857541594480517E-4</v>
      </c>
      <c r="AR94" s="812" t="s">
        <v>140</v>
      </c>
      <c r="AS94" s="812">
        <v>2104008230</v>
      </c>
      <c r="AT94" s="507">
        <f t="shared" ca="1" si="46"/>
        <v>0.29422890297323068</v>
      </c>
      <c r="AU94" s="507">
        <f t="shared" ca="1" si="46"/>
        <v>0.28687318039889992</v>
      </c>
      <c r="AV94" s="507">
        <f t="shared" ca="1" si="47"/>
        <v>0.29422890297323068</v>
      </c>
      <c r="AW94" s="507">
        <f t="shared" ca="1" si="47"/>
        <v>0.28687318039889992</v>
      </c>
      <c r="AX94" s="507">
        <f t="shared" ca="1" si="48"/>
        <v>-2.0822032972365507</v>
      </c>
      <c r="AY94" s="507">
        <f t="shared" ca="1" si="48"/>
        <v>-2.0301482148056369</v>
      </c>
      <c r="AZ94" s="507">
        <f t="shared" ca="1" si="49"/>
        <v>-2.0822032972365507</v>
      </c>
      <c r="BA94" s="507">
        <f t="shared" ca="1" si="49"/>
        <v>-2.0301482148056369</v>
      </c>
      <c r="BB94" s="550">
        <f t="shared" ca="1" si="50"/>
        <v>0.29422890297323068</v>
      </c>
      <c r="BC94" s="550">
        <f t="shared" ca="1" si="50"/>
        <v>0.28687318039889997</v>
      </c>
      <c r="BD94" s="550">
        <f t="shared" ca="1" si="51"/>
        <v>-2.0822032972365507</v>
      </c>
      <c r="BE94" s="550">
        <f t="shared" ca="1" si="51"/>
        <v>-2.0301482148056369</v>
      </c>
    </row>
    <row r="95" spans="1:57" x14ac:dyDescent="0.25">
      <c r="A95" s="60">
        <f t="shared" si="29"/>
        <v>0.54</v>
      </c>
      <c r="B95" s="812" t="s">
        <v>141</v>
      </c>
      <c r="C95" s="554"/>
      <c r="D95" s="264">
        <f>1-$F$84</f>
        <v>0.7</v>
      </c>
      <c r="E95" s="264">
        <f t="shared" si="30"/>
        <v>0.7</v>
      </c>
      <c r="F95" s="264"/>
      <c r="G95" s="264">
        <f t="shared" si="31"/>
        <v>0.7</v>
      </c>
      <c r="H95" s="264">
        <f t="shared" si="31"/>
        <v>0.7</v>
      </c>
      <c r="I95" s="264"/>
      <c r="J95" s="555">
        <f t="shared" si="32"/>
        <v>309.44986835562031</v>
      </c>
      <c r="K95" s="70">
        <f t="shared" si="33"/>
        <v>0.16104808611844307</v>
      </c>
      <c r="L95" s="559">
        <f t="shared" ca="1" si="34"/>
        <v>4.2201314722043387E-2</v>
      </c>
      <c r="M95" s="559">
        <f t="shared" ca="1" si="34"/>
        <v>4.2201314722043387E-2</v>
      </c>
      <c r="N95" s="557" t="s">
        <v>336</v>
      </c>
      <c r="O95" s="559">
        <f t="shared" ca="1" si="35"/>
        <v>4.6055869648250078E-2</v>
      </c>
      <c r="P95" s="559">
        <f t="shared" ca="1" si="35"/>
        <v>4.6055869648250078E-2</v>
      </c>
      <c r="Q95" s="557" t="s">
        <v>336</v>
      </c>
      <c r="R95" s="558">
        <f t="shared" ca="1" si="36"/>
        <v>1.3637528736494911E-4</v>
      </c>
      <c r="S95" s="558">
        <f t="shared" ca="1" si="36"/>
        <v>1.3637528736494911E-4</v>
      </c>
      <c r="T95" s="557" t="s">
        <v>336</v>
      </c>
      <c r="U95" s="558">
        <f t="shared" ca="1" si="37"/>
        <v>1.4883144043002983E-4</v>
      </c>
      <c r="V95" s="558">
        <f t="shared" ca="1" si="37"/>
        <v>1.4883144043002983E-4</v>
      </c>
      <c r="W95" s="557" t="s">
        <v>336</v>
      </c>
      <c r="X95" s="559">
        <f t="shared" ca="1" si="38"/>
        <v>1.6506498259495441E-3</v>
      </c>
      <c r="Y95" s="559">
        <f t="shared" ca="1" si="38"/>
        <v>1.6506498259495441E-3</v>
      </c>
      <c r="Z95" s="557" t="s">
        <v>336</v>
      </c>
      <c r="AA95" s="559">
        <f t="shared" ca="1" si="39"/>
        <v>1.1096383036763107E-3</v>
      </c>
      <c r="AB95" s="559">
        <f t="shared" ca="1" si="39"/>
        <v>1.1096383036763107E-3</v>
      </c>
      <c r="AC95" s="557" t="s">
        <v>336</v>
      </c>
      <c r="AD95" s="558">
        <f t="shared" ca="1" si="40"/>
        <v>1.0249422180252245E-2</v>
      </c>
      <c r="AE95" s="558">
        <f t="shared" ca="1" si="40"/>
        <v>1.0249422180252245E-2</v>
      </c>
      <c r="AF95" s="557" t="s">
        <v>336</v>
      </c>
      <c r="AG95" s="558">
        <f t="shared" ca="1" si="41"/>
        <v>6.8901054984299871E-3</v>
      </c>
      <c r="AH95" s="558">
        <f t="shared" ca="1" si="41"/>
        <v>6.8901054984299871E-3</v>
      </c>
      <c r="AI95" s="557" t="s">
        <v>336</v>
      </c>
      <c r="AJ95" s="507">
        <f t="shared" ca="1" si="42"/>
        <v>4.2064939434678435E-2</v>
      </c>
      <c r="AK95" s="507">
        <f t="shared" ca="1" si="42"/>
        <v>4.2064939434678435E-2</v>
      </c>
      <c r="AL95" s="507">
        <f t="shared" ca="1" si="43"/>
        <v>4.590703820782005E-2</v>
      </c>
      <c r="AM95" s="507">
        <f t="shared" ca="1" si="43"/>
        <v>4.590703820782005E-2</v>
      </c>
      <c r="AN95" s="507">
        <f t="shared" ca="1" si="44"/>
        <v>-8.5987723543027011E-3</v>
      </c>
      <c r="AO95" s="507">
        <f t="shared" ca="1" si="44"/>
        <v>-8.5987723543027011E-3</v>
      </c>
      <c r="AP95" s="507">
        <f t="shared" ca="1" si="45"/>
        <v>-5.7804671947536759E-3</v>
      </c>
      <c r="AQ95" s="507">
        <f t="shared" ca="1" si="45"/>
        <v>-5.7804671947536759E-3</v>
      </c>
      <c r="AR95" s="812" t="s">
        <v>141</v>
      </c>
      <c r="AS95" s="812">
        <v>2104008310</v>
      </c>
      <c r="AT95" s="507">
        <f t="shared" ca="1" si="46"/>
        <v>0.28706931613340025</v>
      </c>
      <c r="AU95" s="507">
        <f t="shared" ca="1" si="46"/>
        <v>0.28706931613340025</v>
      </c>
      <c r="AV95" s="507">
        <f t="shared" ca="1" si="47"/>
        <v>0.28706931613340025</v>
      </c>
      <c r="AW95" s="507">
        <f t="shared" ca="1" si="47"/>
        <v>0.28706931613340025</v>
      </c>
      <c r="AX95" s="507">
        <f t="shared" ca="1" si="48"/>
        <v>-1.5002857657072062</v>
      </c>
      <c r="AY95" s="507">
        <f t="shared" ca="1" si="48"/>
        <v>-1.5002857657072062</v>
      </c>
      <c r="AZ95" s="507">
        <f t="shared" ca="1" si="49"/>
        <v>-1.5002857657072057</v>
      </c>
      <c r="BA95" s="507">
        <f t="shared" ca="1" si="49"/>
        <v>-1.5002857657072057</v>
      </c>
      <c r="BB95" s="550">
        <f t="shared" ca="1" si="50"/>
        <v>0.28706931613340025</v>
      </c>
      <c r="BC95" s="550">
        <f t="shared" ca="1" si="50"/>
        <v>0.28706931613340025</v>
      </c>
      <c r="BD95" s="550">
        <f t="shared" ca="1" si="51"/>
        <v>-1.500285765707206</v>
      </c>
      <c r="BE95" s="550">
        <f t="shared" ca="1" si="51"/>
        <v>-1.500285765707206</v>
      </c>
    </row>
    <row r="96" spans="1:57" x14ac:dyDescent="0.25">
      <c r="A96" s="60">
        <f t="shared" si="29"/>
        <v>0.68</v>
      </c>
      <c r="B96" s="812" t="s">
        <v>142</v>
      </c>
      <c r="C96" s="554"/>
      <c r="D96" s="561">
        <f>$I$85</f>
        <v>0.69230769230769229</v>
      </c>
      <c r="E96" s="264">
        <f t="shared" si="30"/>
        <v>0.7</v>
      </c>
      <c r="F96" s="264"/>
      <c r="G96" s="561">
        <f t="shared" si="31"/>
        <v>0.69230769230769229</v>
      </c>
      <c r="H96" s="264">
        <f t="shared" si="31"/>
        <v>0.7</v>
      </c>
      <c r="I96" s="264"/>
      <c r="J96" s="555">
        <f t="shared" si="32"/>
        <v>160.39469683132279</v>
      </c>
      <c r="K96" s="70">
        <f t="shared" si="33"/>
        <v>0.12789112721170479</v>
      </c>
      <c r="L96" s="559">
        <f t="shared" ca="1" si="34"/>
        <v>5.9480444217462583E-2</v>
      </c>
      <c r="M96" s="559">
        <f t="shared" ca="1" si="34"/>
        <v>5.7993433112026024E-2</v>
      </c>
      <c r="N96" s="557" t="s">
        <v>336</v>
      </c>
      <c r="O96" s="559">
        <f t="shared" ca="1" si="35"/>
        <v>6.4913228498745326E-2</v>
      </c>
      <c r="P96" s="559">
        <f t="shared" ca="1" si="35"/>
        <v>6.3290397786276695E-2</v>
      </c>
      <c r="Q96" s="557" t="s">
        <v>336</v>
      </c>
      <c r="R96" s="558">
        <f t="shared" ca="1" si="36"/>
        <v>3.7083797277920289E-4</v>
      </c>
      <c r="S96" s="558">
        <f t="shared" ca="1" si="36"/>
        <v>3.6156702345972286E-4</v>
      </c>
      <c r="T96" s="557" t="s">
        <v>336</v>
      </c>
      <c r="U96" s="558">
        <f t="shared" ca="1" si="37"/>
        <v>4.0470931883122396E-4</v>
      </c>
      <c r="V96" s="558">
        <f t="shared" ca="1" si="37"/>
        <v>3.945915858604434E-4</v>
      </c>
      <c r="W96" s="557" t="s">
        <v>336</v>
      </c>
      <c r="X96" s="559">
        <f t="shared" ca="1" si="38"/>
        <v>3.5644154472938205E-3</v>
      </c>
      <c r="Y96" s="559">
        <f t="shared" ca="1" si="38"/>
        <v>3.475305061111475E-3</v>
      </c>
      <c r="Z96" s="557" t="s">
        <v>336</v>
      </c>
      <c r="AA96" s="559">
        <f t="shared" ca="1" si="39"/>
        <v>2.3961544407260934E-3</v>
      </c>
      <c r="AB96" s="559">
        <f t="shared" ca="1" si="39"/>
        <v>2.3362505797079407E-3</v>
      </c>
      <c r="AC96" s="557" t="s">
        <v>336</v>
      </c>
      <c r="AD96" s="558">
        <f t="shared" ca="1" si="40"/>
        <v>2.7870701627279112E-2</v>
      </c>
      <c r="AE96" s="558">
        <f t="shared" ca="1" si="40"/>
        <v>2.7173934086597133E-2</v>
      </c>
      <c r="AF96" s="557" t="s">
        <v>336</v>
      </c>
      <c r="AG96" s="558">
        <f t="shared" ca="1" si="41"/>
        <v>1.8735892731319939E-2</v>
      </c>
      <c r="AH96" s="558">
        <f t="shared" ca="1" si="41"/>
        <v>1.826749541303694E-2</v>
      </c>
      <c r="AI96" s="557" t="s">
        <v>336</v>
      </c>
      <c r="AJ96" s="507">
        <f t="shared" ca="1" si="42"/>
        <v>5.910960624468338E-2</v>
      </c>
      <c r="AK96" s="507">
        <f t="shared" ca="1" si="42"/>
        <v>5.7631866088566304E-2</v>
      </c>
      <c r="AL96" s="507">
        <f t="shared" ca="1" si="43"/>
        <v>6.4508519179914098E-2</v>
      </c>
      <c r="AM96" s="507">
        <f t="shared" ca="1" si="43"/>
        <v>6.2895806200416252E-2</v>
      </c>
      <c r="AN96" s="507">
        <f t="shared" ca="1" si="44"/>
        <v>-2.430628617998529E-2</v>
      </c>
      <c r="AO96" s="507">
        <f t="shared" ca="1" si="44"/>
        <v>-2.3698629025485658E-2</v>
      </c>
      <c r="AP96" s="507">
        <f t="shared" ca="1" si="45"/>
        <v>-1.6339738290593847E-2</v>
      </c>
      <c r="AQ96" s="507">
        <f t="shared" ca="1" si="45"/>
        <v>-1.5931244833329E-2</v>
      </c>
      <c r="AR96" s="812" t="s">
        <v>142</v>
      </c>
      <c r="AS96" s="812">
        <v>2104008320</v>
      </c>
      <c r="AT96" s="507">
        <f t="shared" ca="1" si="46"/>
        <v>0.29354300452577725</v>
      </c>
      <c r="AU96" s="507">
        <f t="shared" ca="1" si="46"/>
        <v>0.28620442941263285</v>
      </c>
      <c r="AV96" s="507">
        <f t="shared" ca="1" si="47"/>
        <v>0.29354300452577725</v>
      </c>
      <c r="AW96" s="507">
        <f t="shared" ca="1" si="47"/>
        <v>0.28620442941263285</v>
      </c>
      <c r="AX96" s="507">
        <f t="shared" ca="1" si="48"/>
        <v>-2.0142722140188036</v>
      </c>
      <c r="AY96" s="507">
        <f t="shared" ca="1" si="48"/>
        <v>-1.9639154086683335</v>
      </c>
      <c r="AZ96" s="507">
        <f t="shared" ca="1" si="49"/>
        <v>-2.0142722140188041</v>
      </c>
      <c r="BA96" s="507">
        <f t="shared" ca="1" si="49"/>
        <v>-1.9639154086683339</v>
      </c>
      <c r="BB96" s="550">
        <f t="shared" ca="1" si="50"/>
        <v>0.2935430045257772</v>
      </c>
      <c r="BC96" s="550">
        <f t="shared" ca="1" si="50"/>
        <v>0.28620442941263291</v>
      </c>
      <c r="BD96" s="550">
        <f t="shared" ca="1" si="51"/>
        <v>-2.0142722140188036</v>
      </c>
      <c r="BE96" s="550">
        <f t="shared" ca="1" si="51"/>
        <v>-1.9639154086683335</v>
      </c>
    </row>
    <row r="97" spans="1:57" x14ac:dyDescent="0.25">
      <c r="A97" s="60">
        <f t="shared" si="29"/>
        <v>0.72</v>
      </c>
      <c r="B97" s="812" t="s">
        <v>143</v>
      </c>
      <c r="C97" s="554"/>
      <c r="D97" s="561">
        <f>$I$85</f>
        <v>0.69230769230769229</v>
      </c>
      <c r="E97" s="264">
        <f t="shared" si="30"/>
        <v>0.7</v>
      </c>
      <c r="F97" s="264"/>
      <c r="G97" s="561">
        <f t="shared" si="31"/>
        <v>0.69230769230769229</v>
      </c>
      <c r="H97" s="264">
        <f t="shared" si="31"/>
        <v>0.7</v>
      </c>
      <c r="I97" s="264"/>
      <c r="J97" s="555">
        <f t="shared" si="32"/>
        <v>168.08485352871506</v>
      </c>
      <c r="K97" s="70">
        <f t="shared" si="33"/>
        <v>0.12078606458883231</v>
      </c>
      <c r="L97" s="559">
        <f t="shared" ca="1" si="34"/>
        <v>3.9736139440187612E-2</v>
      </c>
      <c r="M97" s="559">
        <f t="shared" ca="1" si="34"/>
        <v>3.8742735954182921E-2</v>
      </c>
      <c r="N97" s="557" t="s">
        <v>336</v>
      </c>
      <c r="O97" s="559">
        <f t="shared" ca="1" si="35"/>
        <v>4.3365531866381556E-2</v>
      </c>
      <c r="P97" s="559">
        <f t="shared" ca="1" si="35"/>
        <v>4.2281393569722013E-2</v>
      </c>
      <c r="Q97" s="557" t="s">
        <v>336</v>
      </c>
      <c r="R97" s="558">
        <f t="shared" ca="1" si="36"/>
        <v>2.3640523584356887E-4</v>
      </c>
      <c r="S97" s="558">
        <f t="shared" ca="1" si="36"/>
        <v>2.3049510494747963E-4</v>
      </c>
      <c r="T97" s="557" t="s">
        <v>336</v>
      </c>
      <c r="U97" s="558">
        <f t="shared" ca="1" si="37"/>
        <v>2.5799785617788059E-4</v>
      </c>
      <c r="V97" s="558">
        <f t="shared" ca="1" si="37"/>
        <v>2.5154790977343359E-4</v>
      </c>
      <c r="W97" s="557" t="s">
        <v>336</v>
      </c>
      <c r="X97" s="559">
        <f t="shared" ca="1" si="38"/>
        <v>2.1460390786628811E-3</v>
      </c>
      <c r="Y97" s="559">
        <f t="shared" ca="1" si="38"/>
        <v>2.0923881016963091E-3</v>
      </c>
      <c r="Z97" s="557" t="s">
        <v>336</v>
      </c>
      <c r="AA97" s="559">
        <f t="shared" ca="1" si="39"/>
        <v>1.4426604149675914E-3</v>
      </c>
      <c r="AB97" s="559">
        <f t="shared" ca="1" si="39"/>
        <v>1.4065939045934017E-3</v>
      </c>
      <c r="AC97" s="557" t="s">
        <v>336</v>
      </c>
      <c r="AD97" s="558">
        <f t="shared" ca="1" si="40"/>
        <v>1.7767273782519615E-2</v>
      </c>
      <c r="AE97" s="558">
        <f t="shared" ca="1" si="40"/>
        <v>1.7323091937956624E-2</v>
      </c>
      <c r="AF97" s="557" t="s">
        <v>336</v>
      </c>
      <c r="AG97" s="558">
        <f t="shared" ca="1" si="41"/>
        <v>1.1943930948313863E-2</v>
      </c>
      <c r="AH97" s="558">
        <f t="shared" ca="1" si="41"/>
        <v>1.1645332674606016E-2</v>
      </c>
      <c r="AI97" s="557" t="s">
        <v>336</v>
      </c>
      <c r="AJ97" s="507">
        <f t="shared" ca="1" si="42"/>
        <v>3.9499734204344043E-2</v>
      </c>
      <c r="AK97" s="507">
        <f t="shared" ca="1" si="42"/>
        <v>3.8512240849235442E-2</v>
      </c>
      <c r="AL97" s="507">
        <f t="shared" ca="1" si="43"/>
        <v>4.3107534010203674E-2</v>
      </c>
      <c r="AM97" s="507">
        <f t="shared" ca="1" si="43"/>
        <v>4.2029845659948578E-2</v>
      </c>
      <c r="AN97" s="507">
        <f t="shared" ca="1" si="44"/>
        <v>-1.5621234703856735E-2</v>
      </c>
      <c r="AO97" s="507">
        <f t="shared" ca="1" si="44"/>
        <v>-1.5230703836260316E-2</v>
      </c>
      <c r="AP97" s="507">
        <f t="shared" ca="1" si="45"/>
        <v>-1.0501270533346272E-2</v>
      </c>
      <c r="AQ97" s="507">
        <f t="shared" ca="1" si="45"/>
        <v>-1.0238738770012615E-2</v>
      </c>
      <c r="AR97" s="812" t="s">
        <v>143</v>
      </c>
      <c r="AS97" s="812">
        <v>2104008330</v>
      </c>
      <c r="AT97" s="507">
        <f t="shared" ca="1" si="46"/>
        <v>0.29362726123173721</v>
      </c>
      <c r="AU97" s="507">
        <f t="shared" ca="1" si="46"/>
        <v>0.28628657970094379</v>
      </c>
      <c r="AV97" s="507">
        <f t="shared" ca="1" si="47"/>
        <v>0.29362726123173721</v>
      </c>
      <c r="AW97" s="507">
        <f t="shared" ca="1" si="47"/>
        <v>0.28628657970094373</v>
      </c>
      <c r="AX97" s="507">
        <f t="shared" ca="1" si="48"/>
        <v>-2.1501343804542987</v>
      </c>
      <c r="AY97" s="507">
        <f t="shared" ca="1" si="48"/>
        <v>-2.0963810209429412</v>
      </c>
      <c r="AZ97" s="507">
        <f t="shared" ca="1" si="49"/>
        <v>-2.1501343804542987</v>
      </c>
      <c r="BA97" s="507">
        <f t="shared" ca="1" si="49"/>
        <v>-2.0963810209429412</v>
      </c>
      <c r="BB97" s="550">
        <f t="shared" ca="1" si="50"/>
        <v>0.29362726123173721</v>
      </c>
      <c r="BC97" s="550">
        <f t="shared" ca="1" si="50"/>
        <v>0.28628657970094373</v>
      </c>
      <c r="BD97" s="550">
        <f t="shared" ca="1" si="51"/>
        <v>-2.1501343804542987</v>
      </c>
      <c r="BE97" s="550">
        <f t="shared" ca="1" si="51"/>
        <v>-2.0963810209429412</v>
      </c>
    </row>
    <row r="98" spans="1:57" x14ac:dyDescent="0.25">
      <c r="A98" s="60">
        <f t="shared" si="29"/>
        <v>0.56000000000000005</v>
      </c>
      <c r="B98" s="812" t="s">
        <v>144</v>
      </c>
      <c r="C98" s="554"/>
      <c r="D98" s="264">
        <f>1-$F$84</f>
        <v>0.7</v>
      </c>
      <c r="E98" s="264">
        <f t="shared" si="30"/>
        <v>0.7</v>
      </c>
      <c r="F98" s="264"/>
      <c r="G98" s="264">
        <f t="shared" si="31"/>
        <v>0.7</v>
      </c>
      <c r="H98" s="264">
        <f t="shared" si="31"/>
        <v>0.7</v>
      </c>
      <c r="I98" s="264"/>
      <c r="J98" s="555">
        <f t="shared" si="32"/>
        <v>76.143941937942344</v>
      </c>
      <c r="K98" s="70">
        <f t="shared" si="33"/>
        <v>0.13004395753813269</v>
      </c>
      <c r="L98" s="559">
        <f t="shared" ca="1" si="34"/>
        <v>1.4295563458664412E-3</v>
      </c>
      <c r="M98" s="559">
        <f t="shared" ca="1" si="34"/>
        <v>1.4295563458664412E-3</v>
      </c>
      <c r="N98" s="557" t="s">
        <v>336</v>
      </c>
      <c r="O98" s="559">
        <f t="shared" ca="1" si="35"/>
        <v>1.5601281892211527E-3</v>
      </c>
      <c r="P98" s="559">
        <f t="shared" ca="1" si="35"/>
        <v>1.5601281892211527E-3</v>
      </c>
      <c r="Q98" s="557" t="s">
        <v>336</v>
      </c>
      <c r="R98" s="558">
        <f t="shared" ca="1" si="36"/>
        <v>1.8774393726969586E-5</v>
      </c>
      <c r="S98" s="558">
        <f t="shared" ca="1" si="36"/>
        <v>1.8774393726969586E-5</v>
      </c>
      <c r="T98" s="557" t="s">
        <v>336</v>
      </c>
      <c r="U98" s="558">
        <f t="shared" ca="1" si="37"/>
        <v>2.0489196507486627E-5</v>
      </c>
      <c r="V98" s="558">
        <f t="shared" ca="1" si="37"/>
        <v>2.0489196507486627E-5</v>
      </c>
      <c r="W98" s="557" t="s">
        <v>336</v>
      </c>
      <c r="X98" s="559">
        <f t="shared" ca="1" si="38"/>
        <v>1.8349312738506689E-4</v>
      </c>
      <c r="Y98" s="559">
        <f t="shared" ca="1" si="38"/>
        <v>1.8349312738506689E-4</v>
      </c>
      <c r="Z98" s="557" t="s">
        <v>336</v>
      </c>
      <c r="AA98" s="559">
        <f t="shared" ca="1" si="39"/>
        <v>1.2335202742998419E-4</v>
      </c>
      <c r="AB98" s="559">
        <f t="shared" ca="1" si="39"/>
        <v>1.2335202742998419E-4</v>
      </c>
      <c r="AC98" s="557" t="s">
        <v>336</v>
      </c>
      <c r="AD98" s="558">
        <f t="shared" ca="1" si="40"/>
        <v>1.4110084840447995E-3</v>
      </c>
      <c r="AE98" s="558">
        <f t="shared" ca="1" si="40"/>
        <v>1.4110084840447995E-3</v>
      </c>
      <c r="AF98" s="557" t="s">
        <v>336</v>
      </c>
      <c r="AG98" s="558">
        <f t="shared" ca="1" si="41"/>
        <v>9.4854101463202369E-4</v>
      </c>
      <c r="AH98" s="558">
        <f t="shared" ca="1" si="41"/>
        <v>9.4854101463202369E-4</v>
      </c>
      <c r="AI98" s="557" t="s">
        <v>336</v>
      </c>
      <c r="AJ98" s="507">
        <f t="shared" ca="1" si="42"/>
        <v>1.4107819521394717E-3</v>
      </c>
      <c r="AK98" s="507">
        <f t="shared" ca="1" si="42"/>
        <v>1.4107819521394717E-3</v>
      </c>
      <c r="AL98" s="507">
        <f t="shared" ca="1" si="43"/>
        <v>1.5396389927136661E-3</v>
      </c>
      <c r="AM98" s="507">
        <f t="shared" ca="1" si="43"/>
        <v>1.5396389927136661E-3</v>
      </c>
      <c r="AN98" s="507">
        <f t="shared" ca="1" si="44"/>
        <v>-1.2275153566597326E-3</v>
      </c>
      <c r="AO98" s="507">
        <f t="shared" ca="1" si="44"/>
        <v>-1.2275153566597326E-3</v>
      </c>
      <c r="AP98" s="507">
        <f t="shared" ca="1" si="45"/>
        <v>-8.2518898720203944E-4</v>
      </c>
      <c r="AQ98" s="507">
        <f t="shared" ca="1" si="45"/>
        <v>-8.2518898720203944E-4</v>
      </c>
      <c r="AR98" s="812" t="s">
        <v>144</v>
      </c>
      <c r="AS98" s="812">
        <v>2104008410</v>
      </c>
      <c r="AT98" s="507">
        <f t="shared" ca="1" si="46"/>
        <v>0.28421768990847995</v>
      </c>
      <c r="AU98" s="507">
        <f t="shared" ca="1" si="46"/>
        <v>0.28421768990847995</v>
      </c>
      <c r="AV98" s="507">
        <f t="shared" ca="1" si="47"/>
        <v>0.28421768990847995</v>
      </c>
      <c r="AW98" s="507">
        <f t="shared" ca="1" si="47"/>
        <v>0.28421768990847995</v>
      </c>
      <c r="AX98" s="507">
        <f t="shared" ca="1" si="48"/>
        <v>-1.9266357697207883</v>
      </c>
      <c r="AY98" s="507">
        <f t="shared" ca="1" si="48"/>
        <v>-1.9266357697207883</v>
      </c>
      <c r="AZ98" s="507">
        <f t="shared" ca="1" si="49"/>
        <v>-1.9266357697207883</v>
      </c>
      <c r="BA98" s="507">
        <f t="shared" ca="1" si="49"/>
        <v>-1.9266357697207883</v>
      </c>
      <c r="BB98" s="550">
        <f t="shared" ca="1" si="50"/>
        <v>0.28421768990847995</v>
      </c>
      <c r="BC98" s="550">
        <f t="shared" ca="1" si="50"/>
        <v>0.28421768990847995</v>
      </c>
      <c r="BD98" s="550">
        <f t="shared" ca="1" si="51"/>
        <v>-1.9266357697207885</v>
      </c>
      <c r="BE98" s="550">
        <f t="shared" ca="1" si="51"/>
        <v>-1.9266357697207885</v>
      </c>
    </row>
    <row r="99" spans="1:57" x14ac:dyDescent="0.25">
      <c r="A99" s="60">
        <f t="shared" si="29"/>
        <v>0.78</v>
      </c>
      <c r="B99" s="812" t="s">
        <v>145</v>
      </c>
      <c r="C99" s="554"/>
      <c r="D99" s="264">
        <f>1-$F$84</f>
        <v>0.7</v>
      </c>
      <c r="E99" s="264">
        <f t="shared" si="30"/>
        <v>0.7</v>
      </c>
      <c r="F99" s="264"/>
      <c r="G99" s="264">
        <f t="shared" si="31"/>
        <v>0.7</v>
      </c>
      <c r="H99" s="264">
        <f t="shared" si="31"/>
        <v>0.7</v>
      </c>
      <c r="I99" s="264"/>
      <c r="J99" s="555">
        <f t="shared" si="32"/>
        <v>54.66744549390733</v>
      </c>
      <c r="K99" s="70">
        <f t="shared" si="33"/>
        <v>9.336489259147987E-2</v>
      </c>
      <c r="L99" s="559">
        <f t="shared" ca="1" si="34"/>
        <v>4.8219379832124092E-3</v>
      </c>
      <c r="M99" s="559">
        <f t="shared" ca="1" si="34"/>
        <v>4.8219379832124092E-3</v>
      </c>
      <c r="N99" s="557" t="s">
        <v>336</v>
      </c>
      <c r="O99" s="559">
        <f t="shared" ca="1" si="35"/>
        <v>5.2623608688374922E-3</v>
      </c>
      <c r="P99" s="559">
        <f t="shared" ca="1" si="35"/>
        <v>5.2623608688374922E-3</v>
      </c>
      <c r="Q99" s="557" t="s">
        <v>336</v>
      </c>
      <c r="R99" s="558">
        <f t="shared" ca="1" si="36"/>
        <v>8.8204925978292007E-5</v>
      </c>
      <c r="S99" s="558">
        <f t="shared" ca="1" si="36"/>
        <v>8.8204925978292007E-5</v>
      </c>
      <c r="T99" s="557" t="s">
        <v>336</v>
      </c>
      <c r="U99" s="558">
        <f t="shared" ca="1" si="37"/>
        <v>9.6261327400490676E-5</v>
      </c>
      <c r="V99" s="558">
        <f t="shared" ca="1" si="37"/>
        <v>9.6261327400490676E-5</v>
      </c>
      <c r="W99" s="557" t="s">
        <v>336</v>
      </c>
      <c r="X99" s="559">
        <f t="shared" ca="1" si="38"/>
        <v>6.1892802137870461E-4</v>
      </c>
      <c r="Y99" s="559">
        <f t="shared" ca="1" si="38"/>
        <v>6.1892802137870461E-4</v>
      </c>
      <c r="Z99" s="557" t="s">
        <v>336</v>
      </c>
      <c r="AA99" s="559">
        <f t="shared" ca="1" si="39"/>
        <v>4.1607022212922961E-4</v>
      </c>
      <c r="AB99" s="559">
        <f t="shared" ca="1" si="39"/>
        <v>4.1607022212922961E-4</v>
      </c>
      <c r="AC99" s="557" t="s">
        <v>336</v>
      </c>
      <c r="AD99" s="558">
        <f t="shared" ca="1" si="40"/>
        <v>6.6291301173219113E-3</v>
      </c>
      <c r="AE99" s="558">
        <f t="shared" ca="1" si="40"/>
        <v>6.6291301173219113E-3</v>
      </c>
      <c r="AF99" s="557" t="s">
        <v>336</v>
      </c>
      <c r="AG99" s="558">
        <f t="shared" ca="1" si="41"/>
        <v>4.4563883766219701E-3</v>
      </c>
      <c r="AH99" s="558">
        <f t="shared" ca="1" si="41"/>
        <v>4.4563883766219701E-3</v>
      </c>
      <c r="AI99" s="557" t="s">
        <v>336</v>
      </c>
      <c r="AJ99" s="507">
        <f t="shared" ca="1" si="42"/>
        <v>4.7337330572341171E-3</v>
      </c>
      <c r="AK99" s="507">
        <f t="shared" ca="1" si="42"/>
        <v>4.7337330572341171E-3</v>
      </c>
      <c r="AL99" s="507">
        <f t="shared" ca="1" si="43"/>
        <v>5.1660995414370015E-3</v>
      </c>
      <c r="AM99" s="507">
        <f t="shared" ca="1" si="43"/>
        <v>5.1660995414370015E-3</v>
      </c>
      <c r="AN99" s="507">
        <f t="shared" ca="1" si="44"/>
        <v>-6.0102020959432066E-3</v>
      </c>
      <c r="AO99" s="507">
        <f t="shared" ca="1" si="44"/>
        <v>-6.0102020959432066E-3</v>
      </c>
      <c r="AP99" s="507">
        <f t="shared" ca="1" si="45"/>
        <v>-4.0403181544927409E-3</v>
      </c>
      <c r="AQ99" s="507">
        <f t="shared" ca="1" si="45"/>
        <v>-4.0403181544927409E-3</v>
      </c>
      <c r="AR99" s="812" t="s">
        <v>145</v>
      </c>
      <c r="AS99" s="812">
        <v>2104008420</v>
      </c>
      <c r="AT99" s="507">
        <f t="shared" ca="1" si="46"/>
        <v>0.28273178237252561</v>
      </c>
      <c r="AU99" s="507">
        <f t="shared" ca="1" si="46"/>
        <v>0.28273178237252561</v>
      </c>
      <c r="AV99" s="507">
        <f t="shared" ca="1" si="47"/>
        <v>0.28273178237252561</v>
      </c>
      <c r="AW99" s="507">
        <f t="shared" ca="1" si="47"/>
        <v>0.28273178237252561</v>
      </c>
      <c r="AX99" s="507">
        <f t="shared" ca="1" si="48"/>
        <v>-2.7966712506825271</v>
      </c>
      <c r="AY99" s="507">
        <f t="shared" ca="1" si="48"/>
        <v>-2.7966712506825271</v>
      </c>
      <c r="AZ99" s="507">
        <f t="shared" ca="1" si="49"/>
        <v>-2.7966712506825271</v>
      </c>
      <c r="BA99" s="507">
        <f t="shared" ca="1" si="49"/>
        <v>-2.7966712506825271</v>
      </c>
      <c r="BB99" s="550">
        <f t="shared" ca="1" si="50"/>
        <v>0.28273178237252561</v>
      </c>
      <c r="BC99" s="550">
        <f t="shared" ca="1" si="50"/>
        <v>0.28273178237252561</v>
      </c>
      <c r="BD99" s="550">
        <f t="shared" ca="1" si="51"/>
        <v>-2.7966712506825271</v>
      </c>
      <c r="BE99" s="550">
        <f t="shared" ca="1" si="51"/>
        <v>-2.7966712506825271</v>
      </c>
    </row>
    <row r="100" spans="1:57" x14ac:dyDescent="0.25">
      <c r="A100" s="60">
        <f t="shared" si="29"/>
        <v>0.43</v>
      </c>
      <c r="B100" s="812" t="s">
        <v>146</v>
      </c>
      <c r="C100" s="554"/>
      <c r="D100" s="560">
        <f>$F$84*$F$85*$F$86+(1-$F$84)</f>
        <v>0.72297872340425529</v>
      </c>
      <c r="E100" s="264">
        <f t="shared" si="30"/>
        <v>0.7</v>
      </c>
      <c r="F100" s="264"/>
      <c r="G100" s="560">
        <f t="shared" si="31"/>
        <v>0.72297872340425529</v>
      </c>
      <c r="H100" s="264">
        <f t="shared" si="31"/>
        <v>0.7</v>
      </c>
      <c r="I100" s="264"/>
      <c r="J100" s="555">
        <f t="shared" si="32"/>
        <v>315.89894191058869</v>
      </c>
      <c r="K100" s="70">
        <f t="shared" si="33"/>
        <v>0.20224643373013787</v>
      </c>
      <c r="L100" s="559">
        <f t="shared" ca="1" si="34"/>
        <v>2.2122081325841984E-2</v>
      </c>
      <c r="M100" s="559">
        <f t="shared" ca="1" si="34"/>
        <v>2.3957092680059289E-2</v>
      </c>
      <c r="N100" s="557" t="s">
        <v>336</v>
      </c>
      <c r="O100" s="559">
        <f t="shared" ca="1" si="35"/>
        <v>2.4142652914999823E-2</v>
      </c>
      <c r="P100" s="559">
        <f t="shared" ca="1" si="35"/>
        <v>2.61452692858293E-2</v>
      </c>
      <c r="Q100" s="557" t="s">
        <v>336</v>
      </c>
      <c r="R100" s="558">
        <f t="shared" ca="1" si="36"/>
        <v>7.0028982028383512E-5</v>
      </c>
      <c r="S100" s="558">
        <f t="shared" ca="1" si="36"/>
        <v>7.5837837680507492E-5</v>
      </c>
      <c r="T100" s="557" t="s">
        <v>336</v>
      </c>
      <c r="U100" s="558">
        <f t="shared" ca="1" si="37"/>
        <v>7.6425241467991694E-5</v>
      </c>
      <c r="V100" s="558">
        <f t="shared" ca="1" si="37"/>
        <v>8.2764662419253682E-5</v>
      </c>
      <c r="W100" s="557" t="s">
        <v>336</v>
      </c>
      <c r="X100" s="559">
        <f t="shared" ca="1" si="38"/>
        <v>1.0644429484058622E-3</v>
      </c>
      <c r="Y100" s="559">
        <f t="shared" ca="1" si="38"/>
        <v>1.1527377551860717E-3</v>
      </c>
      <c r="Z100" s="557" t="s">
        <v>336</v>
      </c>
      <c r="AA100" s="559">
        <f t="shared" ca="1" si="39"/>
        <v>7.1556465160612205E-4</v>
      </c>
      <c r="AB100" s="559">
        <f t="shared" ca="1" si="39"/>
        <v>7.7492024482690627E-4</v>
      </c>
      <c r="AC100" s="557" t="s">
        <v>336</v>
      </c>
      <c r="AD100" s="558">
        <f t="shared" ca="1" si="40"/>
        <v>5.263098729474623E-3</v>
      </c>
      <c r="AE100" s="558">
        <f t="shared" ca="1" si="40"/>
        <v>5.6996691309978628E-3</v>
      </c>
      <c r="AF100" s="557" t="s">
        <v>336</v>
      </c>
      <c r="AG100" s="558">
        <f t="shared" ca="1" si="41"/>
        <v>3.5380829140399905E-3</v>
      </c>
      <c r="AH100" s="558">
        <f t="shared" ca="1" si="41"/>
        <v>3.8315644460801736E-3</v>
      </c>
      <c r="AI100" s="557" t="s">
        <v>336</v>
      </c>
      <c r="AJ100" s="507">
        <f t="shared" ca="1" si="42"/>
        <v>2.2052052343813602E-2</v>
      </c>
      <c r="AK100" s="507">
        <f t="shared" ca="1" si="42"/>
        <v>2.3881254842378782E-2</v>
      </c>
      <c r="AL100" s="507">
        <f t="shared" ca="1" si="43"/>
        <v>2.406622767353183E-2</v>
      </c>
      <c r="AM100" s="507">
        <f t="shared" ca="1" si="43"/>
        <v>2.6062504623410046E-2</v>
      </c>
      <c r="AN100" s="507">
        <f t="shared" ca="1" si="44"/>
        <v>-4.1986557810687608E-3</v>
      </c>
      <c r="AO100" s="507">
        <f t="shared" ca="1" si="44"/>
        <v>-4.5469313758117911E-3</v>
      </c>
      <c r="AP100" s="507">
        <f t="shared" ca="1" si="45"/>
        <v>-2.8225182624338685E-3</v>
      </c>
      <c r="AQ100" s="507">
        <f t="shared" ca="1" si="45"/>
        <v>-3.0566442012532674E-3</v>
      </c>
      <c r="AR100" s="812" t="s">
        <v>146</v>
      </c>
      <c r="AS100" s="812">
        <v>2104008610</v>
      </c>
      <c r="AT100" s="507">
        <f t="shared" ca="1" si="46"/>
        <v>0.26509857267883641</v>
      </c>
      <c r="AU100" s="507">
        <f t="shared" ca="1" si="46"/>
        <v>0.2870883160346846</v>
      </c>
      <c r="AV100" s="507">
        <f t="shared" ca="1" si="47"/>
        <v>0.26509857267883641</v>
      </c>
      <c r="AW100" s="507">
        <f t="shared" ca="1" si="47"/>
        <v>0.2870883160346846</v>
      </c>
      <c r="AX100" s="507">
        <f t="shared" ca="1" si="48"/>
        <v>-1.0489921575897507</v>
      </c>
      <c r="AY100" s="507">
        <f t="shared" ca="1" si="48"/>
        <v>-1.136005331952034</v>
      </c>
      <c r="AZ100" s="507">
        <f t="shared" ca="1" si="49"/>
        <v>-1.0489921575897505</v>
      </c>
      <c r="BA100" s="507">
        <f t="shared" ca="1" si="49"/>
        <v>-1.136005331952034</v>
      </c>
      <c r="BB100" s="550">
        <f t="shared" ca="1" si="50"/>
        <v>0.26509857267883641</v>
      </c>
      <c r="BC100" s="550">
        <f t="shared" ca="1" si="50"/>
        <v>0.28708831603468465</v>
      </c>
      <c r="BD100" s="550">
        <f t="shared" ca="1" si="51"/>
        <v>-1.0489921575897507</v>
      </c>
      <c r="BE100" s="550">
        <f t="shared" ca="1" si="51"/>
        <v>-1.1360053319520338</v>
      </c>
    </row>
    <row r="101" spans="1:57" x14ac:dyDescent="0.25">
      <c r="A101" s="60">
        <f t="shared" si="29"/>
        <v>0.81</v>
      </c>
      <c r="B101" s="812"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2" t="s">
        <v>783</v>
      </c>
      <c r="AS101" s="812">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2"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2" t="s">
        <v>148</v>
      </c>
      <c r="AS102" s="812">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2"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2" t="s">
        <v>747</v>
      </c>
      <c r="AS103" s="812">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2"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2" t="s">
        <v>149</v>
      </c>
      <c r="AS104" s="812">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2"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2" t="s">
        <v>150</v>
      </c>
      <c r="AS105" s="812">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2"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2" t="s">
        <v>151</v>
      </c>
      <c r="AS106" s="812">
        <v>2104002000</v>
      </c>
      <c r="AT106" s="507">
        <f t="shared" ca="1" si="59"/>
        <v>0.29896926355238951</v>
      </c>
      <c r="AU106" s="507">
        <f t="shared" ca="1" si="59"/>
        <v>0.29896926355238951</v>
      </c>
      <c r="AV106" s="507">
        <f t="shared" ca="1" si="60"/>
        <v>0.29896926355238951</v>
      </c>
      <c r="AW106" s="507">
        <f t="shared" ca="1" si="60"/>
        <v>0.29896926355238951</v>
      </c>
      <c r="AX106" s="507">
        <f t="shared" ca="1" si="61"/>
        <v>0.24618713146703736</v>
      </c>
      <c r="AY106" s="507">
        <f t="shared" ca="1" si="61"/>
        <v>0.24618713146703736</v>
      </c>
      <c r="AZ106" s="507">
        <f t="shared" ca="1" si="62"/>
        <v>0.24394492861149725</v>
      </c>
      <c r="BA106" s="507">
        <f t="shared" ca="1" si="62"/>
        <v>0.24394492861149725</v>
      </c>
      <c r="BB106" s="550">
        <f t="shared" ca="1" si="50"/>
        <v>0.29896926355238951</v>
      </c>
      <c r="BC106" s="550">
        <f t="shared" ca="1" si="50"/>
        <v>0.29896926355238951</v>
      </c>
      <c r="BD106" s="550">
        <f t="shared" ca="1" si="51"/>
        <v>0.24618713146703741</v>
      </c>
      <c r="BE106" s="550">
        <f t="shared" ca="1" si="51"/>
        <v>0.24618713146703741</v>
      </c>
    </row>
    <row r="107" spans="1:57" x14ac:dyDescent="0.25">
      <c r="A107" s="60">
        <f t="shared" si="29"/>
        <v>0.43</v>
      </c>
      <c r="B107" s="812" t="s">
        <v>151</v>
      </c>
      <c r="C107" s="554"/>
      <c r="D107" s="264">
        <f t="shared" ref="D107:E110" si="63">1-$F$84</f>
        <v>0.7</v>
      </c>
      <c r="E107" s="264">
        <f t="shared" si="63"/>
        <v>0.7</v>
      </c>
      <c r="F107" s="264"/>
      <c r="G107" s="264">
        <f t="shared" si="31"/>
        <v>0.7</v>
      </c>
      <c r="H107" s="264">
        <f t="shared" si="31"/>
        <v>0.7</v>
      </c>
      <c r="I107" s="264"/>
      <c r="J107" s="555">
        <f t="shared" si="32"/>
        <v>291.05403296396588</v>
      </c>
      <c r="K107" s="70">
        <f t="shared" si="33"/>
        <v>5.3518797241516243</v>
      </c>
      <c r="L107" s="133">
        <f t="shared" ca="1" si="52"/>
        <v>9.8447043692569385E-3</v>
      </c>
      <c r="M107" s="133">
        <f t="shared" ca="1" si="52"/>
        <v>9.8447043692569385E-3</v>
      </c>
      <c r="N107" s="551" t="s">
        <v>336</v>
      </c>
      <c r="O107" s="133">
        <f t="shared" ca="1" si="53"/>
        <v>1.0743893268311469E-2</v>
      </c>
      <c r="P107" s="133">
        <f t="shared" ca="1" si="53"/>
        <v>1.0743893268311469E-2</v>
      </c>
      <c r="Q107" s="551" t="s">
        <v>336</v>
      </c>
      <c r="R107" s="58">
        <f t="shared" ca="1" si="54"/>
        <v>3.3824318697812952E-5</v>
      </c>
      <c r="S107" s="58">
        <f t="shared" ca="1" si="54"/>
        <v>3.3824318697812952E-5</v>
      </c>
      <c r="T107" s="551" t="s">
        <v>336</v>
      </c>
      <c r="U107" s="58">
        <f t="shared" ca="1" si="55"/>
        <v>3.6913741269620627E-5</v>
      </c>
      <c r="V107" s="58">
        <f t="shared" ca="1" si="55"/>
        <v>3.6913741269620627E-5</v>
      </c>
      <c r="W107" s="551" t="s">
        <v>336</v>
      </c>
      <c r="X107" s="133">
        <f t="shared" ca="1" si="56"/>
        <v>1.3605017539217414E-2</v>
      </c>
      <c r="Y107" s="133">
        <f t="shared" ca="1" si="56"/>
        <v>1.3605017539217414E-2</v>
      </c>
      <c r="Z107" s="551" t="s">
        <v>336</v>
      </c>
      <c r="AA107" s="133">
        <f t="shared" ca="1" si="57"/>
        <v>9.1458820316533511E-3</v>
      </c>
      <c r="AB107" s="133">
        <f t="shared" ca="1" si="57"/>
        <v>9.1458820316533511E-3</v>
      </c>
      <c r="AC107" s="551" t="s">
        <v>336</v>
      </c>
      <c r="AD107" s="58">
        <f t="shared" ca="1" si="40"/>
        <v>2.4404167340885278E-3</v>
      </c>
      <c r="AE107" s="58">
        <f t="shared" ca="1" si="40"/>
        <v>2.4404167340885278E-3</v>
      </c>
      <c r="AF107" s="551" t="s">
        <v>336</v>
      </c>
      <c r="AG107" s="58">
        <f t="shared" ca="1" si="58"/>
        <v>1.7089102339838457E-3</v>
      </c>
      <c r="AH107" s="58">
        <f t="shared" ca="1" si="58"/>
        <v>1.7089102339838457E-3</v>
      </c>
      <c r="AI107" s="551" t="s">
        <v>336</v>
      </c>
      <c r="AJ107" s="507">
        <f t="shared" ca="1" si="42"/>
        <v>9.8108800505591256E-3</v>
      </c>
      <c r="AK107" s="507">
        <f t="shared" ca="1" si="42"/>
        <v>9.8108800505591256E-3</v>
      </c>
      <c r="AL107" s="507">
        <f t="shared" ca="1" si="43"/>
        <v>1.070697952704185E-2</v>
      </c>
      <c r="AM107" s="507">
        <f t="shared" ca="1" si="43"/>
        <v>1.070697952704185E-2</v>
      </c>
      <c r="AN107" s="507">
        <f t="shared" ca="1" si="44"/>
        <v>1.1164600805128887E-2</v>
      </c>
      <c r="AO107" s="507">
        <f t="shared" ca="1" si="44"/>
        <v>1.1164600805128887E-2</v>
      </c>
      <c r="AP107" s="507">
        <f t="shared" ca="1" si="45"/>
        <v>7.4369717976695057E-3</v>
      </c>
      <c r="AQ107" s="507">
        <f t="shared" ca="1" si="45"/>
        <v>7.4369717976695057E-3</v>
      </c>
      <c r="AR107" s="812" t="s">
        <v>152</v>
      </c>
      <c r="AS107" s="812">
        <v>2103002000</v>
      </c>
      <c r="AT107" s="507">
        <f t="shared" ca="1" si="59"/>
        <v>0.29896926355238951</v>
      </c>
      <c r="AU107" s="507">
        <f t="shared" ca="1" si="59"/>
        <v>0.29896926355238951</v>
      </c>
      <c r="AV107" s="507">
        <f t="shared" ca="1" si="60"/>
        <v>0.29896926355238951</v>
      </c>
      <c r="AW107" s="507">
        <f t="shared" ca="1" si="60"/>
        <v>0.29896926355238951</v>
      </c>
      <c r="AX107" s="507">
        <f t="shared" ca="1" si="61"/>
        <v>0.24618713146703736</v>
      </c>
      <c r="AY107" s="507">
        <f t="shared" ca="1" si="61"/>
        <v>0.24618713146703736</v>
      </c>
      <c r="AZ107" s="507">
        <f t="shared" ca="1" si="62"/>
        <v>0.24394492861149722</v>
      </c>
      <c r="BA107" s="507">
        <f t="shared" ca="1" si="62"/>
        <v>0.24394492861149722</v>
      </c>
      <c r="BB107" s="550">
        <f t="shared" ca="1" si="50"/>
        <v>0.29896926355238951</v>
      </c>
      <c r="BC107" s="550">
        <f t="shared" ca="1" si="50"/>
        <v>0.29896926355238951</v>
      </c>
      <c r="BD107" s="550">
        <f t="shared" ca="1" si="51"/>
        <v>0.24618713146703741</v>
      </c>
      <c r="BE107" s="550">
        <f t="shared" ca="1" si="51"/>
        <v>0.24618713146703741</v>
      </c>
    </row>
    <row r="108" spans="1:57" x14ac:dyDescent="0.25">
      <c r="A108" s="60">
        <f>A107</f>
        <v>0.43</v>
      </c>
      <c r="B108" s="812" t="s">
        <v>152</v>
      </c>
      <c r="C108" s="554"/>
      <c r="D108" s="264">
        <f t="shared" si="63"/>
        <v>0.7</v>
      </c>
      <c r="E108" s="264">
        <f t="shared" si="63"/>
        <v>0.7</v>
      </c>
      <c r="F108" s="264"/>
      <c r="G108" s="264">
        <f t="shared" si="31"/>
        <v>0.7</v>
      </c>
      <c r="H108" s="264">
        <f t="shared" si="31"/>
        <v>0.7</v>
      </c>
      <c r="I108" s="264"/>
      <c r="J108" s="553">
        <f>J107</f>
        <v>291.05403296396588</v>
      </c>
      <c r="K108" s="552">
        <f>K107</f>
        <v>5.3518797241516243</v>
      </c>
      <c r="L108" s="133">
        <f t="shared" ca="1" si="52"/>
        <v>2.9704587835261976E-5</v>
      </c>
      <c r="M108" s="133">
        <f t="shared" ca="1" si="52"/>
        <v>2.9704587835261976E-5</v>
      </c>
      <c r="N108" s="551" t="s">
        <v>336</v>
      </c>
      <c r="O108" s="133">
        <f t="shared" ca="1" si="53"/>
        <v>3.2417725236916004E-5</v>
      </c>
      <c r="P108" s="133">
        <f t="shared" ca="1" si="53"/>
        <v>3.2417725236916004E-5</v>
      </c>
      <c r="Q108" s="551" t="s">
        <v>336</v>
      </c>
      <c r="R108" s="58">
        <f t="shared" ca="1" si="54"/>
        <v>1.020586711435109E-7</v>
      </c>
      <c r="S108" s="58">
        <f t="shared" ca="1" si="54"/>
        <v>1.020586711435109E-7</v>
      </c>
      <c r="T108" s="551" t="s">
        <v>336</v>
      </c>
      <c r="U108" s="58">
        <f t="shared" ca="1" si="55"/>
        <v>1.1138043650104481E-7</v>
      </c>
      <c r="V108" s="58">
        <f t="shared" ca="1" si="55"/>
        <v>1.1138043650104481E-7</v>
      </c>
      <c r="W108" s="551" t="s">
        <v>336</v>
      </c>
      <c r="X108" s="133">
        <f t="shared" ca="1" si="56"/>
        <v>4.1050642389626859E-5</v>
      </c>
      <c r="Y108" s="133">
        <f t="shared" ca="1" si="56"/>
        <v>4.1050642389626859E-5</v>
      </c>
      <c r="Z108" s="551" t="s">
        <v>336</v>
      </c>
      <c r="AA108" s="133">
        <f t="shared" ca="1" si="57"/>
        <v>2.7596019743221287E-5</v>
      </c>
      <c r="AB108" s="133">
        <f t="shared" ca="1" si="57"/>
        <v>2.7596019743221287E-5</v>
      </c>
      <c r="AC108" s="551" t="s">
        <v>336</v>
      </c>
      <c r="AD108" s="58">
        <f t="shared" ca="1" si="40"/>
        <v>7.3635094070221861E-6</v>
      </c>
      <c r="AE108" s="58">
        <f t="shared" ca="1" si="40"/>
        <v>7.3635094070221861E-6</v>
      </c>
      <c r="AF108" s="551" t="s">
        <v>336</v>
      </c>
      <c r="AG108" s="58">
        <f t="shared" ca="1" si="58"/>
        <v>5.1563228558160066E-6</v>
      </c>
      <c r="AH108" s="58">
        <f t="shared" ca="1" si="58"/>
        <v>5.1563228558160066E-6</v>
      </c>
      <c r="AI108" s="551" t="s">
        <v>336</v>
      </c>
      <c r="AJ108" s="507">
        <f t="shared" ca="1" si="42"/>
        <v>2.9602529164118464E-5</v>
      </c>
      <c r="AK108" s="507">
        <f t="shared" ca="1" si="42"/>
        <v>2.9602529164118464E-5</v>
      </c>
      <c r="AL108" s="507">
        <f t="shared" ca="1" si="43"/>
        <v>3.2306344800414957E-5</v>
      </c>
      <c r="AM108" s="507">
        <f t="shared" ca="1" si="43"/>
        <v>3.2306344800414957E-5</v>
      </c>
      <c r="AN108" s="507">
        <f t="shared" ca="1" si="44"/>
        <v>3.3687132982604676E-5</v>
      </c>
      <c r="AO108" s="507">
        <f t="shared" ca="1" si="44"/>
        <v>3.3687132982604676E-5</v>
      </c>
      <c r="AP108" s="507">
        <f t="shared" ca="1" si="45"/>
        <v>2.2439696887405279E-5</v>
      </c>
      <c r="AQ108" s="507">
        <f t="shared" ca="1" si="45"/>
        <v>2.2439696887405279E-5</v>
      </c>
      <c r="AR108" s="812" t="s">
        <v>153</v>
      </c>
      <c r="AS108" s="812">
        <v>2103008000</v>
      </c>
      <c r="AT108" s="507">
        <f t="shared" ca="1" si="59"/>
        <v>0.29812961397149257</v>
      </c>
      <c r="AU108" s="507">
        <f t="shared" ca="1" si="59"/>
        <v>0.29812961397149257</v>
      </c>
      <c r="AV108" s="507">
        <f t="shared" ca="1" si="60"/>
        <v>0.29812961397149257</v>
      </c>
      <c r="AW108" s="507">
        <f t="shared" ca="1" si="60"/>
        <v>0.29812961397149257</v>
      </c>
      <c r="AX108" s="507">
        <f t="shared" ca="1" si="61"/>
        <v>-1.9519154086683337</v>
      </c>
      <c r="AY108" s="507">
        <f t="shared" ca="1" si="61"/>
        <v>-1.9519154086683337</v>
      </c>
      <c r="AZ108" s="507">
        <f t="shared" ca="1" si="62"/>
        <v>-2.0457452173628479</v>
      </c>
      <c r="BA108" s="507">
        <f t="shared" ca="1" si="62"/>
        <v>-2.0457452173628479</v>
      </c>
      <c r="BB108" s="550">
        <f t="shared" ca="1" si="50"/>
        <v>0.29812961397149262</v>
      </c>
      <c r="BC108" s="550">
        <f t="shared" ca="1" si="50"/>
        <v>0.29812961397149262</v>
      </c>
      <c r="BD108" s="550">
        <f t="shared" ca="1" si="51"/>
        <v>-1.9519154086683335</v>
      </c>
      <c r="BE108" s="550">
        <f t="shared" ca="1" si="51"/>
        <v>-1.9519154086683335</v>
      </c>
    </row>
    <row r="109" spans="1:57" ht="15.75" thickBot="1" x14ac:dyDescent="0.3">
      <c r="A109" s="112">
        <v>0.6</v>
      </c>
      <c r="B109" s="812" t="s">
        <v>153</v>
      </c>
      <c r="C109" s="554"/>
      <c r="D109" s="264">
        <f t="shared" si="63"/>
        <v>0.7</v>
      </c>
      <c r="E109" s="264">
        <f t="shared" si="63"/>
        <v>0.7</v>
      </c>
      <c r="F109" s="264"/>
      <c r="G109" s="264">
        <f t="shared" si="31"/>
        <v>0.7</v>
      </c>
      <c r="H109" s="264">
        <f t="shared" si="31"/>
        <v>0.7</v>
      </c>
      <c r="I109" s="264"/>
      <c r="J109" s="553">
        <f>J96</f>
        <v>160.39469683132279</v>
      </c>
      <c r="K109" s="552">
        <f>K96</f>
        <v>0.12789112721170479</v>
      </c>
      <c r="L109" s="133">
        <f t="shared" ca="1" si="52"/>
        <v>2.9096758433452273E-5</v>
      </c>
      <c r="M109" s="133">
        <f t="shared" ca="1" si="52"/>
        <v>2.9096758433452273E-5</v>
      </c>
      <c r="N109" s="551" t="s">
        <v>336</v>
      </c>
      <c r="O109" s="133">
        <f t="shared" ca="1" si="53"/>
        <v>3.1754378327406114E-5</v>
      </c>
      <c r="P109" s="133">
        <f t="shared" ca="1" si="53"/>
        <v>3.1754378327406114E-5</v>
      </c>
      <c r="Q109" s="551" t="s">
        <v>336</v>
      </c>
      <c r="R109" s="58">
        <f t="shared" ca="1" si="54"/>
        <v>1.8140723482928827E-7</v>
      </c>
      <c r="S109" s="58">
        <f t="shared" ca="1" si="54"/>
        <v>1.8140723482928827E-7</v>
      </c>
      <c r="T109" s="551" t="s">
        <v>336</v>
      </c>
      <c r="U109" s="58">
        <f t="shared" ca="1" si="55"/>
        <v>1.9797648522507096E-7</v>
      </c>
      <c r="V109" s="58">
        <f t="shared" ca="1" si="55"/>
        <v>1.9797648522507096E-7</v>
      </c>
      <c r="W109" s="551" t="s">
        <v>336</v>
      </c>
      <c r="X109" s="133">
        <f t="shared" ca="1" si="56"/>
        <v>1.0105156854492893E-6</v>
      </c>
      <c r="Y109" s="133">
        <f t="shared" ca="1" si="56"/>
        <v>1.0105156854492893E-6</v>
      </c>
      <c r="Z109" s="551" t="s">
        <v>336</v>
      </c>
      <c r="AA109" s="133">
        <f t="shared" ca="1" si="57"/>
        <v>6.7931240982333521E-7</v>
      </c>
      <c r="AB109" s="133">
        <f t="shared" ca="1" si="57"/>
        <v>6.7931240982333521E-7</v>
      </c>
      <c r="AC109" s="551" t="s">
        <v>336</v>
      </c>
      <c r="AD109" s="58">
        <f t="shared" ca="1" si="40"/>
        <v>7.585319475880991E-6</v>
      </c>
      <c r="AE109" s="58">
        <f t="shared" ca="1" si="40"/>
        <v>7.585319475880991E-6</v>
      </c>
      <c r="AF109" s="551" t="s">
        <v>336</v>
      </c>
      <c r="AG109" s="58">
        <f t="shared" ca="1" si="58"/>
        <v>5.3116461214610638E-6</v>
      </c>
      <c r="AH109" s="58">
        <f t="shared" ca="1" si="58"/>
        <v>5.3116461214610638E-6</v>
      </c>
      <c r="AI109" s="551" t="s">
        <v>336</v>
      </c>
      <c r="AJ109" s="507">
        <f t="shared" ca="1" si="42"/>
        <v>2.8915351198622985E-5</v>
      </c>
      <c r="AK109" s="507">
        <f t="shared" ca="1" si="42"/>
        <v>2.8915351198622985E-5</v>
      </c>
      <c r="AL109" s="507">
        <f t="shared" ca="1" si="43"/>
        <v>3.1556401842181045E-5</v>
      </c>
      <c r="AM109" s="507">
        <f t="shared" ca="1" si="43"/>
        <v>3.1556401842181045E-5</v>
      </c>
      <c r="AN109" s="507">
        <f t="shared" ca="1" si="44"/>
        <v>-6.5748037904317019E-6</v>
      </c>
      <c r="AO109" s="507">
        <f t="shared" ca="1" si="44"/>
        <v>-6.5748037904317019E-6</v>
      </c>
      <c r="AP109" s="507">
        <f t="shared" ca="1" si="45"/>
        <v>-4.6323337116377282E-6</v>
      </c>
      <c r="AQ109" s="507">
        <f t="shared" ca="1" si="45"/>
        <v>-4.6323337116377282E-6</v>
      </c>
      <c r="AR109" s="6" t="s">
        <v>154</v>
      </c>
      <c r="AS109" s="6">
        <v>2102012000</v>
      </c>
      <c r="AT109" s="541">
        <f t="shared" ca="1" si="59"/>
        <v>0.27283781949599384</v>
      </c>
      <c r="AU109" s="541">
        <f t="shared" ca="1" si="59"/>
        <v>0.27283781949599384</v>
      </c>
      <c r="AV109" s="541">
        <f t="shared" ca="1" si="60"/>
        <v>0.27283781949599384</v>
      </c>
      <c r="AW109" s="541">
        <f t="shared" ca="1" si="60"/>
        <v>0.27283781949599384</v>
      </c>
      <c r="AX109" s="541">
        <f t="shared" ca="1" si="61"/>
        <v>6.7620181673086185E-2</v>
      </c>
      <c r="AY109" s="541">
        <f t="shared" ca="1" si="61"/>
        <v>6.7620181673086185E-2</v>
      </c>
      <c r="AZ109" s="541">
        <f t="shared" ca="1" si="62"/>
        <v>5.7937689242798122E-2</v>
      </c>
      <c r="BA109" s="541">
        <f t="shared" ca="1" si="62"/>
        <v>5.7937689242798122E-2</v>
      </c>
      <c r="BB109" s="550">
        <f t="shared" ca="1" si="50"/>
        <v>0.27283781949599384</v>
      </c>
      <c r="BC109" s="550">
        <f t="shared" ca="1" si="50"/>
        <v>0.27283781949599384</v>
      </c>
      <c r="BD109" s="550">
        <f t="shared" ca="1" si="51"/>
        <v>6.7620181673086144E-2</v>
      </c>
      <c r="BE109" s="550">
        <f t="shared" ca="1" si="51"/>
        <v>6.7620181673086144E-2</v>
      </c>
    </row>
    <row r="110" spans="1:57" ht="16.5" thickTop="1" thickBot="1" x14ac:dyDescent="0.3">
      <c r="A110" s="549">
        <f>P85</f>
        <v>0.81</v>
      </c>
      <c r="B110" s="6" t="s">
        <v>154</v>
      </c>
      <c r="C110" s="548"/>
      <c r="D110" s="547">
        <f t="shared" si="63"/>
        <v>0.7</v>
      </c>
      <c r="E110" s="547">
        <f t="shared" si="63"/>
        <v>0.7</v>
      </c>
      <c r="F110" s="547"/>
      <c r="G110" s="547">
        <f t="shared" si="31"/>
        <v>0.7</v>
      </c>
      <c r="H110" s="547">
        <f t="shared" si="31"/>
        <v>0.7</v>
      </c>
      <c r="I110" s="547"/>
      <c r="J110" s="546">
        <f>(VLOOKUP($B110,BTUEFs,11,FALSE)/$A110)/(VLOOKUP($N$85,BTUEFs,11,FALSE)/$P$85)</f>
        <v>11.044768661181401</v>
      </c>
      <c r="K110" s="545">
        <f>(VLOOKUP($B110,BTUEFs,9,FALSE)/$A110)/(VLOOKUP($N$85,BTUEFs,9,FALSE)/$P$85)</f>
        <v>1.2393503105112134</v>
      </c>
      <c r="L110" s="544">
        <f t="shared" ca="1" si="52"/>
        <v>2.67123017302892E-4</v>
      </c>
      <c r="M110" s="544">
        <f t="shared" ca="1" si="52"/>
        <v>2.67123017302892E-4</v>
      </c>
      <c r="N110" s="542" t="s">
        <v>336</v>
      </c>
      <c r="O110" s="544">
        <f t="shared" ca="1" si="53"/>
        <v>2.9152131742765652E-4</v>
      </c>
      <c r="P110" s="544">
        <f t="shared" ca="1" si="53"/>
        <v>2.9152131742765652E-4</v>
      </c>
      <c r="Q110" s="542" t="s">
        <v>336</v>
      </c>
      <c r="R110" s="543">
        <f t="shared" ca="1" si="54"/>
        <v>2.4185478709186406E-5</v>
      </c>
      <c r="S110" s="543">
        <f t="shared" ca="1" si="54"/>
        <v>2.4185478709186406E-5</v>
      </c>
      <c r="T110" s="542" t="s">
        <v>336</v>
      </c>
      <c r="U110" s="543">
        <f t="shared" ca="1" si="55"/>
        <v>2.6394515482452308E-5</v>
      </c>
      <c r="V110" s="543">
        <f t="shared" ca="1" si="55"/>
        <v>2.6394515482452308E-5</v>
      </c>
      <c r="W110" s="542" t="s">
        <v>336</v>
      </c>
      <c r="X110" s="544">
        <f t="shared" ca="1" si="56"/>
        <v>2.2527472669192981E-3</v>
      </c>
      <c r="Y110" s="544">
        <f t="shared" ca="1" si="56"/>
        <v>2.2527472669192981E-3</v>
      </c>
      <c r="Z110" s="542" t="s">
        <v>336</v>
      </c>
      <c r="AA110" s="544">
        <f t="shared" ca="1" si="57"/>
        <v>1.5143942807117133E-3</v>
      </c>
      <c r="AB110" s="544">
        <f t="shared" ca="1" si="57"/>
        <v>1.5143942807117133E-3</v>
      </c>
      <c r="AC110" s="542" t="s">
        <v>336</v>
      </c>
      <c r="AD110" s="543">
        <f t="shared" ca="1" si="40"/>
        <v>1.7449766687438605E-3</v>
      </c>
      <c r="AE110" s="543">
        <f t="shared" ca="1" si="40"/>
        <v>1.7449766687438605E-3</v>
      </c>
      <c r="AF110" s="542" t="s">
        <v>336</v>
      </c>
      <c r="AG110" s="543">
        <f t="shared" ca="1" si="58"/>
        <v>1.2219259299552265E-3</v>
      </c>
      <c r="AH110" s="543">
        <f t="shared" ca="1" si="58"/>
        <v>1.2219259299552265E-3</v>
      </c>
      <c r="AI110" s="542" t="s">
        <v>336</v>
      </c>
      <c r="AJ110" s="541">
        <f t="shared" ca="1" si="42"/>
        <v>2.4293753859370559E-4</v>
      </c>
      <c r="AK110" s="541">
        <f t="shared" ca="1" si="42"/>
        <v>2.4293753859370559E-4</v>
      </c>
      <c r="AL110" s="541">
        <f t="shared" ca="1" si="43"/>
        <v>2.6512680194520422E-4</v>
      </c>
      <c r="AM110" s="541">
        <f t="shared" ca="1" si="43"/>
        <v>2.6512680194520422E-4</v>
      </c>
      <c r="AN110" s="541">
        <f t="shared" ca="1" si="44"/>
        <v>5.0777059817543762E-4</v>
      </c>
      <c r="AO110" s="541">
        <f t="shared" ca="1" si="44"/>
        <v>5.0777059817543762E-4</v>
      </c>
      <c r="AP110" s="541">
        <f t="shared" ca="1" si="45"/>
        <v>2.9246835075648673E-4</v>
      </c>
      <c r="AQ110" s="541">
        <f t="shared" ca="1" si="45"/>
        <v>2.9246835075648673E-4</v>
      </c>
      <c r="AR110" s="810"/>
      <c r="AS110" s="810" t="s">
        <v>249</v>
      </c>
      <c r="AT110" s="506">
        <f ca="1">AJ111/SUM($C40:$C59)</f>
        <v>0.20687604080907135</v>
      </c>
      <c r="AU110" s="506">
        <f ca="1">AK111/SUM($C40:$C59)</f>
        <v>0.27851225709234845</v>
      </c>
      <c r="AV110" s="506">
        <f ca="1">AL111/SUM($C60:$C79)</f>
        <v>0.20687604080907132</v>
      </c>
      <c r="AW110" s="506">
        <f ca="1">AM111/SUM($C60:$C79)</f>
        <v>0.27851225709234823</v>
      </c>
      <c r="AX110" s="506">
        <f ca="1">AN111/SUM($J40:$J59)</f>
        <v>-2.9623265476509366E-2</v>
      </c>
      <c r="AY110" s="506">
        <f ca="1">AO111/SUM($J40:$J59)</f>
        <v>-2.9108227688226646E-2</v>
      </c>
      <c r="AZ110" s="506">
        <f ca="1">AP111/SUM($J60:$J79)</f>
        <v>-2.9726012804522091E-2</v>
      </c>
      <c r="BA110" s="506">
        <f ca="1">AQ111/SUM($J60:$J79)</f>
        <v>-2.9210975016239368E-2</v>
      </c>
      <c r="BB110" s="506"/>
      <c r="BC110" s="506"/>
      <c r="BD110" s="506"/>
      <c r="BE110" s="506"/>
    </row>
    <row r="111" spans="1:57" ht="15.75" thickTop="1" x14ac:dyDescent="0.25">
      <c r="K111" s="244" t="s">
        <v>784</v>
      </c>
      <c r="L111" s="137">
        <f ca="1">SUM(L91:L110)</f>
        <v>0.19253522852607727</v>
      </c>
      <c r="M111" s="137">
        <f ca="1">SUM(M91:M110)</f>
        <v>0.25885457406396922</v>
      </c>
      <c r="N111" s="540" t="s">
        <v>336</v>
      </c>
      <c r="O111" s="137">
        <f ca="1">SUM(O91:O110)</f>
        <v>0.21012088002702153</v>
      </c>
      <c r="P111" s="137">
        <f ca="1">SUM(P91:P110)</f>
        <v>0.28249765675466648</v>
      </c>
      <c r="Q111" s="540" t="s">
        <v>336</v>
      </c>
      <c r="R111" s="137">
        <f ca="1">SUM(R91:R110)</f>
        <v>1.0129587235586013E-3</v>
      </c>
      <c r="S111" s="137">
        <f ca="1">SUM(S91:S110)</f>
        <v>1.0127310088878167E-3</v>
      </c>
      <c r="T111" s="540" t="s">
        <v>336</v>
      </c>
      <c r="U111" s="137">
        <f ca="1">SUM(U91:U110)</f>
        <v>1.1054796571753299E-3</v>
      </c>
      <c r="V111" s="137">
        <f ca="1">SUM(V91:V110)</f>
        <v>1.1052311436571202E-3</v>
      </c>
      <c r="W111" s="540" t="s">
        <v>336</v>
      </c>
      <c r="X111" s="137">
        <f ca="1">SUM(X91:X110)</f>
        <v>2.5490513655890546E-2</v>
      </c>
      <c r="Y111" s="137">
        <f ca="1">SUM(Y91:Y110)</f>
        <v>2.6350687134293057E-2</v>
      </c>
      <c r="Z111" s="540" t="s">
        <v>336</v>
      </c>
      <c r="AA111" s="137">
        <f ca="1">SUM(AA91:AA110)</f>
        <v>1.7135827289527623E-2</v>
      </c>
      <c r="AB111" s="137">
        <f ca="1">SUM(AB91:AB110)</f>
        <v>1.7714073156359398E-2</v>
      </c>
      <c r="AC111" s="540" t="s">
        <v>336</v>
      </c>
      <c r="AD111" s="137">
        <f ca="1">SUM(AD91:AD110)</f>
        <v>7.5949187143606087E-2</v>
      </c>
      <c r="AE111" s="137">
        <f ca="1">SUM(AE91:AE110)</f>
        <v>7.593207301800016E-2</v>
      </c>
      <c r="AF111" s="540" t="s">
        <v>336</v>
      </c>
      <c r="AG111" s="137">
        <f ca="1">SUM(AG91:AG110)</f>
        <v>5.1173985169892883E-2</v>
      </c>
      <c r="AH111" s="137">
        <f ca="1">SUM(AH91:AH110)</f>
        <v>5.1162480313437127E-2</v>
      </c>
      <c r="AI111" s="540" t="s">
        <v>336</v>
      </c>
      <c r="AJ111" s="506">
        <f t="shared" ref="AJ111:AQ111" ca="1" si="64">SUM(AJ91:AJ110)</f>
        <v>0.19152226980251869</v>
      </c>
      <c r="AK111" s="506">
        <f t="shared" ca="1" si="64"/>
        <v>0.25784184305508145</v>
      </c>
      <c r="AL111" s="506">
        <f t="shared" ca="1" si="64"/>
        <v>0.20901540036984625</v>
      </c>
      <c r="AM111" s="506">
        <f t="shared" ca="1" si="64"/>
        <v>0.28139242561100924</v>
      </c>
      <c r="AN111" s="506">
        <f t="shared" ca="1" si="64"/>
        <v>-5.0458673487715537E-2</v>
      </c>
      <c r="AO111" s="506">
        <f t="shared" ca="1" si="64"/>
        <v>-4.9581385883707092E-2</v>
      </c>
      <c r="AP111" s="506">
        <f t="shared" ca="1" si="64"/>
        <v>-3.4038157880365259E-2</v>
      </c>
      <c r="AQ111" s="506">
        <f t="shared" ca="1" si="64"/>
        <v>-3.3448407157077725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53"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40053767017236497</v>
      </c>
      <c r="AK113" s="506">
        <f ca="1">AK111+AM111</f>
        <v>0.5392342686660907</v>
      </c>
      <c r="AM113" s="506"/>
    </row>
    <row r="114" spans="1:53" x14ac:dyDescent="0.25">
      <c r="K114" s="244"/>
    </row>
    <row r="116" spans="1:53" ht="15.75" x14ac:dyDescent="0.25">
      <c r="A116" s="867" t="s">
        <v>787</v>
      </c>
      <c r="B116" s="867"/>
      <c r="C116" s="867"/>
      <c r="D116" s="867"/>
      <c r="E116" s="867"/>
      <c r="F116" s="867"/>
      <c r="G116" s="867"/>
      <c r="H116" s="867"/>
      <c r="I116" s="867"/>
      <c r="J116" s="867"/>
      <c r="K116" s="867"/>
      <c r="L116" s="867"/>
      <c r="M116" s="867"/>
      <c r="N116" s="867"/>
      <c r="O116" s="867"/>
      <c r="P116" s="867"/>
      <c r="AI116" s="264"/>
      <c r="AJ116" s="507"/>
      <c r="AK116" s="507"/>
      <c r="AL116" s="507"/>
      <c r="AM116" s="507"/>
      <c r="AN116" s="507"/>
      <c r="AO116" s="507"/>
      <c r="AP116" s="507"/>
      <c r="AQ116" s="507"/>
      <c r="AS116" s="264"/>
      <c r="AT116" s="507"/>
      <c r="AU116" s="507"/>
      <c r="AV116" s="507"/>
      <c r="AW116" s="507"/>
      <c r="AX116" s="507"/>
      <c r="AY116" s="507"/>
      <c r="AZ116" s="507"/>
      <c r="BA116" s="507"/>
    </row>
    <row r="117" spans="1:53" x14ac:dyDescent="0.25">
      <c r="A117" s="812"/>
      <c r="B117" s="812"/>
      <c r="C117" s="845" t="s">
        <v>788</v>
      </c>
      <c r="D117" s="845"/>
      <c r="E117" s="845"/>
      <c r="F117" s="845"/>
      <c r="G117" s="845"/>
      <c r="H117" s="845"/>
      <c r="I117" s="845"/>
      <c r="J117" s="845" t="s">
        <v>789</v>
      </c>
      <c r="K117" s="845"/>
      <c r="L117" s="845"/>
      <c r="M117" s="845"/>
      <c r="N117" s="845"/>
      <c r="O117" s="845"/>
      <c r="P117" s="845"/>
      <c r="AI117" s="264"/>
      <c r="AJ117" s="507"/>
      <c r="AK117" s="507"/>
      <c r="AL117" s="507"/>
      <c r="AM117" s="507"/>
      <c r="AN117" s="507"/>
      <c r="AO117" s="507"/>
      <c r="AP117" s="507"/>
      <c r="AQ117" s="507"/>
      <c r="AS117" s="264"/>
      <c r="AT117" s="507"/>
      <c r="AU117" s="507"/>
      <c r="AV117" s="507"/>
      <c r="AW117" s="507"/>
      <c r="AX117" s="507"/>
      <c r="AY117" s="507"/>
      <c r="AZ117" s="507"/>
      <c r="BA117" s="507"/>
    </row>
    <row r="118" spans="1:53"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53" ht="15.75" thickTop="1" x14ac:dyDescent="0.25">
      <c r="A119" s="812" t="s">
        <v>101</v>
      </c>
      <c r="B119" s="812" t="s">
        <v>752</v>
      </c>
      <c r="C119" s="539">
        <f t="shared" ref="C119:E120" ca="1" si="65">C32</f>
        <v>0.92578274919364489</v>
      </c>
      <c r="D119" s="539">
        <f t="shared" ca="1" si="65"/>
        <v>0.92578274919364489</v>
      </c>
      <c r="E119" s="539">
        <f t="shared" ca="1" si="65"/>
        <v>0.92578274919364489</v>
      </c>
      <c r="F119" s="539" t="s">
        <v>336</v>
      </c>
      <c r="G119" s="539">
        <f ca="1">G32</f>
        <v>0.92578274919364489</v>
      </c>
      <c r="H119" s="539">
        <f ca="1">H32</f>
        <v>0.92578274919364489</v>
      </c>
      <c r="I119" s="539" t="s">
        <v>336</v>
      </c>
      <c r="J119" s="539">
        <f t="shared" ref="J119:L120" ca="1" si="66">J32</f>
        <v>1.7033460922033803</v>
      </c>
      <c r="K119" s="539">
        <f t="shared" ca="1" si="66"/>
        <v>1.7033460922033803</v>
      </c>
      <c r="L119" s="539">
        <f t="shared" ca="1" si="66"/>
        <v>1.7033460922033803</v>
      </c>
      <c r="M119" s="539" t="s">
        <v>336</v>
      </c>
      <c r="N119" s="539">
        <f ca="1">N32</f>
        <v>1.7033460922033803</v>
      </c>
      <c r="O119" s="539">
        <f ca="1">O32</f>
        <v>1.7033460922033803</v>
      </c>
      <c r="P119" s="539" t="s">
        <v>336</v>
      </c>
    </row>
    <row r="120" spans="1:53" x14ac:dyDescent="0.25">
      <c r="A120" s="812" t="s">
        <v>101</v>
      </c>
      <c r="B120" s="812" t="s">
        <v>754</v>
      </c>
      <c r="C120" s="539">
        <f t="shared" ca="1" si="65"/>
        <v>1.0103412630694599</v>
      </c>
      <c r="D120" s="539">
        <f t="shared" ca="1" si="65"/>
        <v>1.0103412630694599</v>
      </c>
      <c r="E120" s="539">
        <f t="shared" ca="1" si="65"/>
        <v>1.0103412630694599</v>
      </c>
      <c r="F120" s="539" t="s">
        <v>336</v>
      </c>
      <c r="G120" s="539">
        <f ca="1">G33</f>
        <v>1.0103412630694599</v>
      </c>
      <c r="H120" s="539">
        <f ca="1">H33</f>
        <v>1.0103412630694599</v>
      </c>
      <c r="I120" s="539" t="s">
        <v>336</v>
      </c>
      <c r="J120" s="539">
        <f t="shared" ca="1" si="66"/>
        <v>1.1450630161602833</v>
      </c>
      <c r="K120" s="539">
        <f t="shared" ca="1" si="66"/>
        <v>1.1450630161602833</v>
      </c>
      <c r="L120" s="539">
        <f t="shared" ca="1" si="66"/>
        <v>1.1450630161602833</v>
      </c>
      <c r="M120" s="539" t="s">
        <v>336</v>
      </c>
      <c r="N120" s="539">
        <f ca="1">N33</f>
        <v>1.1450630161602833</v>
      </c>
      <c r="O120" s="539">
        <f ca="1">O33</f>
        <v>1.1450630161602833</v>
      </c>
      <c r="P120" s="539" t="s">
        <v>336</v>
      </c>
    </row>
    <row r="121" spans="1:53" x14ac:dyDescent="0.25">
      <c r="A121" s="813" t="s">
        <v>101</v>
      </c>
      <c r="B121" s="813" t="s">
        <v>792</v>
      </c>
      <c r="C121" s="535">
        <f ca="1">IFERROR(C122-SUM(C119:C120),"-")</f>
        <v>0.52336194731419283</v>
      </c>
      <c r="D121" s="535">
        <f ca="1">IFERROR(D122-SUM(D119:D120),"-")</f>
        <v>0.52336194731419283</v>
      </c>
      <c r="E121" s="535">
        <f ca="1">IFERROR(E122-SUM(E119:E120),"-")</f>
        <v>0.52336194731419283</v>
      </c>
      <c r="F121" s="535" t="s">
        <v>336</v>
      </c>
      <c r="G121" s="535">
        <f ca="1">IFERROR(G122-SUM(G119:G120),"-")</f>
        <v>0.52336194731419283</v>
      </c>
      <c r="H121" s="535">
        <f ca="1">IFERROR(H122-SUM(H119:H120),"-")</f>
        <v>0.52336194731419283</v>
      </c>
      <c r="I121" s="535" t="s">
        <v>336</v>
      </c>
      <c r="J121" s="535">
        <f ca="1">IFERROR(J122-SUM(J119:J120),"-")</f>
        <v>0.96293274911640703</v>
      </c>
      <c r="K121" s="535">
        <f ca="1">IFERROR(K122-SUM(K119:K120),"-")</f>
        <v>0.96293274911640703</v>
      </c>
      <c r="L121" s="535">
        <f ca="1">IFERROR(L122-SUM(L119:L120),"-")</f>
        <v>0.96293274911640703</v>
      </c>
      <c r="M121" s="535" t="s">
        <v>336</v>
      </c>
      <c r="N121" s="535">
        <f ca="1">IFERROR(N122-SUM(N119:N120),"-")</f>
        <v>0.96293274911640703</v>
      </c>
      <c r="O121" s="535">
        <f ca="1">IFERROR(O122-SUM(O119:O120),"-")</f>
        <v>0.96293274911640703</v>
      </c>
      <c r="P121" s="535" t="s">
        <v>336</v>
      </c>
    </row>
    <row r="122" spans="1:53" x14ac:dyDescent="0.25">
      <c r="A122" s="348" t="s">
        <v>101</v>
      </c>
      <c r="B122" s="348" t="s">
        <v>793</v>
      </c>
      <c r="C122" s="534">
        <f ca="1">C26</f>
        <v>2.4594859595772975</v>
      </c>
      <c r="D122" s="534">
        <f ca="1">D26</f>
        <v>2.4594859595772975</v>
      </c>
      <c r="E122" s="534">
        <f ca="1">E26</f>
        <v>2.4594859595772975</v>
      </c>
      <c r="F122" s="534" t="s">
        <v>336</v>
      </c>
      <c r="G122" s="534">
        <f ca="1">G26</f>
        <v>2.4594859595772975</v>
      </c>
      <c r="H122" s="534">
        <f ca="1">H26</f>
        <v>2.4594859595772975</v>
      </c>
      <c r="I122" s="534" t="s">
        <v>336</v>
      </c>
      <c r="J122" s="534">
        <f ca="1">J26</f>
        <v>3.8113418574800706</v>
      </c>
      <c r="K122" s="534">
        <f ca="1">K26</f>
        <v>3.8113418574800706</v>
      </c>
      <c r="L122" s="534">
        <f ca="1">L26</f>
        <v>3.8113418574800706</v>
      </c>
      <c r="M122" s="534" t="s">
        <v>336</v>
      </c>
      <c r="N122" s="534">
        <f ca="1">N26</f>
        <v>3.8113418574800706</v>
      </c>
      <c r="O122" s="534">
        <f ca="1">O26</f>
        <v>3.8113418574800706</v>
      </c>
      <c r="P122" s="534" t="s">
        <v>336</v>
      </c>
    </row>
    <row r="123" spans="1:53" x14ac:dyDescent="0.25">
      <c r="A123" s="812" t="s">
        <v>722</v>
      </c>
      <c r="B123" s="812" t="s">
        <v>752</v>
      </c>
      <c r="C123" s="133">
        <f ca="1">C119</f>
        <v>0.92578274919364489</v>
      </c>
      <c r="D123" s="537">
        <f ca="1">D119-L$111+R$111</f>
        <v>0.73426047939112615</v>
      </c>
      <c r="E123" s="537">
        <f ca="1">E119-M$111+S$111</f>
        <v>0.66794090613856338</v>
      </c>
      <c r="F123" s="538" t="s">
        <v>336</v>
      </c>
      <c r="G123" s="521">
        <f ca="1">G119</f>
        <v>0.92578274919364489</v>
      </c>
      <c r="H123" s="521">
        <f ca="1">H119</f>
        <v>0.92578274919364489</v>
      </c>
      <c r="I123" s="538" t="s">
        <v>336</v>
      </c>
      <c r="J123" s="133">
        <f ca="1">J119</f>
        <v>1.7033460922033803</v>
      </c>
      <c r="K123" s="537">
        <f ca="1">K119-X$111+AD$111</f>
        <v>1.7538047656910958</v>
      </c>
      <c r="L123" s="537">
        <f ca="1">L119-Y$111+AE$111</f>
        <v>1.7529274780870874</v>
      </c>
      <c r="M123" s="538" t="s">
        <v>336</v>
      </c>
      <c r="N123" s="521">
        <f ca="1">N119</f>
        <v>1.7033460922033803</v>
      </c>
      <c r="O123" s="521">
        <f ca="1">O119</f>
        <v>1.7033460922033803</v>
      </c>
      <c r="P123" s="538" t="s">
        <v>336</v>
      </c>
    </row>
    <row r="124" spans="1:53" x14ac:dyDescent="0.25">
      <c r="A124" s="812" t="s">
        <v>722</v>
      </c>
      <c r="B124" s="812" t="s">
        <v>754</v>
      </c>
      <c r="C124" s="133">
        <f ca="1">C120</f>
        <v>1.0103412630694599</v>
      </c>
      <c r="D124" s="521">
        <f ca="1">D120</f>
        <v>1.0103412630694599</v>
      </c>
      <c r="E124" s="521">
        <f ca="1">E120</f>
        <v>1.0103412630694599</v>
      </c>
      <c r="F124" s="536" t="s">
        <v>336</v>
      </c>
      <c r="G124" s="537">
        <f ca="1">G120-O$111+U$111</f>
        <v>0.8013258626996137</v>
      </c>
      <c r="H124" s="537">
        <f ca="1">H120-P$111+V$111</f>
        <v>0.72894883745845063</v>
      </c>
      <c r="I124" s="536" t="s">
        <v>336</v>
      </c>
      <c r="J124" s="133">
        <f ca="1">J120</f>
        <v>1.1450630161602833</v>
      </c>
      <c r="K124" s="521">
        <f ca="1">K120</f>
        <v>1.1450630161602833</v>
      </c>
      <c r="L124" s="521">
        <f ca="1">L120</f>
        <v>1.1450630161602833</v>
      </c>
      <c r="M124" s="536" t="s">
        <v>336</v>
      </c>
      <c r="N124" s="537">
        <f ca="1">N120-AA$111+AG$111</f>
        <v>1.1791011740406485</v>
      </c>
      <c r="O124" s="537">
        <f ca="1">O120-AB$111+AH$111</f>
        <v>1.178511423317361</v>
      </c>
      <c r="P124" s="536" t="s">
        <v>336</v>
      </c>
    </row>
    <row r="125" spans="1:53" x14ac:dyDescent="0.25">
      <c r="A125" s="813" t="s">
        <v>722</v>
      </c>
      <c r="B125" s="813" t="s">
        <v>792</v>
      </c>
      <c r="C125" s="527">
        <f ca="1">C121</f>
        <v>0.52336194731419283</v>
      </c>
      <c r="D125" s="527">
        <f ca="1">D121</f>
        <v>0.52336194731419283</v>
      </c>
      <c r="E125" s="527">
        <f ca="1">E121</f>
        <v>0.52336194731419283</v>
      </c>
      <c r="F125" s="535" t="s">
        <v>336</v>
      </c>
      <c r="G125" s="527">
        <f ca="1">G121</f>
        <v>0.52336194731419283</v>
      </c>
      <c r="H125" s="527">
        <f ca="1">H121</f>
        <v>0.52336194731419283</v>
      </c>
      <c r="I125" s="535" t="s">
        <v>336</v>
      </c>
      <c r="J125" s="527">
        <f ca="1">J121</f>
        <v>0.96293274911640703</v>
      </c>
      <c r="K125" s="527">
        <f ca="1">K121</f>
        <v>0.96293274911640703</v>
      </c>
      <c r="L125" s="527">
        <f ca="1">L121</f>
        <v>0.96293274911640703</v>
      </c>
      <c r="M125" s="535" t="s">
        <v>336</v>
      </c>
      <c r="N125" s="527">
        <f ca="1">N121</f>
        <v>0.96293274911640703</v>
      </c>
      <c r="O125" s="527">
        <f ca="1">O121</f>
        <v>0.96293274911640703</v>
      </c>
      <c r="P125" s="535" t="s">
        <v>336</v>
      </c>
    </row>
    <row r="126" spans="1:53" x14ac:dyDescent="0.25">
      <c r="A126" s="348" t="s">
        <v>722</v>
      </c>
      <c r="B126" s="348" t="s">
        <v>793</v>
      </c>
      <c r="C126" s="466">
        <f ca="1">SUM(C123:C125)</f>
        <v>2.4594859595772975</v>
      </c>
      <c r="D126" s="466">
        <f ca="1">SUM(D123:D125)</f>
        <v>2.267963689774779</v>
      </c>
      <c r="E126" s="466">
        <f ca="1">SUM(E123:E125)</f>
        <v>2.2016441165222163</v>
      </c>
      <c r="F126" s="534" t="s">
        <v>336</v>
      </c>
      <c r="G126" s="466">
        <f ca="1">SUM(G123:G125)</f>
        <v>2.2504705592074514</v>
      </c>
      <c r="H126" s="466">
        <f ca="1">SUM(H123:H125)</f>
        <v>2.1780935339662886</v>
      </c>
      <c r="I126" s="534" t="s">
        <v>336</v>
      </c>
      <c r="J126" s="466">
        <f ca="1">SUM(J123:J125)</f>
        <v>3.8113418574800706</v>
      </c>
      <c r="K126" s="466">
        <f ca="1">SUM(K123:K125)</f>
        <v>3.8618005309677863</v>
      </c>
      <c r="L126" s="466">
        <f ca="1">SUM(L123:L125)</f>
        <v>3.8609232433637777</v>
      </c>
      <c r="M126" s="534" t="s">
        <v>336</v>
      </c>
      <c r="N126" s="466">
        <f ca="1">SUM(N123:N125)</f>
        <v>3.8453800153604356</v>
      </c>
      <c r="O126" s="466">
        <f ca="1">SUM(O123:O125)</f>
        <v>3.8447902646371483</v>
      </c>
      <c r="P126" s="534" t="s">
        <v>336</v>
      </c>
    </row>
    <row r="127" spans="1:53" x14ac:dyDescent="0.25">
      <c r="A127" s="363" t="s">
        <v>794</v>
      </c>
      <c r="B127" s="363" t="s">
        <v>793</v>
      </c>
      <c r="C127" s="532">
        <f ca="1">C122-C126</f>
        <v>0</v>
      </c>
      <c r="D127" s="532">
        <f ca="1">D122-D126</f>
        <v>0.19152226980251852</v>
      </c>
      <c r="E127" s="532">
        <f ca="1">E122-E126</f>
        <v>0.25784184305508129</v>
      </c>
      <c r="F127" s="533" t="s">
        <v>336</v>
      </c>
      <c r="G127" s="532">
        <f ca="1">G122-G126</f>
        <v>0.20901540036984612</v>
      </c>
      <c r="H127" s="532">
        <f ca="1">H122-H126</f>
        <v>0.28139242561100897</v>
      </c>
      <c r="I127" s="533" t="s">
        <v>336</v>
      </c>
      <c r="J127" s="532">
        <f ca="1">J122-J126</f>
        <v>0</v>
      </c>
      <c r="K127" s="532">
        <f ca="1">K122-K126</f>
        <v>-5.0458673487715711E-2</v>
      </c>
      <c r="L127" s="532">
        <f ca="1">L122-L126</f>
        <v>-4.9581385883707085E-2</v>
      </c>
      <c r="M127" s="533" t="s">
        <v>336</v>
      </c>
      <c r="N127" s="532">
        <f ca="1">N122-N126</f>
        <v>-3.4038157880365016E-2</v>
      </c>
      <c r="O127" s="532">
        <f ca="1">O122-O126</f>
        <v>-3.3448407157077753E-2</v>
      </c>
      <c r="P127" s="533" t="s">
        <v>336</v>
      </c>
    </row>
    <row r="128" spans="1:53"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C117:I117"/>
    <mergeCell ref="J117:P117"/>
    <mergeCell ref="AJ89:AM89"/>
    <mergeCell ref="AN89:AQ89"/>
    <mergeCell ref="AT89:AW89"/>
    <mergeCell ref="AX89:BA89"/>
    <mergeCell ref="BB89:BE89"/>
    <mergeCell ref="A116:P116"/>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68B37E-685F-4AB7-AF17-B2BA8FC718AF}">
  <sheetPr>
    <tabColor theme="9" tint="0.59999389629810485"/>
    <pageSetUpPr fitToPage="1"/>
  </sheetPr>
  <dimension ref="A1:BE132"/>
  <sheetViews>
    <sheetView zoomScale="84" zoomScaleNormal="84" workbookViewId="0">
      <pane ySplit="2" topLeftCell="A4" activePane="bottomLeft" state="frozen"/>
      <selection sqref="A1:BF1"/>
      <selection pane="bottomLeft" activeCell="B2" sqref="B2"/>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 min="47" max="47" width="8.85546875" customWidth="1"/>
  </cols>
  <sheetData>
    <row r="1" spans="1:29" ht="18.75" x14ac:dyDescent="0.3">
      <c r="A1" s="828" t="str">
        <f>"CALCULATION OF "&amp;$B$2&amp;" FNSB CURTAILMENT PROGRAM BENEFITS -- TWO-STAGE PROGRAM, INCLUDING REGISTRATION EFFECTS ON COMPLIANCE AND WAIVERS"</f>
        <v>CALCULATION OF 2020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0</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2"/>
      <c r="B4" s="812" t="s">
        <v>122</v>
      </c>
      <c r="C4" s="840" t="str">
        <f>$B$2&amp;" Baseline NA Area PM2.5 Emissions (tpd) by Curtailment Regime"</f>
        <v>2020 Baseline NA Area PM2.5 Emissions (tpd) by Curtailment Regime</v>
      </c>
      <c r="D4" s="840"/>
      <c r="E4" s="840"/>
      <c r="F4" s="840"/>
      <c r="G4" s="840"/>
      <c r="H4" s="840"/>
      <c r="I4" s="840"/>
      <c r="J4" s="840" t="str">
        <f>$B$2&amp;" Baseline NA Area SO2 Emissions (tpd) by Curtailment Regime"</f>
        <v>2020 Baseline NA Area SO2 Emissions (tpd) by Curtailment Regime</v>
      </c>
      <c r="K4" s="840"/>
      <c r="L4" s="840"/>
      <c r="M4" s="840"/>
      <c r="N4" s="840"/>
      <c r="O4" s="840"/>
      <c r="P4" s="840"/>
      <c r="Q4" s="840" t="str">
        <f>$B$2&amp;" Baseline NA Area Energy Use (mmBTU) by Curtailment Regime"</f>
        <v>2020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2">
        <v>2104008100</v>
      </c>
      <c r="B6" s="812" t="s">
        <v>137</v>
      </c>
      <c r="C6" s="133">
        <f ca="1">INDIRECT("'DevSumOut-"&amp;$B$2&amp;"BSR'!R50")</f>
        <v>0.63008554542378492</v>
      </c>
      <c r="D6" s="133">
        <f ca="1">INDIRECT("'DevSumOut-"&amp;$B$2&amp;"BSR'!R50")</f>
        <v>0.63008554542378492</v>
      </c>
      <c r="E6" s="133">
        <f ca="1">INDIRECT("'DevSumOut-"&amp;$B$2&amp;"BSR'!R50")</f>
        <v>0.63008554542378492</v>
      </c>
      <c r="F6" s="551" t="s">
        <v>336</v>
      </c>
      <c r="G6" s="133">
        <f ca="1">INDIRECT("'DevSumOut-"&amp;$B$2&amp;"BSR'!R50")</f>
        <v>0.63008554542378492</v>
      </c>
      <c r="H6" s="133">
        <f ca="1">INDIRECT("'DevSumOut-"&amp;$B$2&amp;"BSR'!R50")</f>
        <v>0.63008554542378492</v>
      </c>
      <c r="I6" s="551" t="s">
        <v>336</v>
      </c>
      <c r="J6" s="133">
        <f ca="1">INDIRECT("'DevSumOut-"&amp;$B$2&amp;"BSR'!P50")</f>
        <v>7.2842259586564711E-3</v>
      </c>
      <c r="K6" s="133">
        <f ca="1">INDIRECT("'DevSumOut-"&amp;$B$2&amp;"BSR'!P50")</f>
        <v>7.2842259586564711E-3</v>
      </c>
      <c r="L6" s="133">
        <f ca="1">INDIRECT("'DevSumOut-"&amp;$B$2&amp;"BSR'!P50")</f>
        <v>7.2842259586564711E-3</v>
      </c>
      <c r="M6" s="551" t="s">
        <v>336</v>
      </c>
      <c r="N6" s="133">
        <f ca="1">INDIRECT("'DevSumOut-"&amp;$B$2&amp;"BSR'!P50")</f>
        <v>7.2842259586564711E-3</v>
      </c>
      <c r="O6" s="133">
        <f ca="1">INDIRECT("'DevSumOut-"&amp;$B$2&amp;"BSR'!P50")</f>
        <v>7.2842259586564711E-3</v>
      </c>
      <c r="P6" s="551" t="s">
        <v>336</v>
      </c>
      <c r="Q6" s="45">
        <f ca="1">INDIRECT("'DevSumOut-"&amp;$B$2&amp;"BSR'!U50")</f>
        <v>584.85025878901445</v>
      </c>
      <c r="R6" s="45">
        <f ca="1">INDIRECT("'DevSumOut-"&amp;$B$2&amp;"BSR'!U50")</f>
        <v>584.85025878901445</v>
      </c>
      <c r="S6" s="45">
        <f ca="1">INDIRECT("'DevSumOut-"&amp;$B$2&amp;"BSR'!U50")</f>
        <v>584.85025878901445</v>
      </c>
      <c r="T6" s="581" t="s">
        <v>336</v>
      </c>
      <c r="U6" s="45">
        <f ca="1">INDIRECT("'DevSumOut-"&amp;$B$2&amp;"BSR'!U50")</f>
        <v>584.85025878901445</v>
      </c>
      <c r="V6" s="45">
        <f ca="1">INDIRECT("'DevSumOut-"&amp;$B$2&amp;"BSR'!U50")</f>
        <v>584.85025878901445</v>
      </c>
      <c r="W6" s="581" t="s">
        <v>336</v>
      </c>
      <c r="X6" s="133">
        <f t="shared" ref="X6:Z22" ca="1" si="0">C6*2000/Q6</f>
        <v>2.1546901483071381</v>
      </c>
      <c r="Y6" s="133">
        <f t="shared" ca="1" si="0"/>
        <v>2.1546901483071381</v>
      </c>
      <c r="Z6" s="133">
        <f t="shared" ca="1" si="0"/>
        <v>2.1546901483071381</v>
      </c>
      <c r="AA6" s="133"/>
      <c r="AB6" s="133">
        <f t="shared" ref="AB6:AC22" ca="1" si="1">G6*2000/U6</f>
        <v>2.1546901483071381</v>
      </c>
      <c r="AC6" s="133">
        <f t="shared" ca="1" si="1"/>
        <v>2.1546901483071381</v>
      </c>
    </row>
    <row r="7" spans="1:29" x14ac:dyDescent="0.25">
      <c r="A7" s="812">
        <v>2104008210</v>
      </c>
      <c r="B7" s="812" t="s">
        <v>138</v>
      </c>
      <c r="C7" s="133">
        <f ca="1">INDIRECT("'DevSumOut-"&amp;$B$2&amp;"BSR'!R51")</f>
        <v>4.9176230144171558E-2</v>
      </c>
      <c r="D7" s="133">
        <f ca="1">INDIRECT("'DevSumOut-"&amp;$B$2&amp;"BSR'!R51")</f>
        <v>4.9176230144171558E-2</v>
      </c>
      <c r="E7" s="133">
        <f ca="1">INDIRECT("'DevSumOut-"&amp;$B$2&amp;"BSR'!R51")</f>
        <v>4.9176230144171558E-2</v>
      </c>
      <c r="F7" s="551" t="s">
        <v>336</v>
      </c>
      <c r="G7" s="133">
        <f ca="1">INDIRECT("'DevSumOut-"&amp;$B$2&amp;"BSR'!R51")</f>
        <v>4.9176230144171558E-2</v>
      </c>
      <c r="H7" s="133">
        <f ca="1">INDIRECT("'DevSumOut-"&amp;$B$2&amp;"BSR'!R51")</f>
        <v>4.9176230144171558E-2</v>
      </c>
      <c r="I7" s="551" t="s">
        <v>336</v>
      </c>
      <c r="J7" s="133">
        <f ca="1">INDIRECT("'DevSumOut-"&amp;$B$2&amp;"BSR'!P51")</f>
        <v>6.4282653783230776E-4</v>
      </c>
      <c r="K7" s="133">
        <f ca="1">INDIRECT("'DevSumOut-"&amp;$B$2&amp;"BSR'!P51")</f>
        <v>6.4282653783230776E-4</v>
      </c>
      <c r="L7" s="133">
        <f ca="1">INDIRECT("'DevSumOut-"&amp;$B$2&amp;"BSR'!P51")</f>
        <v>6.4282653783230776E-4</v>
      </c>
      <c r="M7" s="551" t="s">
        <v>336</v>
      </c>
      <c r="N7" s="133">
        <f ca="1">INDIRECT("'DevSumOut-"&amp;$B$2&amp;"BSR'!P51")</f>
        <v>6.4282653783230776E-4</v>
      </c>
      <c r="O7" s="133">
        <f ca="1">INDIRECT("'DevSumOut-"&amp;$B$2&amp;"BSR'!P51")</f>
        <v>6.4282653783230776E-4</v>
      </c>
      <c r="P7" s="551" t="s">
        <v>336</v>
      </c>
      <c r="Q7" s="45">
        <f ca="1">INDIRECT("'DevSumOut-"&amp;$B$2&amp;"BSR'!U51")</f>
        <v>51.603325901644524</v>
      </c>
      <c r="R7" s="45">
        <f ca="1">INDIRECT("'DevSumOut-"&amp;$B$2&amp;"BSR'!U51")</f>
        <v>51.603325901644524</v>
      </c>
      <c r="S7" s="45">
        <f ca="1">INDIRECT("'DevSumOut-"&amp;$B$2&amp;"BSR'!U51")</f>
        <v>51.603325901644524</v>
      </c>
      <c r="T7" s="581" t="s">
        <v>336</v>
      </c>
      <c r="U7" s="45">
        <f ca="1">INDIRECT("'DevSumOut-"&amp;$B$2&amp;"BSR'!U51")</f>
        <v>51.603325901644524</v>
      </c>
      <c r="V7" s="45">
        <f ca="1">INDIRECT("'DevSumOut-"&amp;$B$2&amp;"BSR'!U51")</f>
        <v>51.603325901644524</v>
      </c>
      <c r="W7" s="581" t="s">
        <v>336</v>
      </c>
      <c r="X7" s="133">
        <f t="shared" ca="1" si="0"/>
        <v>1.90593258418657</v>
      </c>
      <c r="Y7" s="133">
        <f t="shared" ca="1" si="0"/>
        <v>1.90593258418657</v>
      </c>
      <c r="Z7" s="133">
        <f t="shared" ca="1" si="0"/>
        <v>1.90593258418657</v>
      </c>
      <c r="AA7" s="133"/>
      <c r="AB7" s="133">
        <f t="shared" ca="1" si="1"/>
        <v>1.90593258418657</v>
      </c>
      <c r="AC7" s="133">
        <f t="shared" ca="1" si="1"/>
        <v>1.90593258418657</v>
      </c>
    </row>
    <row r="8" spans="1:29" x14ac:dyDescent="0.25">
      <c r="A8" s="812">
        <v>2104008220</v>
      </c>
      <c r="B8" s="812" t="s">
        <v>139</v>
      </c>
      <c r="C8" s="133">
        <f ca="1">INDIRECT("'DevSumOut-"&amp;$B$2&amp;"BSR'!R52")</f>
        <v>4.06025242645318E-2</v>
      </c>
      <c r="D8" s="133">
        <f ca="1">INDIRECT("'DevSumOut-"&amp;$B$2&amp;"BSR'!R52")</f>
        <v>4.06025242645318E-2</v>
      </c>
      <c r="E8" s="133">
        <f ca="1">INDIRECT("'DevSumOut-"&amp;$B$2&amp;"BSR'!R52")</f>
        <v>4.06025242645318E-2</v>
      </c>
      <c r="F8" s="551" t="s">
        <v>336</v>
      </c>
      <c r="G8" s="133">
        <f ca="1">INDIRECT("'DevSumOut-"&amp;$B$2&amp;"BSR'!R52")</f>
        <v>4.06025242645318E-2</v>
      </c>
      <c r="H8" s="133">
        <f ca="1">INDIRECT("'DevSumOut-"&amp;$B$2&amp;"BSR'!R52")</f>
        <v>4.06025242645318E-2</v>
      </c>
      <c r="I8" s="551" t="s">
        <v>336</v>
      </c>
      <c r="J8" s="133">
        <f ca="1">INDIRECT("'DevSumOut-"&amp;$B$2&amp;"BSR'!P52")</f>
        <v>1.3534174754843934E-3</v>
      </c>
      <c r="K8" s="133">
        <f ca="1">INDIRECT("'DevSumOut-"&amp;$B$2&amp;"BSR'!P52")</f>
        <v>1.3534174754843934E-3</v>
      </c>
      <c r="L8" s="133">
        <f ca="1">INDIRECT("'DevSumOut-"&amp;$B$2&amp;"BSR'!P52")</f>
        <v>1.3534174754843934E-3</v>
      </c>
      <c r="M8" s="551" t="s">
        <v>336</v>
      </c>
      <c r="N8" s="133">
        <f ca="1">INDIRECT("'DevSumOut-"&amp;$B$2&amp;"BSR'!P52")</f>
        <v>1.3534174754843934E-3</v>
      </c>
      <c r="O8" s="133">
        <f ca="1">INDIRECT("'DevSumOut-"&amp;$B$2&amp;"BSR'!P52")</f>
        <v>1.3534174754843934E-3</v>
      </c>
      <c r="P8" s="551" t="s">
        <v>336</v>
      </c>
      <c r="Q8" s="45">
        <f ca="1">INDIRECT("'DevSumOut-"&amp;$B$2&amp;"BSR'!U52")</f>
        <v>108.64648386159396</v>
      </c>
      <c r="R8" s="45">
        <f ca="1">INDIRECT("'DevSumOut-"&amp;$B$2&amp;"BSR'!U52")</f>
        <v>108.64648386159396</v>
      </c>
      <c r="S8" s="45">
        <f ca="1">INDIRECT("'DevSumOut-"&amp;$B$2&amp;"BSR'!U52")</f>
        <v>108.64648386159396</v>
      </c>
      <c r="T8" s="581" t="s">
        <v>336</v>
      </c>
      <c r="U8" s="45">
        <f ca="1">INDIRECT("'DevSumOut-"&amp;$B$2&amp;"BSR'!U52")</f>
        <v>108.64648386159396</v>
      </c>
      <c r="V8" s="45">
        <f ca="1">INDIRECT("'DevSumOut-"&amp;$B$2&amp;"BSR'!U52")</f>
        <v>108.64648386159396</v>
      </c>
      <c r="W8" s="581" t="s">
        <v>336</v>
      </c>
      <c r="X8" s="133">
        <f t="shared" ca="1" si="0"/>
        <v>0.74742454281826254</v>
      </c>
      <c r="Y8" s="133">
        <f t="shared" ca="1" si="0"/>
        <v>0.74742454281826254</v>
      </c>
      <c r="Z8" s="133">
        <f t="shared" ca="1" si="0"/>
        <v>0.74742454281826254</v>
      </c>
      <c r="AA8" s="133"/>
      <c r="AB8" s="133">
        <f t="shared" ca="1" si="1"/>
        <v>0.74742454281826254</v>
      </c>
      <c r="AC8" s="133">
        <f t="shared" ca="1" si="1"/>
        <v>0.74742454281826254</v>
      </c>
    </row>
    <row r="9" spans="1:29" x14ac:dyDescent="0.25">
      <c r="A9" s="812">
        <v>2104008230</v>
      </c>
      <c r="B9" s="812" t="s">
        <v>140</v>
      </c>
      <c r="C9" s="133">
        <f ca="1">INDIRECT("'DevSumOut-"&amp;$B$2&amp;"BSR'!R53")</f>
        <v>2.6482833480044356E-2</v>
      </c>
      <c r="D9" s="133">
        <f ca="1">INDIRECT("'DevSumOut-"&amp;$B$2&amp;"BSR'!R53")</f>
        <v>2.6482833480044356E-2</v>
      </c>
      <c r="E9" s="133">
        <f ca="1">INDIRECT("'DevSumOut-"&amp;$B$2&amp;"BSR'!R53")</f>
        <v>2.6482833480044356E-2</v>
      </c>
      <c r="F9" s="551" t="s">
        <v>336</v>
      </c>
      <c r="G9" s="133">
        <f ca="1">INDIRECT("'DevSumOut-"&amp;$B$2&amp;"BSR'!R53")</f>
        <v>2.6482833480044356E-2</v>
      </c>
      <c r="H9" s="133">
        <f ca="1">INDIRECT("'DevSumOut-"&amp;$B$2&amp;"BSR'!R53")</f>
        <v>2.6482833480044356E-2</v>
      </c>
      <c r="I9" s="551" t="s">
        <v>336</v>
      </c>
      <c r="J9" s="133">
        <f ca="1">INDIRECT("'DevSumOut-"&amp;$B$2&amp;"BSR'!P53")</f>
        <v>8.1485641477059556E-4</v>
      </c>
      <c r="K9" s="133">
        <f ca="1">INDIRECT("'DevSumOut-"&amp;$B$2&amp;"BSR'!P53")</f>
        <v>8.1485641477059556E-4</v>
      </c>
      <c r="L9" s="133">
        <f ca="1">INDIRECT("'DevSumOut-"&amp;$B$2&amp;"BSR'!P53")</f>
        <v>8.1485641477059556E-4</v>
      </c>
      <c r="M9" s="551" t="s">
        <v>336</v>
      </c>
      <c r="N9" s="133">
        <f ca="1">INDIRECT("'DevSumOut-"&amp;$B$2&amp;"BSR'!P53")</f>
        <v>8.1485641477059556E-4</v>
      </c>
      <c r="O9" s="133">
        <f ca="1">INDIRECT("'DevSumOut-"&amp;$B$2&amp;"BSR'!P53")</f>
        <v>8.1485641477059556E-4</v>
      </c>
      <c r="P9" s="551" t="s">
        <v>336</v>
      </c>
      <c r="Q9" s="45">
        <f ca="1">INDIRECT("'DevSumOut-"&amp;$B$2&amp;"BSR'!U53")</f>
        <v>65.413138163598873</v>
      </c>
      <c r="R9" s="45">
        <f ca="1">INDIRECT("'DevSumOut-"&amp;$B$2&amp;"BSR'!U53")</f>
        <v>65.413138163598873</v>
      </c>
      <c r="S9" s="45">
        <f ca="1">INDIRECT("'DevSumOut-"&amp;$B$2&amp;"BSR'!U53")</f>
        <v>65.413138163598873</v>
      </c>
      <c r="T9" s="581" t="s">
        <v>336</v>
      </c>
      <c r="U9" s="45">
        <f ca="1">INDIRECT("'DevSumOut-"&amp;$B$2&amp;"BSR'!U53")</f>
        <v>65.413138163598873</v>
      </c>
      <c r="V9" s="45">
        <f ca="1">INDIRECT("'DevSumOut-"&amp;$B$2&amp;"BSR'!U53")</f>
        <v>65.413138163598873</v>
      </c>
      <c r="W9" s="581" t="s">
        <v>336</v>
      </c>
      <c r="X9" s="133">
        <f t="shared" ca="1" si="0"/>
        <v>0.80970992138645115</v>
      </c>
      <c r="Y9" s="133">
        <f t="shared" ca="1" si="0"/>
        <v>0.80970992138645115</v>
      </c>
      <c r="Z9" s="133">
        <f t="shared" ca="1" si="0"/>
        <v>0.80970992138645115</v>
      </c>
      <c r="AA9" s="133"/>
      <c r="AB9" s="133">
        <f t="shared" ca="1" si="1"/>
        <v>0.80970992138645115</v>
      </c>
      <c r="AC9" s="133">
        <f t="shared" ca="1" si="1"/>
        <v>0.80970992138645115</v>
      </c>
    </row>
    <row r="10" spans="1:29" x14ac:dyDescent="0.25">
      <c r="A10" s="812">
        <v>2104008310</v>
      </c>
      <c r="B10" s="812" t="s">
        <v>141</v>
      </c>
      <c r="C10" s="133">
        <f ca="1">INDIRECT("'DevSumOut-"&amp;$B$2&amp;"BSR'!R54")</f>
        <v>0.39600207736849047</v>
      </c>
      <c r="D10" s="133">
        <f ca="1">INDIRECT("'DevSumOut-"&amp;$B$2&amp;"BSR'!R54")</f>
        <v>0.39600207736849047</v>
      </c>
      <c r="E10" s="133">
        <f ca="1">INDIRECT("'DevSumOut-"&amp;$B$2&amp;"BSR'!R54")</f>
        <v>0.39600207736849047</v>
      </c>
      <c r="F10" s="551" t="s">
        <v>336</v>
      </c>
      <c r="G10" s="133">
        <f ca="1">INDIRECT("'DevSumOut-"&amp;$B$2&amp;"BSR'!R54")</f>
        <v>0.39600207736849047</v>
      </c>
      <c r="H10" s="133">
        <f ca="1">INDIRECT("'DevSumOut-"&amp;$B$2&amp;"BSR'!R54")</f>
        <v>0.39600207736849047</v>
      </c>
      <c r="I10" s="551" t="s">
        <v>336</v>
      </c>
      <c r="J10" s="133">
        <f ca="1">INDIRECT("'DevSumOut-"&amp;$B$2&amp;"BSR'!P54")</f>
        <v>1.3045663613548463E-2</v>
      </c>
      <c r="K10" s="133">
        <f ca="1">INDIRECT("'DevSumOut-"&amp;$B$2&amp;"BSR'!P54")</f>
        <v>1.3045663613548463E-2</v>
      </c>
      <c r="L10" s="133">
        <f ca="1">INDIRECT("'DevSumOut-"&amp;$B$2&amp;"BSR'!P54")</f>
        <v>1.3045663613548463E-2</v>
      </c>
      <c r="M10" s="551" t="s">
        <v>336</v>
      </c>
      <c r="N10" s="133">
        <f ca="1">INDIRECT("'DevSumOut-"&amp;$B$2&amp;"BSR'!P54")</f>
        <v>1.3045663613548463E-2</v>
      </c>
      <c r="O10" s="133">
        <f ca="1">INDIRECT("'DevSumOut-"&amp;$B$2&amp;"BSR'!P54")</f>
        <v>1.3045663613548463E-2</v>
      </c>
      <c r="P10" s="551" t="s">
        <v>336</v>
      </c>
      <c r="Q10" s="45">
        <f ca="1">INDIRECT("'DevSumOut-"&amp;$B$2&amp;"BSR'!U54")</f>
        <v>1047.249283334321</v>
      </c>
      <c r="R10" s="45">
        <f ca="1">INDIRECT("'DevSumOut-"&amp;$B$2&amp;"BSR'!U54")</f>
        <v>1047.249283334321</v>
      </c>
      <c r="S10" s="45">
        <f ca="1">INDIRECT("'DevSumOut-"&amp;$B$2&amp;"BSR'!U54")</f>
        <v>1047.249283334321</v>
      </c>
      <c r="T10" s="581" t="s">
        <v>336</v>
      </c>
      <c r="U10" s="45">
        <f ca="1">INDIRECT("'DevSumOut-"&amp;$B$2&amp;"BSR'!U54")</f>
        <v>1047.249283334321</v>
      </c>
      <c r="V10" s="45">
        <f ca="1">INDIRECT("'DevSumOut-"&amp;$B$2&amp;"BSR'!U54")</f>
        <v>1047.249283334321</v>
      </c>
      <c r="W10" s="581" t="s">
        <v>336</v>
      </c>
      <c r="X10" s="133">
        <f t="shared" ca="1" si="0"/>
        <v>0.75627089685402404</v>
      </c>
      <c r="Y10" s="133">
        <f t="shared" ca="1" si="0"/>
        <v>0.75627089685402404</v>
      </c>
      <c r="Z10" s="133">
        <f t="shared" ca="1" si="0"/>
        <v>0.75627089685402404</v>
      </c>
      <c r="AA10" s="133"/>
      <c r="AB10" s="133">
        <f t="shared" ca="1" si="1"/>
        <v>0.75627089685402404</v>
      </c>
      <c r="AC10" s="133">
        <f t="shared" ca="1" si="1"/>
        <v>0.75627089685402404</v>
      </c>
    </row>
    <row r="11" spans="1:29" x14ac:dyDescent="0.25">
      <c r="A11" s="812">
        <v>2104008320</v>
      </c>
      <c r="B11" s="812" t="s">
        <v>142</v>
      </c>
      <c r="C11" s="133">
        <f ca="1">INDIRECT("'DevSumOut-"&amp;$B$2&amp;"BSR'!R55")</f>
        <v>0.54418968075648921</v>
      </c>
      <c r="D11" s="133">
        <f ca="1">INDIRECT("'DevSumOut-"&amp;$B$2&amp;"BSR'!R55")</f>
        <v>0.54418968075648921</v>
      </c>
      <c r="E11" s="133">
        <f ca="1">INDIRECT("'DevSumOut-"&amp;$B$2&amp;"BSR'!R55")</f>
        <v>0.54418968075648921</v>
      </c>
      <c r="F11" s="551" t="s">
        <v>336</v>
      </c>
      <c r="G11" s="133">
        <f ca="1">INDIRECT("'DevSumOut-"&amp;$B$2&amp;"BSR'!R55")</f>
        <v>0.54418968075648921</v>
      </c>
      <c r="H11" s="133">
        <f ca="1">INDIRECT("'DevSumOut-"&amp;$B$2&amp;"BSR'!R55")</f>
        <v>0.54418968075648921</v>
      </c>
      <c r="I11" s="551" t="s">
        <v>336</v>
      </c>
      <c r="J11" s="133">
        <f ca="1">INDIRECT("'DevSumOut-"&amp;$B$2&amp;"BSR'!P55")</f>
        <v>2.7466552910846539E-2</v>
      </c>
      <c r="K11" s="133">
        <f ca="1">INDIRECT("'DevSumOut-"&amp;$B$2&amp;"BSR'!P55")</f>
        <v>2.7466552910846539E-2</v>
      </c>
      <c r="L11" s="133">
        <f ca="1">INDIRECT("'DevSumOut-"&amp;$B$2&amp;"BSR'!P55")</f>
        <v>2.7466552910846539E-2</v>
      </c>
      <c r="M11" s="551" t="s">
        <v>336</v>
      </c>
      <c r="N11" s="133">
        <f ca="1">INDIRECT("'DevSumOut-"&amp;$B$2&amp;"BSR'!P55")</f>
        <v>2.7466552910846539E-2</v>
      </c>
      <c r="O11" s="133">
        <f ca="1">INDIRECT("'DevSumOut-"&amp;$B$2&amp;"BSR'!P55")</f>
        <v>2.7466552910846539E-2</v>
      </c>
      <c r="P11" s="551" t="s">
        <v>336</v>
      </c>
      <c r="Q11" s="45">
        <f ca="1">INDIRECT("'DevSumOut-"&amp;$B$2&amp;"BSR'!U55")</f>
        <v>2204.8957188866416</v>
      </c>
      <c r="R11" s="45">
        <f ca="1">INDIRECT("'DevSumOut-"&amp;$B$2&amp;"BSR'!U55")</f>
        <v>2204.8957188866416</v>
      </c>
      <c r="S11" s="45">
        <f ca="1">INDIRECT("'DevSumOut-"&amp;$B$2&amp;"BSR'!U55")</f>
        <v>2204.8957188866416</v>
      </c>
      <c r="T11" s="581" t="s">
        <v>336</v>
      </c>
      <c r="U11" s="45">
        <f ca="1">INDIRECT("'DevSumOut-"&amp;$B$2&amp;"BSR'!U55")</f>
        <v>2204.8957188866416</v>
      </c>
      <c r="V11" s="45">
        <f ca="1">INDIRECT("'DevSumOut-"&amp;$B$2&amp;"BSR'!U55")</f>
        <v>2204.8957188866416</v>
      </c>
      <c r="W11" s="581" t="s">
        <v>336</v>
      </c>
      <c r="X11" s="133">
        <f t="shared" ca="1" si="0"/>
        <v>0.49361942707320133</v>
      </c>
      <c r="Y11" s="133">
        <f t="shared" ca="1" si="0"/>
        <v>0.49361942707320133</v>
      </c>
      <c r="Z11" s="133">
        <f t="shared" ca="1" si="0"/>
        <v>0.49361942707320133</v>
      </c>
      <c r="AA11" s="133"/>
      <c r="AB11" s="133">
        <f t="shared" ca="1" si="1"/>
        <v>0.49361942707320133</v>
      </c>
      <c r="AC11" s="133">
        <f t="shared" ca="1" si="1"/>
        <v>0.49361942707320133</v>
      </c>
    </row>
    <row r="12" spans="1:29" x14ac:dyDescent="0.25">
      <c r="A12" s="812">
        <v>2104008330</v>
      </c>
      <c r="B12" s="812" t="s">
        <v>143</v>
      </c>
      <c r="C12" s="133">
        <f ca="1">INDIRECT("'DevSumOut-"&amp;$B$2&amp;"BSR'!R56")</f>
        <v>0.36354800844110946</v>
      </c>
      <c r="D12" s="133">
        <f ca="1">INDIRECT("'DevSumOut-"&amp;$B$2&amp;"BSR'!R56")</f>
        <v>0.36354800844110946</v>
      </c>
      <c r="E12" s="133">
        <f ca="1">INDIRECT("'DevSumOut-"&amp;$B$2&amp;"BSR'!R56")</f>
        <v>0.36354800844110946</v>
      </c>
      <c r="F12" s="551" t="s">
        <v>336</v>
      </c>
      <c r="G12" s="133">
        <f ca="1">INDIRECT("'DevSumOut-"&amp;$B$2&amp;"BSR'!R56")</f>
        <v>0.36354800844110946</v>
      </c>
      <c r="H12" s="133">
        <f ca="1">INDIRECT("'DevSumOut-"&amp;$B$2&amp;"BSR'!R56")</f>
        <v>0.36354800844110946</v>
      </c>
      <c r="I12" s="551" t="s">
        <v>336</v>
      </c>
      <c r="J12" s="133">
        <f ca="1">INDIRECT("'DevSumOut-"&amp;$B$2&amp;"BSR'!P56")</f>
        <v>1.653687589856848E-2</v>
      </c>
      <c r="K12" s="133">
        <f ca="1">INDIRECT("'DevSumOut-"&amp;$B$2&amp;"BSR'!P56")</f>
        <v>1.653687589856848E-2</v>
      </c>
      <c r="L12" s="133">
        <f ca="1">INDIRECT("'DevSumOut-"&amp;$B$2&amp;"BSR'!P56")</f>
        <v>1.653687589856848E-2</v>
      </c>
      <c r="M12" s="551" t="s">
        <v>336</v>
      </c>
      <c r="N12" s="133">
        <f ca="1">INDIRECT("'DevSumOut-"&amp;$B$2&amp;"BSR'!P56")</f>
        <v>1.653687589856848E-2</v>
      </c>
      <c r="O12" s="133">
        <f ca="1">INDIRECT("'DevSumOut-"&amp;$B$2&amp;"BSR'!P56")</f>
        <v>1.653687589856848E-2</v>
      </c>
      <c r="P12" s="551" t="s">
        <v>336</v>
      </c>
      <c r="Q12" s="45">
        <f ca="1">INDIRECT("'DevSumOut-"&amp;$B$2&amp;"BSR'!U56")</f>
        <v>1327.5086608379775</v>
      </c>
      <c r="R12" s="45">
        <f ca="1">INDIRECT("'DevSumOut-"&amp;$B$2&amp;"BSR'!U56")</f>
        <v>1327.5086608379775</v>
      </c>
      <c r="S12" s="45">
        <f ca="1">INDIRECT("'DevSumOut-"&amp;$B$2&amp;"BSR'!U56")</f>
        <v>1327.5086608379775</v>
      </c>
      <c r="T12" s="581" t="s">
        <v>336</v>
      </c>
      <c r="U12" s="45">
        <f ca="1">INDIRECT("'DevSumOut-"&amp;$B$2&amp;"BSR'!U56")</f>
        <v>1327.5086608379775</v>
      </c>
      <c r="V12" s="45">
        <f ca="1">INDIRECT("'DevSumOut-"&amp;$B$2&amp;"BSR'!U56")</f>
        <v>1327.5086608379775</v>
      </c>
      <c r="W12" s="581" t="s">
        <v>336</v>
      </c>
      <c r="X12" s="133">
        <f t="shared" ca="1" si="0"/>
        <v>0.54771470675245637</v>
      </c>
      <c r="Y12" s="133">
        <f t="shared" ca="1" si="0"/>
        <v>0.54771470675245637</v>
      </c>
      <c r="Z12" s="133">
        <f t="shared" ca="1" si="0"/>
        <v>0.54771470675245637</v>
      </c>
      <c r="AA12" s="133"/>
      <c r="AB12" s="133">
        <f t="shared" ca="1" si="1"/>
        <v>0.54771470675245637</v>
      </c>
      <c r="AC12" s="133">
        <f t="shared" ca="1" si="1"/>
        <v>0.54771470675245637</v>
      </c>
    </row>
    <row r="13" spans="1:29" x14ac:dyDescent="0.25">
      <c r="A13" s="812">
        <v>2104008410</v>
      </c>
      <c r="B13" s="812" t="s">
        <v>144</v>
      </c>
      <c r="C13" s="133">
        <f ca="1">INDIRECT("'DevSumOut-"&amp;$B$2&amp;"BSR'!R57")</f>
        <v>1.3414446597388096E-2</v>
      </c>
      <c r="D13" s="133">
        <f ca="1">INDIRECT("'DevSumOut-"&amp;$B$2&amp;"BSR'!R57")</f>
        <v>1.3414446597388096E-2</v>
      </c>
      <c r="E13" s="133">
        <f ca="1">INDIRECT("'DevSumOut-"&amp;$B$2&amp;"BSR'!R57")</f>
        <v>1.3414446597388096E-2</v>
      </c>
      <c r="F13" s="551" t="s">
        <v>336</v>
      </c>
      <c r="G13" s="133">
        <f ca="1">INDIRECT("'DevSumOut-"&amp;$B$2&amp;"BSR'!R57")</f>
        <v>1.3414446597388096E-2</v>
      </c>
      <c r="H13" s="133">
        <f ca="1">INDIRECT("'DevSumOut-"&amp;$B$2&amp;"BSR'!R57")</f>
        <v>1.3414446597388096E-2</v>
      </c>
      <c r="I13" s="551" t="s">
        <v>336</v>
      </c>
      <c r="J13" s="133">
        <f ca="1">INDIRECT("'DevSumOut-"&amp;$B$2&amp;"BSR'!P57")</f>
        <v>1.4502104429608754E-3</v>
      </c>
      <c r="K13" s="133">
        <f ca="1">INDIRECT("'DevSumOut-"&amp;$B$2&amp;"BSR'!P57")</f>
        <v>1.4502104429608754E-3</v>
      </c>
      <c r="L13" s="133">
        <f ca="1">INDIRECT("'DevSumOut-"&amp;$B$2&amp;"BSR'!P57")</f>
        <v>1.4502104429608754E-3</v>
      </c>
      <c r="M13" s="551" t="s">
        <v>336</v>
      </c>
      <c r="N13" s="133">
        <f ca="1">INDIRECT("'DevSumOut-"&amp;$B$2&amp;"BSR'!P57")</f>
        <v>1.4502104429608754E-3</v>
      </c>
      <c r="O13" s="133">
        <f ca="1">INDIRECT("'DevSumOut-"&amp;$B$2&amp;"BSR'!P57")</f>
        <v>1.4502104429608754E-3</v>
      </c>
      <c r="P13" s="551" t="s">
        <v>336</v>
      </c>
      <c r="Q13" s="45">
        <f ca="1">INDIRECT("'DevSumOut-"&amp;$B$2&amp;"BSR'!U57")</f>
        <v>139.02280516785788</v>
      </c>
      <c r="R13" s="45">
        <f ca="1">INDIRECT("'DevSumOut-"&amp;$B$2&amp;"BSR'!U57")</f>
        <v>139.02280516785788</v>
      </c>
      <c r="S13" s="45">
        <f ca="1">INDIRECT("'DevSumOut-"&amp;$B$2&amp;"BSR'!U57")</f>
        <v>139.02280516785788</v>
      </c>
      <c r="T13" s="581" t="s">
        <v>336</v>
      </c>
      <c r="U13" s="45">
        <f ca="1">INDIRECT("'DevSumOut-"&amp;$B$2&amp;"BSR'!U57")</f>
        <v>139.02280516785788</v>
      </c>
      <c r="V13" s="45">
        <f ca="1">INDIRECT("'DevSumOut-"&amp;$B$2&amp;"BSR'!U57")</f>
        <v>139.02280516785788</v>
      </c>
      <c r="W13" s="581" t="s">
        <v>336</v>
      </c>
      <c r="X13" s="133">
        <f t="shared" ca="1" si="0"/>
        <v>0.19298195833685453</v>
      </c>
      <c r="Y13" s="133">
        <f t="shared" ca="1" si="0"/>
        <v>0.19298195833685453</v>
      </c>
      <c r="Z13" s="133">
        <f t="shared" ca="1" si="0"/>
        <v>0.19298195833685453</v>
      </c>
      <c r="AA13" s="133"/>
      <c r="AB13" s="133">
        <f t="shared" ca="1" si="1"/>
        <v>0.19298195833685453</v>
      </c>
      <c r="AC13" s="133">
        <f t="shared" ca="1" si="1"/>
        <v>0.19298195833685453</v>
      </c>
    </row>
    <row r="14" spans="1:29" x14ac:dyDescent="0.25">
      <c r="A14" s="812">
        <v>2104008420</v>
      </c>
      <c r="B14" s="812" t="s">
        <v>145</v>
      </c>
      <c r="C14" s="133">
        <f ca="1">INDIRECT("'DevSumOut-"&amp;$B$2&amp;"BSR'!R58")</f>
        <v>4.5247345275163664E-2</v>
      </c>
      <c r="D14" s="133">
        <f ca="1">INDIRECT("'DevSumOut-"&amp;$B$2&amp;"BSR'!R58")</f>
        <v>4.5247345275163664E-2</v>
      </c>
      <c r="E14" s="133">
        <f ca="1">INDIRECT("'DevSumOut-"&amp;$B$2&amp;"BSR'!R58")</f>
        <v>4.5247345275163664E-2</v>
      </c>
      <c r="F14" s="551" t="s">
        <v>336</v>
      </c>
      <c r="G14" s="133">
        <f ca="1">INDIRECT("'DevSumOut-"&amp;$B$2&amp;"BSR'!R58")</f>
        <v>4.5247345275163664E-2</v>
      </c>
      <c r="H14" s="133">
        <f ca="1">INDIRECT("'DevSumOut-"&amp;$B$2&amp;"BSR'!R58")</f>
        <v>4.5247345275163664E-2</v>
      </c>
      <c r="I14" s="551" t="s">
        <v>336</v>
      </c>
      <c r="J14" s="133">
        <f ca="1">INDIRECT("'DevSumOut-"&amp;$B$2&amp;"BSR'!P58")</f>
        <v>4.8916048946122887E-3</v>
      </c>
      <c r="K14" s="133">
        <f ca="1">INDIRECT("'DevSumOut-"&amp;$B$2&amp;"BSR'!P58")</f>
        <v>4.8916048946122887E-3</v>
      </c>
      <c r="L14" s="133">
        <f ca="1">INDIRECT("'DevSumOut-"&amp;$B$2&amp;"BSR'!P58")</f>
        <v>4.8916048946122887E-3</v>
      </c>
      <c r="M14" s="551" t="s">
        <v>336</v>
      </c>
      <c r="N14" s="133">
        <f ca="1">INDIRECT("'DevSumOut-"&amp;$B$2&amp;"BSR'!P58")</f>
        <v>4.8916048946122887E-3</v>
      </c>
      <c r="O14" s="133">
        <f ca="1">INDIRECT("'DevSumOut-"&amp;$B$2&amp;"BSR'!P58")</f>
        <v>4.8916048946122887E-3</v>
      </c>
      <c r="P14" s="551" t="s">
        <v>336</v>
      </c>
      <c r="Q14" s="45">
        <f ca="1">INDIRECT("'DevSumOut-"&amp;$B$2&amp;"BSR'!U58")</f>
        <v>468.92824246485605</v>
      </c>
      <c r="R14" s="45">
        <f ca="1">INDIRECT("'DevSumOut-"&amp;$B$2&amp;"BSR'!U58")</f>
        <v>468.92824246485605</v>
      </c>
      <c r="S14" s="45">
        <f ca="1">INDIRECT("'DevSumOut-"&amp;$B$2&amp;"BSR'!U58")</f>
        <v>468.92824246485605</v>
      </c>
      <c r="T14" s="581" t="s">
        <v>336</v>
      </c>
      <c r="U14" s="45">
        <f ca="1">INDIRECT("'DevSumOut-"&amp;$B$2&amp;"BSR'!U58")</f>
        <v>468.92824246485605</v>
      </c>
      <c r="V14" s="45">
        <f ca="1">INDIRECT("'DevSumOut-"&amp;$B$2&amp;"BSR'!U58")</f>
        <v>468.92824246485605</v>
      </c>
      <c r="W14" s="581" t="s">
        <v>336</v>
      </c>
      <c r="X14" s="133">
        <f t="shared" ca="1" si="0"/>
        <v>0.19298195833685466</v>
      </c>
      <c r="Y14" s="133">
        <f t="shared" ca="1" si="0"/>
        <v>0.19298195833685466</v>
      </c>
      <c r="Z14" s="133">
        <f t="shared" ca="1" si="0"/>
        <v>0.19298195833685466</v>
      </c>
      <c r="AA14" s="133"/>
      <c r="AB14" s="133">
        <f t="shared" ca="1" si="1"/>
        <v>0.19298195833685466</v>
      </c>
      <c r="AC14" s="133">
        <f t="shared" ca="1" si="1"/>
        <v>0.19298195833685466</v>
      </c>
    </row>
    <row r="15" spans="1:29" x14ac:dyDescent="0.25">
      <c r="A15" s="812">
        <v>2104008610</v>
      </c>
      <c r="B15" s="812" t="s">
        <v>146</v>
      </c>
      <c r="C15" s="133">
        <f ca="1">INDIRECT("'DevSumOut-"&amp;$B$2&amp;"BSR'!R59")</f>
        <v>0.22480413436572588</v>
      </c>
      <c r="D15" s="133">
        <f ca="1">INDIRECT("'DevSumOut-"&amp;$B$2&amp;"BSR'!R59")</f>
        <v>0.22480413436572588</v>
      </c>
      <c r="E15" s="133">
        <f ca="1">INDIRECT("'DevSumOut-"&amp;$B$2&amp;"BSR'!R59")</f>
        <v>0.22480413436572588</v>
      </c>
      <c r="F15" s="551" t="s">
        <v>336</v>
      </c>
      <c r="G15" s="133">
        <f ca="1">INDIRECT("'DevSumOut-"&amp;$B$2&amp;"BSR'!R59")</f>
        <v>0.22480413436572588</v>
      </c>
      <c r="H15" s="133">
        <f ca="1">INDIRECT("'DevSumOut-"&amp;$B$2&amp;"BSR'!R59")</f>
        <v>0.22480413436572588</v>
      </c>
      <c r="I15" s="551" t="s">
        <v>336</v>
      </c>
      <c r="J15" s="133">
        <f ca="1">INDIRECT("'DevSumOut-"&amp;$B$2&amp;"BSR'!P59")</f>
        <v>9.1104628402659382E-3</v>
      </c>
      <c r="K15" s="133">
        <f ca="1">INDIRECT("'DevSumOut-"&amp;$B$2&amp;"BSR'!P59")</f>
        <v>9.1104628402659382E-3</v>
      </c>
      <c r="L15" s="133">
        <f ca="1">INDIRECT("'DevSumOut-"&amp;$B$2&amp;"BSR'!P59")</f>
        <v>9.1104628402659382E-3</v>
      </c>
      <c r="M15" s="551" t="s">
        <v>336</v>
      </c>
      <c r="N15" s="133">
        <f ca="1">INDIRECT("'DevSumOut-"&amp;$B$2&amp;"BSR'!P59")</f>
        <v>9.1104628402659382E-3</v>
      </c>
      <c r="O15" s="133">
        <f ca="1">INDIRECT("'DevSumOut-"&amp;$B$2&amp;"BSR'!P59")</f>
        <v>9.1104628402659382E-3</v>
      </c>
      <c r="P15" s="551" t="s">
        <v>336</v>
      </c>
      <c r="Q15" s="45">
        <f ca="1">INDIRECT("'DevSumOut-"&amp;$B$2&amp;"BSR'!U59")</f>
        <v>731.09738665272243</v>
      </c>
      <c r="R15" s="45">
        <f ca="1">INDIRECT("'DevSumOut-"&amp;$B$2&amp;"BSR'!U59")</f>
        <v>731.09738665272243</v>
      </c>
      <c r="S15" s="45">
        <f ca="1">INDIRECT("'DevSumOut-"&amp;$B$2&amp;"BSR'!U59")</f>
        <v>731.09738665272243</v>
      </c>
      <c r="T15" s="581" t="s">
        <v>336</v>
      </c>
      <c r="U15" s="45">
        <f ca="1">INDIRECT("'DevSumOut-"&amp;$B$2&amp;"BSR'!U59")</f>
        <v>731.09738665272243</v>
      </c>
      <c r="V15" s="45">
        <f ca="1">INDIRECT("'DevSumOut-"&amp;$B$2&amp;"BSR'!U59")</f>
        <v>731.09738665272243</v>
      </c>
      <c r="W15" s="581" t="s">
        <v>336</v>
      </c>
      <c r="X15" s="133">
        <f t="shared" ca="1" si="0"/>
        <v>0.61497726149720122</v>
      </c>
      <c r="Y15" s="133">
        <f t="shared" ca="1" si="0"/>
        <v>0.61497726149720122</v>
      </c>
      <c r="Z15" s="133">
        <f t="shared" ca="1" si="0"/>
        <v>0.61497726149720122</v>
      </c>
      <c r="AA15" s="133"/>
      <c r="AB15" s="133">
        <f t="shared" ca="1" si="1"/>
        <v>0.61497726149720122</v>
      </c>
      <c r="AC15" s="133">
        <f t="shared" ca="1" si="1"/>
        <v>0.61497726149720122</v>
      </c>
    </row>
    <row r="16" spans="1:29" x14ac:dyDescent="0.25">
      <c r="A16" s="812">
        <v>2104004000</v>
      </c>
      <c r="B16" s="812" t="s">
        <v>568</v>
      </c>
      <c r="C16" s="133">
        <f ca="1">INDIRECT("'DevSumOut-"&amp;$B$2&amp;"BSR'!R60")</f>
        <v>5.0351434645143987E-2</v>
      </c>
      <c r="D16" s="133">
        <f ca="1">INDIRECT("'DevSumOut-"&amp;$B$2&amp;"BSR'!R60")</f>
        <v>5.0351434645143987E-2</v>
      </c>
      <c r="E16" s="133">
        <f ca="1">INDIRECT("'DevSumOut-"&amp;$B$2&amp;"BSR'!R60")</f>
        <v>5.0351434645143987E-2</v>
      </c>
      <c r="F16" s="551" t="s">
        <v>336</v>
      </c>
      <c r="G16" s="133">
        <f ca="1">INDIRECT("'DevSumOut-"&amp;$B$2&amp;"BSR'!R60")</f>
        <v>5.0351434645143987E-2</v>
      </c>
      <c r="H16" s="133">
        <f ca="1">INDIRECT("'DevSumOut-"&amp;$B$2&amp;"BSR'!R60")</f>
        <v>5.0351434645143987E-2</v>
      </c>
      <c r="I16" s="551" t="s">
        <v>336</v>
      </c>
      <c r="J16" s="133">
        <f ca="1">INDIRECT("'DevSumOut-"&amp;$B$2&amp;"BSR'!P60")</f>
        <v>3.1872438750235581</v>
      </c>
      <c r="K16" s="133">
        <f ca="1">INDIRECT("'DevSumOut-"&amp;$B$2&amp;"BSR'!P60")</f>
        <v>3.1872438750235581</v>
      </c>
      <c r="L16" s="133">
        <f ca="1">INDIRECT("'DevSumOut-"&amp;$B$2&amp;"BSR'!P60")</f>
        <v>3.1872438750235581</v>
      </c>
      <c r="M16" s="551" t="s">
        <v>336</v>
      </c>
      <c r="N16" s="133">
        <f ca="1">INDIRECT("'DevSumOut-"&amp;$B$2&amp;"BSR'!P60")</f>
        <v>3.1872438750235581</v>
      </c>
      <c r="O16" s="133">
        <f ca="1">INDIRECT("'DevSumOut-"&amp;$B$2&amp;"BSR'!P60")</f>
        <v>3.1872438750235581</v>
      </c>
      <c r="P16" s="551" t="s">
        <v>336</v>
      </c>
      <c r="Q16" s="45">
        <f ca="1">INDIRECT("'DevSumOut-"&amp;$B$2&amp;"BSR'!U60")</f>
        <v>29600.272669764145</v>
      </c>
      <c r="R16" s="45">
        <f ca="1">INDIRECT("'DevSumOut-"&amp;$B$2&amp;"BSR'!U60")</f>
        <v>29600.272669764145</v>
      </c>
      <c r="S16" s="45">
        <f ca="1">INDIRECT("'DevSumOut-"&amp;$B$2&amp;"BSR'!U60")</f>
        <v>29600.272669764145</v>
      </c>
      <c r="T16" s="581" t="s">
        <v>336</v>
      </c>
      <c r="U16" s="45">
        <f ca="1">INDIRECT("'DevSumOut-"&amp;$B$2&amp;"BSR'!U60")</f>
        <v>29600.272669764145</v>
      </c>
      <c r="V16" s="45">
        <f ca="1">INDIRECT("'DevSumOut-"&amp;$B$2&amp;"BSR'!U60")</f>
        <v>29600.272669764145</v>
      </c>
      <c r="W16" s="581" t="s">
        <v>336</v>
      </c>
      <c r="X16" s="133">
        <f t="shared" ca="1" si="0"/>
        <v>3.4020926230572584E-3</v>
      </c>
      <c r="Y16" s="133">
        <f t="shared" ca="1" si="0"/>
        <v>3.4020926230572584E-3</v>
      </c>
      <c r="Z16" s="133">
        <f t="shared" ca="1" si="0"/>
        <v>3.4020926230572584E-3</v>
      </c>
      <c r="AA16" s="133"/>
      <c r="AB16" s="133">
        <f t="shared" ca="1" si="1"/>
        <v>3.4020926230572584E-3</v>
      </c>
      <c r="AC16" s="133">
        <f t="shared" ca="1" si="1"/>
        <v>3.4020926230572584E-3</v>
      </c>
    </row>
    <row r="17" spans="1:29" x14ac:dyDescent="0.25">
      <c r="A17" s="812">
        <v>2103004001</v>
      </c>
      <c r="B17" s="812" t="s">
        <v>148</v>
      </c>
      <c r="C17" s="133">
        <f ca="1">INDIRECT("'DevSumOut-"&amp;$B$2&amp;"BSR'!R61")</f>
        <v>1.5716246790971777E-2</v>
      </c>
      <c r="D17" s="133">
        <f ca="1">INDIRECT("'DevSumOut-"&amp;$B$2&amp;"BSR'!R61")</f>
        <v>1.5716246790971777E-2</v>
      </c>
      <c r="E17" s="133">
        <f ca="1">INDIRECT("'DevSumOut-"&amp;$B$2&amp;"BSR'!R61")</f>
        <v>1.5716246790971777E-2</v>
      </c>
      <c r="F17" s="551" t="s">
        <v>336</v>
      </c>
      <c r="G17" s="133">
        <f ca="1">INDIRECT("'DevSumOut-"&amp;$B$2&amp;"BSR'!R61")</f>
        <v>1.5716246790971777E-2</v>
      </c>
      <c r="H17" s="133">
        <f ca="1">INDIRECT("'DevSumOut-"&amp;$B$2&amp;"BSR'!R61")</f>
        <v>1.5716246790971777E-2</v>
      </c>
      <c r="I17" s="551" t="s">
        <v>336</v>
      </c>
      <c r="J17" s="133">
        <f ca="1">INDIRECT("'DevSumOut-"&amp;$B$2&amp;"BSR'!P61")</f>
        <v>0.43793740989064345</v>
      </c>
      <c r="K17" s="133">
        <f ca="1">INDIRECT("'DevSumOut-"&amp;$B$2&amp;"BSR'!P61")</f>
        <v>0.43793740989064345</v>
      </c>
      <c r="L17" s="133">
        <f ca="1">INDIRECT("'DevSumOut-"&amp;$B$2&amp;"BSR'!P61")</f>
        <v>0.43793740989064345</v>
      </c>
      <c r="M17" s="551" t="s">
        <v>336</v>
      </c>
      <c r="N17" s="133">
        <f ca="1">INDIRECT("'DevSumOut-"&amp;$B$2&amp;"BSR'!P61")</f>
        <v>0.43793740989064345</v>
      </c>
      <c r="O17" s="133">
        <f ca="1">INDIRECT("'DevSumOut-"&amp;$B$2&amp;"BSR'!P61")</f>
        <v>0.43793740989064345</v>
      </c>
      <c r="P17" s="551" t="s">
        <v>336</v>
      </c>
      <c r="Q17" s="45">
        <f ca="1">INDIRECT("'DevSumOut-"&amp;$B$2&amp;"BSR'!U61")</f>
        <v>9534.4459365339044</v>
      </c>
      <c r="R17" s="45">
        <f ca="1">INDIRECT("'DevSumOut-"&amp;$B$2&amp;"BSR'!U61")</f>
        <v>9534.4459365339044</v>
      </c>
      <c r="S17" s="45">
        <f ca="1">INDIRECT("'DevSumOut-"&amp;$B$2&amp;"BSR'!U61")</f>
        <v>9534.4459365339044</v>
      </c>
      <c r="T17" s="581" t="s">
        <v>336</v>
      </c>
      <c r="U17" s="45">
        <f ca="1">INDIRECT("'DevSumOut-"&amp;$B$2&amp;"BSR'!U61")</f>
        <v>9534.4459365339044</v>
      </c>
      <c r="V17" s="45">
        <f ca="1">INDIRECT("'DevSumOut-"&amp;$B$2&amp;"BSR'!U61")</f>
        <v>9534.4459365339044</v>
      </c>
      <c r="W17" s="581" t="s">
        <v>336</v>
      </c>
      <c r="X17" s="133">
        <f t="shared" ca="1" si="0"/>
        <v>3.2967299611507718E-3</v>
      </c>
      <c r="Y17" s="133">
        <f t="shared" ca="1" si="0"/>
        <v>3.2967299611507718E-3</v>
      </c>
      <c r="Z17" s="133">
        <f t="shared" ca="1" si="0"/>
        <v>3.2967299611507718E-3</v>
      </c>
      <c r="AA17" s="133"/>
      <c r="AB17" s="133">
        <f t="shared" ca="1" si="1"/>
        <v>3.2967299611507718E-3</v>
      </c>
      <c r="AC17" s="133">
        <f t="shared" ca="1" si="1"/>
        <v>3.2967299611507718E-3</v>
      </c>
    </row>
    <row r="18" spans="1:29" x14ac:dyDescent="0.25">
      <c r="A18" s="812">
        <v>2104004000</v>
      </c>
      <c r="B18" s="812" t="s">
        <v>746</v>
      </c>
      <c r="C18" s="133">
        <f ca="1">INDIRECT("'DevSumOut-"&amp;$B$2&amp;"BSR'!R62")</f>
        <v>2.9953055305152325E-4</v>
      </c>
      <c r="D18" s="133">
        <f ca="1">INDIRECT("'DevSumOut-"&amp;$B$2&amp;"BSR'!R62")</f>
        <v>2.9953055305152325E-4</v>
      </c>
      <c r="E18" s="133">
        <f ca="1">INDIRECT("'DevSumOut-"&amp;$B$2&amp;"BSR'!R62")</f>
        <v>2.9953055305152325E-4</v>
      </c>
      <c r="F18" s="551" t="s">
        <v>336</v>
      </c>
      <c r="G18" s="133">
        <f ca="1">INDIRECT("'DevSumOut-"&amp;$B$2&amp;"BSR'!R62")</f>
        <v>2.9953055305152325E-4</v>
      </c>
      <c r="H18" s="133">
        <f ca="1">INDIRECT("'DevSumOut-"&amp;$B$2&amp;"BSR'!R62")</f>
        <v>2.9953055305152325E-4</v>
      </c>
      <c r="I18" s="551" t="s">
        <v>336</v>
      </c>
      <c r="J18" s="133">
        <f ca="1">INDIRECT("'DevSumOut-"&amp;$B$2&amp;"BSR'!P62")</f>
        <v>2.1643013555110488E-2</v>
      </c>
      <c r="K18" s="133">
        <f ca="1">INDIRECT("'DevSumOut-"&amp;$B$2&amp;"BSR'!P62")</f>
        <v>2.1643013555110488E-2</v>
      </c>
      <c r="L18" s="133">
        <f ca="1">INDIRECT("'DevSumOut-"&amp;$B$2&amp;"BSR'!P62")</f>
        <v>2.1643013555110488E-2</v>
      </c>
      <c r="M18" s="551" t="s">
        <v>336</v>
      </c>
      <c r="N18" s="133">
        <f ca="1">INDIRECT("'DevSumOut-"&amp;$B$2&amp;"BSR'!P62")</f>
        <v>2.1643013555110488E-2</v>
      </c>
      <c r="O18" s="133">
        <f ca="1">INDIRECT("'DevSumOut-"&amp;$B$2&amp;"BSR'!P62")</f>
        <v>2.1643013555110488E-2</v>
      </c>
      <c r="P18" s="551" t="s">
        <v>336</v>
      </c>
      <c r="Q18" s="45">
        <f ca="1">INDIRECT("'DevSumOut-"&amp;$B$2&amp;"BSR'!U62")</f>
        <v>205.17094057646713</v>
      </c>
      <c r="R18" s="45">
        <f ca="1">INDIRECT("'DevSumOut-"&amp;$B$2&amp;"BSR'!U62")</f>
        <v>205.17094057646713</v>
      </c>
      <c r="S18" s="45">
        <f ca="1">INDIRECT("'DevSumOut-"&amp;$B$2&amp;"BSR'!U62")</f>
        <v>205.17094057646713</v>
      </c>
      <c r="T18" s="581" t="s">
        <v>336</v>
      </c>
      <c r="U18" s="45">
        <f ca="1">INDIRECT("'DevSumOut-"&amp;$B$2&amp;"BSR'!U62")</f>
        <v>205.17094057646713</v>
      </c>
      <c r="V18" s="45">
        <f ca="1">INDIRECT("'DevSumOut-"&amp;$B$2&amp;"BSR'!U62")</f>
        <v>205.17094057646713</v>
      </c>
      <c r="W18" s="581" t="s">
        <v>336</v>
      </c>
      <c r="X18" s="133">
        <f t="shared" ca="1" si="0"/>
        <v>2.9198145917734225E-3</v>
      </c>
      <c r="Y18" s="133">
        <f t="shared" ca="1" si="0"/>
        <v>2.9198145917734225E-3</v>
      </c>
      <c r="Z18" s="133">
        <f t="shared" ca="1" si="0"/>
        <v>2.9198145917734225E-3</v>
      </c>
      <c r="AA18" s="133"/>
      <c r="AB18" s="133">
        <f t="shared" ca="1" si="1"/>
        <v>2.9198145917734225E-3</v>
      </c>
      <c r="AC18" s="133">
        <f t="shared" ca="1" si="1"/>
        <v>2.9198145917734225E-3</v>
      </c>
    </row>
    <row r="19" spans="1:29" x14ac:dyDescent="0.25">
      <c r="A19" s="812">
        <v>2104007000</v>
      </c>
      <c r="B19" s="812" t="s">
        <v>747</v>
      </c>
      <c r="C19" s="133">
        <f ca="1">INDIRECT("'DevSumOut-"&amp;$B$2&amp;"BSR'!R63")</f>
        <v>1.1653604153510897E-3</v>
      </c>
      <c r="D19" s="133">
        <f ca="1">INDIRECT("'DevSumOut-"&amp;$B$2&amp;"BSR'!R63")</f>
        <v>1.1653604153510897E-3</v>
      </c>
      <c r="E19" s="133">
        <f ca="1">INDIRECT("'DevSumOut-"&amp;$B$2&amp;"BSR'!R63")</f>
        <v>1.1653604153510897E-3</v>
      </c>
      <c r="F19" s="551" t="s">
        <v>336</v>
      </c>
      <c r="G19" s="133">
        <f ca="1">INDIRECT("'DevSumOut-"&amp;$B$2&amp;"BSR'!R63")</f>
        <v>1.1653604153510897E-3</v>
      </c>
      <c r="H19" s="133">
        <f ca="1">INDIRECT("'DevSumOut-"&amp;$B$2&amp;"BSR'!R63")</f>
        <v>1.1653604153510897E-3</v>
      </c>
      <c r="I19" s="551" t="s">
        <v>336</v>
      </c>
      <c r="J19" s="133">
        <f ca="1">INDIRECT("'DevSumOut-"&amp;$B$2&amp;"BSR'!P63")</f>
        <v>7.3767269437294641E-2</v>
      </c>
      <c r="K19" s="133">
        <f ca="1">INDIRECT("'DevSumOut-"&amp;$B$2&amp;"BSR'!P63")</f>
        <v>7.3767269437294641E-2</v>
      </c>
      <c r="L19" s="133">
        <f ca="1">INDIRECT("'DevSumOut-"&amp;$B$2&amp;"BSR'!P63")</f>
        <v>7.3767269437294641E-2</v>
      </c>
      <c r="M19" s="551" t="s">
        <v>336</v>
      </c>
      <c r="N19" s="133">
        <f ca="1">INDIRECT("'DevSumOut-"&amp;$B$2&amp;"BSR'!P63")</f>
        <v>7.3767269437294641E-2</v>
      </c>
      <c r="O19" s="133">
        <f ca="1">INDIRECT("'DevSumOut-"&amp;$B$2&amp;"BSR'!P63")</f>
        <v>7.3767269437294641E-2</v>
      </c>
      <c r="P19" s="551" t="s">
        <v>336</v>
      </c>
      <c r="Q19" s="45">
        <f ca="1">INDIRECT("'DevSumOut-"&amp;$B$2&amp;"BSR'!U63")</f>
        <v>638.06823144656983</v>
      </c>
      <c r="R19" s="45">
        <f ca="1">INDIRECT("'DevSumOut-"&amp;$B$2&amp;"BSR'!U63")</f>
        <v>638.06823144656983</v>
      </c>
      <c r="S19" s="45">
        <f ca="1">INDIRECT("'DevSumOut-"&amp;$B$2&amp;"BSR'!U63")</f>
        <v>638.06823144656983</v>
      </c>
      <c r="T19" s="581" t="s">
        <v>336</v>
      </c>
      <c r="U19" s="45">
        <f ca="1">INDIRECT("'DevSumOut-"&amp;$B$2&amp;"BSR'!U63")</f>
        <v>638.06823144656983</v>
      </c>
      <c r="V19" s="45">
        <f ca="1">INDIRECT("'DevSumOut-"&amp;$B$2&amp;"BSR'!U63")</f>
        <v>638.06823144656983</v>
      </c>
      <c r="W19" s="581" t="s">
        <v>336</v>
      </c>
      <c r="X19" s="133">
        <f t="shared" ca="1" si="0"/>
        <v>3.652776796955057E-3</v>
      </c>
      <c r="Y19" s="133">
        <f t="shared" ca="1" si="0"/>
        <v>3.652776796955057E-3</v>
      </c>
      <c r="Z19" s="133">
        <f t="shared" ca="1" si="0"/>
        <v>3.652776796955057E-3</v>
      </c>
      <c r="AA19" s="133"/>
      <c r="AB19" s="133">
        <f t="shared" ca="1" si="1"/>
        <v>3.652776796955057E-3</v>
      </c>
      <c r="AC19" s="133">
        <f t="shared" ca="1" si="1"/>
        <v>3.652776796955057E-3</v>
      </c>
    </row>
    <row r="20" spans="1:29" x14ac:dyDescent="0.25">
      <c r="A20" s="812">
        <v>2104006010</v>
      </c>
      <c r="B20" s="812" t="s">
        <v>149</v>
      </c>
      <c r="C20" s="133">
        <f ca="1">INDIRECT("'DevSumOut-"&amp;$B$2&amp;"BSR'!R64")</f>
        <v>5.8529310125197154E-6</v>
      </c>
      <c r="D20" s="133">
        <f ca="1">INDIRECT("'DevSumOut-"&amp;$B$2&amp;"BSR'!R64")</f>
        <v>5.8529310125197154E-6</v>
      </c>
      <c r="E20" s="133">
        <f ca="1">INDIRECT("'DevSumOut-"&amp;$B$2&amp;"BSR'!R64")</f>
        <v>5.8529310125197154E-6</v>
      </c>
      <c r="F20" s="551" t="s">
        <v>336</v>
      </c>
      <c r="G20" s="133">
        <f ca="1">INDIRECT("'DevSumOut-"&amp;$B$2&amp;"BSR'!R64")</f>
        <v>5.8529310125197154E-6</v>
      </c>
      <c r="H20" s="133">
        <f ca="1">INDIRECT("'DevSumOut-"&amp;$B$2&amp;"BSR'!R64")</f>
        <v>5.8529310125197154E-6</v>
      </c>
      <c r="I20" s="551" t="s">
        <v>336</v>
      </c>
      <c r="J20" s="133">
        <f ca="1">INDIRECT("'DevSumOut-"&amp;$B$2&amp;"BSR'!P64")</f>
        <v>7.089878477573757E-5</v>
      </c>
      <c r="K20" s="133">
        <f ca="1">INDIRECT("'DevSumOut-"&amp;$B$2&amp;"BSR'!P64")</f>
        <v>7.089878477573757E-5</v>
      </c>
      <c r="L20" s="133">
        <f ca="1">INDIRECT("'DevSumOut-"&amp;$B$2&amp;"BSR'!P64")</f>
        <v>7.089878477573757E-5</v>
      </c>
      <c r="M20" s="551" t="s">
        <v>336</v>
      </c>
      <c r="N20" s="133">
        <f ca="1">INDIRECT("'DevSumOut-"&amp;$B$2&amp;"BSR'!P64")</f>
        <v>7.089878477573757E-5</v>
      </c>
      <c r="O20" s="133">
        <f ca="1">INDIRECT("'DevSumOut-"&amp;$B$2&amp;"BSR'!P64")</f>
        <v>7.089878477573757E-5</v>
      </c>
      <c r="P20" s="551" t="s">
        <v>336</v>
      </c>
      <c r="Q20" s="45">
        <f ca="1">INDIRECT("'DevSumOut-"&amp;$B$2&amp;"BSR'!U64")</f>
        <v>291.73882732240412</v>
      </c>
      <c r="R20" s="45">
        <f ca="1">INDIRECT("'DevSumOut-"&amp;$B$2&amp;"BSR'!U64")</f>
        <v>291.73882732240412</v>
      </c>
      <c r="S20" s="45">
        <f ca="1">INDIRECT("'DevSumOut-"&amp;$B$2&amp;"BSR'!U64")</f>
        <v>291.73882732240412</v>
      </c>
      <c r="T20" s="581" t="s">
        <v>336</v>
      </c>
      <c r="U20" s="45">
        <f ca="1">INDIRECT("'DevSumOut-"&amp;$B$2&amp;"BSR'!U64")</f>
        <v>291.73882732240412</v>
      </c>
      <c r="V20" s="45">
        <f ca="1">INDIRECT("'DevSumOut-"&amp;$B$2&amp;"BSR'!U64")</f>
        <v>291.73882732240412</v>
      </c>
      <c r="W20" s="581" t="s">
        <v>336</v>
      </c>
      <c r="X20" s="133">
        <f t="shared" ca="1" si="0"/>
        <v>4.012445697570156E-5</v>
      </c>
      <c r="Y20" s="133">
        <f t="shared" ca="1" si="0"/>
        <v>4.012445697570156E-5</v>
      </c>
      <c r="Z20" s="133">
        <f t="shared" ca="1" si="0"/>
        <v>4.012445697570156E-5</v>
      </c>
      <c r="AA20" s="133"/>
      <c r="AB20" s="133">
        <f t="shared" ca="1" si="1"/>
        <v>4.012445697570156E-5</v>
      </c>
      <c r="AC20" s="133">
        <f t="shared" ca="1" si="1"/>
        <v>4.012445697570156E-5</v>
      </c>
    </row>
    <row r="21" spans="1:29" x14ac:dyDescent="0.25">
      <c r="A21" s="812">
        <v>2103006000</v>
      </c>
      <c r="B21" s="812" t="s">
        <v>150</v>
      </c>
      <c r="C21" s="133">
        <f ca="1">INDIRECT("'DevSumOut-"&amp;$B$2&amp;"BSR'!R65")</f>
        <v>1.0079518569867291E-2</v>
      </c>
      <c r="D21" s="133">
        <f ca="1">INDIRECT("'DevSumOut-"&amp;$B$2&amp;"BSR'!R65")</f>
        <v>1.0079518569867291E-2</v>
      </c>
      <c r="E21" s="133">
        <f ca="1">INDIRECT("'DevSumOut-"&amp;$B$2&amp;"BSR'!R65")</f>
        <v>1.0079518569867291E-2</v>
      </c>
      <c r="F21" s="551" t="s">
        <v>336</v>
      </c>
      <c r="G21" s="133">
        <f ca="1">INDIRECT("'DevSumOut-"&amp;$B$2&amp;"BSR'!R65")</f>
        <v>1.0079518569867291E-2</v>
      </c>
      <c r="H21" s="133">
        <f ca="1">INDIRECT("'DevSumOut-"&amp;$B$2&amp;"BSR'!R65")</f>
        <v>1.0079518569867291E-2</v>
      </c>
      <c r="I21" s="551" t="s">
        <v>336</v>
      </c>
      <c r="J21" s="133">
        <f ca="1">INDIRECT("'DevSumOut-"&amp;$B$2&amp;"BSR'!P65")</f>
        <v>7.9575146604215531E-4</v>
      </c>
      <c r="K21" s="133">
        <f ca="1">INDIRECT("'DevSumOut-"&amp;$B$2&amp;"BSR'!P65")</f>
        <v>7.9575146604215531E-4</v>
      </c>
      <c r="L21" s="133">
        <f ca="1">INDIRECT("'DevSumOut-"&amp;$B$2&amp;"BSR'!P65")</f>
        <v>7.9575146604215531E-4</v>
      </c>
      <c r="M21" s="551" t="s">
        <v>336</v>
      </c>
      <c r="N21" s="133">
        <f ca="1">INDIRECT("'DevSumOut-"&amp;$B$2&amp;"BSR'!P65")</f>
        <v>7.9575146604215531E-4</v>
      </c>
      <c r="O21" s="133">
        <f ca="1">INDIRECT("'DevSumOut-"&amp;$B$2&amp;"BSR'!P65")</f>
        <v>7.9575146604215531E-4</v>
      </c>
      <c r="P21" s="551" t="s">
        <v>336</v>
      </c>
      <c r="Q21" s="45">
        <f ca="1">INDIRECT("'DevSumOut-"&amp;$B$2&amp;"BSR'!U65")</f>
        <v>2692.2924601092905</v>
      </c>
      <c r="R21" s="45">
        <f ca="1">INDIRECT("'DevSumOut-"&amp;$B$2&amp;"BSR'!U65")</f>
        <v>2692.2924601092905</v>
      </c>
      <c r="S21" s="45">
        <f ca="1">INDIRECT("'DevSumOut-"&amp;$B$2&amp;"BSR'!U65")</f>
        <v>2692.2924601092905</v>
      </c>
      <c r="T21" s="581" t="s">
        <v>336</v>
      </c>
      <c r="U21" s="45">
        <f ca="1">INDIRECT("'DevSumOut-"&amp;$B$2&amp;"BSR'!U65")</f>
        <v>2692.2924601092905</v>
      </c>
      <c r="V21" s="45">
        <f ca="1">INDIRECT("'DevSumOut-"&amp;$B$2&amp;"BSR'!U65")</f>
        <v>2692.2924601092905</v>
      </c>
      <c r="W21" s="581" t="s">
        <v>336</v>
      </c>
      <c r="X21" s="133">
        <f t="shared" ca="1" si="0"/>
        <v>7.4876847290640371E-3</v>
      </c>
      <c r="Y21" s="133">
        <f t="shared" ca="1" si="0"/>
        <v>7.4876847290640371E-3</v>
      </c>
      <c r="Z21" s="133">
        <f t="shared" ca="1" si="0"/>
        <v>7.4876847290640371E-3</v>
      </c>
      <c r="AA21" s="133"/>
      <c r="AB21" s="133">
        <f t="shared" ca="1" si="1"/>
        <v>7.4876847290640371E-3</v>
      </c>
      <c r="AC21" s="133">
        <f t="shared" ca="1" si="1"/>
        <v>7.4876847290640371E-3</v>
      </c>
    </row>
    <row r="22" spans="1:29" x14ac:dyDescent="0.25">
      <c r="A22" s="812">
        <v>2104002000</v>
      </c>
      <c r="B22" s="812" t="s">
        <v>151</v>
      </c>
      <c r="C22" s="133">
        <f ca="1">INDIRECT("'DevSumOut-"&amp;$B$2&amp;"BSR'!R66")</f>
        <v>8.9380357379555991E-2</v>
      </c>
      <c r="D22" s="133">
        <f ca="1">INDIRECT("'DevSumOut-"&amp;$B$2&amp;"BSR'!R66")</f>
        <v>8.9380357379555991E-2</v>
      </c>
      <c r="E22" s="133">
        <f ca="1">INDIRECT("'DevSumOut-"&amp;$B$2&amp;"BSR'!R66")</f>
        <v>8.9380357379555991E-2</v>
      </c>
      <c r="F22" s="551" t="s">
        <v>336</v>
      </c>
      <c r="G22" s="133">
        <f ca="1">INDIRECT("'DevSumOut-"&amp;$B$2&amp;"BSR'!R66")</f>
        <v>8.9380357379555991E-2</v>
      </c>
      <c r="H22" s="133">
        <f ca="1">INDIRECT("'DevSumOut-"&amp;$B$2&amp;"BSR'!R66")</f>
        <v>8.9380357379555991E-2</v>
      </c>
      <c r="I22" s="551" t="s">
        <v>336</v>
      </c>
      <c r="J22" s="133">
        <f ca="1">INDIRECT("'DevSumOut-"&amp;$B$2&amp;"BSR'!P66")</f>
        <v>0.10403470883978358</v>
      </c>
      <c r="K22" s="133">
        <f ca="1">INDIRECT("'DevSumOut-"&amp;$B$2&amp;"BSR'!P66")</f>
        <v>0.10403470883978358</v>
      </c>
      <c r="L22" s="133">
        <f ca="1">INDIRECT("'DevSumOut-"&amp;$B$2&amp;"BSR'!P66")</f>
        <v>0.10403470883978358</v>
      </c>
      <c r="M22" s="551" t="s">
        <v>336</v>
      </c>
      <c r="N22" s="133">
        <f ca="1">INDIRECT("'DevSumOut-"&amp;$B$2&amp;"BSR'!P66")</f>
        <v>0.10403470883978358</v>
      </c>
      <c r="O22" s="133">
        <f ca="1">INDIRECT("'DevSumOut-"&amp;$B$2&amp;"BSR'!P66")</f>
        <v>0.10403470883978358</v>
      </c>
      <c r="P22" s="551" t="s">
        <v>336</v>
      </c>
      <c r="Q22" s="45">
        <f ca="1">INDIRECT("'DevSumOut-"&amp;$B$2&amp;"BSR'!U66")</f>
        <v>340.07044609993767</v>
      </c>
      <c r="R22" s="45">
        <f ca="1">INDIRECT("'DevSumOut-"&amp;$B$2&amp;"BSR'!U66")</f>
        <v>340.07044609993767</v>
      </c>
      <c r="S22" s="45">
        <f ca="1">INDIRECT("'DevSumOut-"&amp;$B$2&amp;"BSR'!U66")</f>
        <v>340.07044609993767</v>
      </c>
      <c r="T22" s="581" t="s">
        <v>336</v>
      </c>
      <c r="U22" s="45">
        <f ca="1">INDIRECT("'DevSumOut-"&amp;$B$2&amp;"BSR'!U66")</f>
        <v>340.07044609993767</v>
      </c>
      <c r="V22" s="45">
        <f ca="1">INDIRECT("'DevSumOut-"&amp;$B$2&amp;"BSR'!U66")</f>
        <v>340.07044609993767</v>
      </c>
      <c r="W22" s="581" t="s">
        <v>336</v>
      </c>
      <c r="X22" s="133">
        <f t="shared" ca="1" si="0"/>
        <v>0.5256578947368421</v>
      </c>
      <c r="Y22" s="133">
        <f t="shared" ca="1" si="0"/>
        <v>0.5256578947368421</v>
      </c>
      <c r="Z22" s="133">
        <f t="shared" ca="1" si="0"/>
        <v>0.5256578947368421</v>
      </c>
      <c r="AA22" s="133"/>
      <c r="AB22" s="133">
        <f t="shared" ca="1" si="1"/>
        <v>0.5256578947368421</v>
      </c>
      <c r="AC22" s="133">
        <f t="shared" ca="1" si="1"/>
        <v>0.5256578947368421</v>
      </c>
    </row>
    <row r="23" spans="1:29" x14ac:dyDescent="0.25">
      <c r="A23" s="812">
        <v>2103002000</v>
      </c>
      <c r="B23" s="812"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2">
        <v>2103008000</v>
      </c>
      <c r="B24" s="812"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56E-6</v>
      </c>
      <c r="K24" s="133">
        <f ca="1">INDIRECT("'DevSumOut-"&amp;$B$2&amp;"BSR'!P68")</f>
        <v>7.5369704121824456E-6</v>
      </c>
      <c r="L24" s="133">
        <f ca="1">INDIRECT("'DevSumOut-"&amp;$B$2&amp;"BSR'!P68")</f>
        <v>7.5369704121824456E-6</v>
      </c>
      <c r="M24" s="551"/>
      <c r="N24" s="133">
        <f ca="1">INDIRECT("'DevSumOut-"&amp;$B$2&amp;"BSR'!P68")</f>
        <v>7.5369704121824456E-6</v>
      </c>
      <c r="O24" s="133">
        <f ca="1">INDIRECT("'DevSumOut-"&amp;$B$2&amp;"BSR'!P68")</f>
        <v>7.5369704121824456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07E-3</v>
      </c>
      <c r="D25" s="544">
        <f ca="1">INDIRECT("'DevSumOut-"&amp;$B$2&amp;"BSR'!R69")</f>
        <v>2.3655128992506407E-3</v>
      </c>
      <c r="E25" s="544">
        <f ca="1">INDIRECT("'DevSumOut-"&amp;$B$2&amp;"BSR'!R69")</f>
        <v>2.3655128992506407E-3</v>
      </c>
      <c r="F25" s="542" t="s">
        <v>336</v>
      </c>
      <c r="G25" s="544">
        <f ca="1">INDIRECT("'DevSumOut-"&amp;$B$2&amp;"BSR'!R69")</f>
        <v>2.3655128992506407E-3</v>
      </c>
      <c r="H25" s="544">
        <f ca="1">INDIRECT("'DevSumOut-"&amp;$B$2&amp;"BSR'!R69")</f>
        <v>2.3655128992506407E-3</v>
      </c>
      <c r="I25" s="542" t="s">
        <v>336</v>
      </c>
      <c r="J25" s="544">
        <f ca="1">INDIRECT("'DevSumOut-"&amp;$B$2&amp;"BSR'!P69")</f>
        <v>1.6802202817214628E-2</v>
      </c>
      <c r="K25" s="544">
        <f ca="1">INDIRECT("'DevSumOut-"&amp;$B$2&amp;"BSR'!P69")</f>
        <v>1.6802202817214628E-2</v>
      </c>
      <c r="L25" s="544">
        <f ca="1">INDIRECT("'DevSumOut-"&amp;$B$2&amp;"BSR'!P69")</f>
        <v>1.6802202817214628E-2</v>
      </c>
      <c r="M25" s="542" t="s">
        <v>336</v>
      </c>
      <c r="N25" s="544">
        <f ca="1">INDIRECT("'DevSumOut-"&amp;$B$2&amp;"BSR'!P69")</f>
        <v>1.6802202817214628E-2</v>
      </c>
      <c r="O25" s="544">
        <f ca="1">INDIRECT("'DevSumOut-"&amp;$B$2&amp;"BSR'!P69")</f>
        <v>1.6802202817214628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5034373567279267</v>
      </c>
      <c r="D26" s="137">
        <f ca="1">SUM(D6:D25)</f>
        <v>2.5034373567279267</v>
      </c>
      <c r="E26" s="137">
        <f ca="1">SUM(E6:E25)</f>
        <v>2.5034373567279267</v>
      </c>
      <c r="F26" s="566" t="s">
        <v>336</v>
      </c>
      <c r="G26" s="137">
        <f t="shared" ref="G26:H26" ca="1" si="2">SUM(G6:G25)</f>
        <v>2.5034373567279267</v>
      </c>
      <c r="H26" s="137">
        <f t="shared" ca="1" si="2"/>
        <v>2.5034373567279267</v>
      </c>
      <c r="I26" s="566" t="s">
        <v>336</v>
      </c>
      <c r="J26" s="137">
        <f ca="1">SUM(J6:J25)</f>
        <v>3.9252055415799574</v>
      </c>
      <c r="K26" s="137">
        <f ca="1">SUM(K6:K25)</f>
        <v>3.9252055415799574</v>
      </c>
      <c r="L26" s="137">
        <f ca="1">SUM(L6:L25)</f>
        <v>3.9252055415799574</v>
      </c>
      <c r="M26" s="566" t="s">
        <v>336</v>
      </c>
      <c r="N26" s="137">
        <f ca="1">SUM(N6:N25)</f>
        <v>3.9252055415799574</v>
      </c>
      <c r="O26" s="137">
        <f ca="1">SUM(O6:O25)</f>
        <v>3.9252055415799574</v>
      </c>
      <c r="P26" s="566" t="s">
        <v>336</v>
      </c>
      <c r="Q26" s="87">
        <f ca="1">SUM(Q6:Q25)</f>
        <v>50180.20813665053</v>
      </c>
      <c r="R26" s="87">
        <f ca="1">SUM(R6:R25)</f>
        <v>50180.20813665053</v>
      </c>
      <c r="S26" s="87">
        <f ca="1">SUM(S6:S25)</f>
        <v>50180.20813665053</v>
      </c>
      <c r="T26" s="566" t="s">
        <v>336</v>
      </c>
      <c r="U26" s="87">
        <f ca="1">SUM(U6:U25)</f>
        <v>50180.20813665053</v>
      </c>
      <c r="V26" s="87">
        <f ca="1">SUM(V6:V25)</f>
        <v>50180.20813665053</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2" t="s">
        <v>749</v>
      </c>
      <c r="B30" s="812"/>
      <c r="C30" s="840" t="str">
        <f>$B$2&amp;" Baseline PM2.5 Emissions (tpd) by Curtailment Regime and AQCZ"</f>
        <v>2020 Baseline PM2.5 Emissions (tpd) by Curtailment Regime and AQCZ</v>
      </c>
      <c r="D30" s="840"/>
      <c r="E30" s="840"/>
      <c r="F30" s="840"/>
      <c r="G30" s="840"/>
      <c r="H30" s="840"/>
      <c r="I30" s="840"/>
      <c r="J30" s="840" t="str">
        <f>$B$2&amp;" Baseline SO2 Emissions (tpd) by Curtailment Regime and AQCZ"</f>
        <v>2020 Baseline SO2 Emissions (tpd) by Curtailment Regime and AQCZ</v>
      </c>
      <c r="K30" s="840"/>
      <c r="L30" s="840"/>
      <c r="M30" s="840"/>
      <c r="N30" s="840"/>
      <c r="O30" s="840"/>
      <c r="P30" s="840"/>
      <c r="Q30" s="840" t="str">
        <f>$B$2&amp;" Baseline Energy Use (mmBTU) by Curtailment Regime and AQCZ"</f>
        <v>2020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2" t="s">
        <v>752</v>
      </c>
      <c r="B32" s="812" t="s">
        <v>753</v>
      </c>
      <c r="C32" s="133">
        <f ca="1">(C26-C33)*AQCZSplits!$F$5</f>
        <v>0.94230216276133483</v>
      </c>
      <c r="D32" s="133">
        <f ca="1">(D26-D33)*AQCZSplits!$F$5</f>
        <v>0.94230216276133483</v>
      </c>
      <c r="E32" s="133">
        <f ca="1">(E26-E33)*AQCZSplits!$F$5</f>
        <v>0.94230216276133483</v>
      </c>
      <c r="F32" s="551" t="s">
        <v>336</v>
      </c>
      <c r="G32" s="133">
        <f ca="1">(G26-G33)*AQCZSplits!$F$5</f>
        <v>0.94230216276133483</v>
      </c>
      <c r="H32" s="133">
        <f ca="1">(H26-H33)*AQCZSplits!$F$5</f>
        <v>0.94230216276133483</v>
      </c>
      <c r="I32" s="551" t="s">
        <v>336</v>
      </c>
      <c r="J32" s="133">
        <f ca="1">(J26-J33)*AQCZSplits!$F$5</f>
        <v>1.7541515233958052</v>
      </c>
      <c r="K32" s="133">
        <f ca="1">(K26-K33)*AQCZSplits!$F$5</f>
        <v>1.7541515233958052</v>
      </c>
      <c r="L32" s="133">
        <f ca="1">(L26-L33)*AQCZSplits!$F$5</f>
        <v>1.7541515233958052</v>
      </c>
      <c r="M32" s="551" t="s">
        <v>336</v>
      </c>
      <c r="N32" s="133">
        <f ca="1">(N26-N33)*AQCZSplits!$F$5</f>
        <v>1.7541515233958052</v>
      </c>
      <c r="O32" s="133">
        <f ca="1">(O26-O33)*AQCZSplits!$F$5</f>
        <v>1.7541515233958052</v>
      </c>
      <c r="P32" s="551" t="s">
        <v>336</v>
      </c>
      <c r="Q32" s="45">
        <f ca="1">(Q26-Q33)*AQCZSplits!$F$5</f>
        <v>22941.732607688675</v>
      </c>
      <c r="R32" s="45">
        <f ca="1">(R26-R33)*AQCZSplits!$F$5</f>
        <v>22941.732607688675</v>
      </c>
      <c r="S32" s="45">
        <f ca="1">(S26-S33)*AQCZSplits!$F$5</f>
        <v>22941.732607688675</v>
      </c>
      <c r="T32" s="551" t="s">
        <v>336</v>
      </c>
      <c r="U32" s="45">
        <f ca="1">(U26-U33)*AQCZSplits!$F$5</f>
        <v>22941.732607688675</v>
      </c>
      <c r="V32" s="45">
        <f ca="1">(V26-V33)*AQCZSplits!$F$5</f>
        <v>22941.732607688675</v>
      </c>
      <c r="W32" s="551" t="s">
        <v>336</v>
      </c>
    </row>
    <row r="33" spans="1:23" ht="15.75" thickBot="1" x14ac:dyDescent="0.3">
      <c r="A33" s="6" t="s">
        <v>754</v>
      </c>
      <c r="B33" s="6" t="s">
        <v>755</v>
      </c>
      <c r="C33" s="544">
        <f ca="1">SUMIFS(INDIRECT("'ZipOutNA-"&amp;$B$2&amp;"BSR'!$J$5:$J$669"),INDIRECT("'ZipOutNA-"&amp;$B$2&amp;"BSR'!$D$5:$D$669"),99705)/35</f>
        <v>1.0284345195473574</v>
      </c>
      <c r="D33" s="544">
        <f ca="1">SUMIFS(INDIRECT("'ZipOutNA-"&amp;$B$2&amp;"BSR'!$J$5:$J$669"),INDIRECT("'ZipOutNA-"&amp;$B$2&amp;"BSR'!$D$5:$D$669"),99705)/35</f>
        <v>1.0284345195473574</v>
      </c>
      <c r="E33" s="544">
        <f ca="1">SUMIFS(INDIRECT("'ZipOutNA-"&amp;$B$2&amp;"BSR'!$J$5:$J$669"),INDIRECT("'ZipOutNA-"&amp;$B$2&amp;"BSR'!$D$5:$D$669"),99705)/35</f>
        <v>1.0284345195473574</v>
      </c>
      <c r="F33" s="542" t="s">
        <v>336</v>
      </c>
      <c r="G33" s="544">
        <f ca="1">SUMIFS(INDIRECT("'ZipOutNA-"&amp;$B$2&amp;"BSR'!$J$5:$J$669"),INDIRECT("'ZipOutNA-"&amp;$B$2&amp;"BSR'!$D$5:$D$669"),99705)/35</f>
        <v>1.0284345195473574</v>
      </c>
      <c r="H33" s="544">
        <f ca="1">SUMIFS(INDIRECT("'ZipOutNA-"&amp;$B$2&amp;"BSR'!$J$5:$J$669"),INDIRECT("'ZipOutNA-"&amp;$B$2&amp;"BSR'!$D$5:$D$669"),99705)/35</f>
        <v>1.0284345195473574</v>
      </c>
      <c r="I33" s="542" t="s">
        <v>336</v>
      </c>
      <c r="J33" s="544">
        <f ca="1">SUMIFS(INDIRECT("'ZipOutNA-"&amp;$B$2&amp;"BSR'!$H$5:$H$669"),INDIRECT("'ZipOutNA-"&amp;$B$2&amp;"BSR'!$D$5:$D$669"),99705)/35</f>
        <v>1.1794000281220005</v>
      </c>
      <c r="K33" s="544">
        <f ca="1">SUMIFS(INDIRECT("'ZipOutNA-"&amp;$B$2&amp;"BSR'!$H$5:$H$669"),INDIRECT("'ZipOutNA-"&amp;$B$2&amp;"BSR'!$D$5:$D$669"),99705)/35</f>
        <v>1.1794000281220005</v>
      </c>
      <c r="L33" s="544">
        <f ca="1">SUMIFS(INDIRECT("'ZipOutNA-"&amp;$B$2&amp;"BSR'!$H$5:$H$669"),INDIRECT("'ZipOutNA-"&amp;$B$2&amp;"BSR'!$D$5:$D$669"),99705)/35</f>
        <v>1.1794000281220005</v>
      </c>
      <c r="M33" s="542" t="s">
        <v>336</v>
      </c>
      <c r="N33" s="544">
        <f ca="1">SUMIFS(INDIRECT("'ZipOutNA-"&amp;$B$2&amp;"BSR'!$H$5:$H$669"),INDIRECT("'ZipOutNA-"&amp;$B$2&amp;"BSR'!$D$5:$D$669"),99705)/35</f>
        <v>1.1794000281220005</v>
      </c>
      <c r="O33" s="544">
        <f ca="1">SUMIFS(INDIRECT("'ZipOutNA-"&amp;$B$2&amp;"BSR'!$H$5:$H$669"),INDIRECT("'ZipOutNA-"&amp;$B$2&amp;"BSR'!$D$5:$D$669"),99705)/35</f>
        <v>1.1794000281220005</v>
      </c>
      <c r="P33" s="542" t="s">
        <v>336</v>
      </c>
      <c r="Q33" s="567">
        <f ca="1">SUMIFS(INDIRECT("'ZipOutNA-"&amp;$B$2&amp;"BSR'!$M$5:$M$669"),INDIRECT("'ZipOutNA-"&amp;$B$2&amp;"BSR'!$D$5:$D$669"),99705)/35</f>
        <v>14269.09382166672</v>
      </c>
      <c r="R33" s="567">
        <f ca="1">SUMIFS(INDIRECT("'ZipOutNA-"&amp;$B$2&amp;"BSR'!$M$5:$M$669"),INDIRECT("'ZipOutNA-"&amp;$B$2&amp;"BSR'!$D$5:$D$669"),99705)/35</f>
        <v>14269.09382166672</v>
      </c>
      <c r="S33" s="567">
        <f ca="1">SUMIFS(INDIRECT("'ZipOutNA-"&amp;$B$2&amp;"BSR'!$M$5:$M$669"),INDIRECT("'ZipOutNA-"&amp;$B$2&amp;"BSR'!$D$5:$D$669"),99705)/35</f>
        <v>14269.09382166672</v>
      </c>
      <c r="T33" s="542" t="s">
        <v>336</v>
      </c>
      <c r="U33" s="567">
        <f ca="1">SUMIFS(INDIRECT("'ZipOutNA-"&amp;$B$2&amp;"BSR'!$M$5:$M$669"),INDIRECT("'ZipOutNA-"&amp;$B$2&amp;"BSR'!$D$5:$D$669"),99705)/35</f>
        <v>14269.09382166672</v>
      </c>
      <c r="V33" s="567">
        <f ca="1">SUMIFS(INDIRECT("'ZipOutNA-"&amp;$B$2&amp;"BSR'!$M$5:$M$669"),INDIRECT("'ZipOutNA-"&amp;$B$2&amp;"BSR'!$D$5:$D$669"),99705)/35</f>
        <v>14269.09382166672</v>
      </c>
      <c r="W33" s="542" t="s">
        <v>336</v>
      </c>
    </row>
    <row r="34" spans="1:23" ht="15.75" thickTop="1" x14ac:dyDescent="0.25">
      <c r="C34" s="137">
        <f ca="1">SUM(C32:C33)</f>
        <v>1.9707366823086923</v>
      </c>
      <c r="D34" s="137">
        <f ca="1">SUM(D32:D33)</f>
        <v>1.9707366823086923</v>
      </c>
      <c r="E34" s="137">
        <f ca="1">SUM(E32:E33)</f>
        <v>1.9707366823086923</v>
      </c>
      <c r="F34" s="566" t="s">
        <v>336</v>
      </c>
      <c r="G34" s="137">
        <f ca="1">SUM(G32:G33)</f>
        <v>1.9707366823086923</v>
      </c>
      <c r="H34" s="137">
        <f ca="1">SUM(H32:H33)</f>
        <v>1.9707366823086923</v>
      </c>
      <c r="I34" s="566" t="s">
        <v>336</v>
      </c>
      <c r="J34" s="137">
        <f ca="1">SUM(J32:J33)</f>
        <v>2.9335515515178057</v>
      </c>
      <c r="K34" s="137">
        <f ca="1">SUM(K32:K33)</f>
        <v>2.9335515515178057</v>
      </c>
      <c r="L34" s="137">
        <f ca="1">SUM(L32:L33)</f>
        <v>2.9335515515178057</v>
      </c>
      <c r="M34" s="566" t="s">
        <v>336</v>
      </c>
      <c r="N34" s="137">
        <f ca="1">SUM(N32:N33)</f>
        <v>2.9335515515178057</v>
      </c>
      <c r="O34" s="137">
        <f ca="1">SUM(O32:O33)</f>
        <v>2.9335515515178057</v>
      </c>
      <c r="P34" s="566" t="s">
        <v>336</v>
      </c>
      <c r="Q34" s="87">
        <f ca="1">SUM(Q32:Q33)</f>
        <v>37210.826429355395</v>
      </c>
      <c r="R34" s="87">
        <f ca="1">SUM(R32:R33)</f>
        <v>37210.826429355395</v>
      </c>
      <c r="S34" s="87">
        <f ca="1">SUM(S32:S33)</f>
        <v>37210.826429355395</v>
      </c>
      <c r="T34" s="566" t="s">
        <v>336</v>
      </c>
      <c r="U34" s="87">
        <f ca="1">SUM(U32:U33)</f>
        <v>37210.826429355395</v>
      </c>
      <c r="V34" s="87">
        <f ca="1">SUM(V32:V33)</f>
        <v>37210.826429355395</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2"/>
      <c r="B38" s="812" t="s">
        <v>122</v>
      </c>
      <c r="C38" s="840" t="str">
        <f>C4</f>
        <v>2020 Baseline NA Area PM2.5 Emissions (tpd) by Curtailment Regime</v>
      </c>
      <c r="D38" s="840"/>
      <c r="E38" s="840"/>
      <c r="F38" s="840"/>
      <c r="G38" s="840"/>
      <c r="H38" s="840"/>
      <c r="I38" s="840"/>
      <c r="J38" s="840" t="str">
        <f>J4</f>
        <v>2020 Baseline NA Area SO2 Emissions (tpd) by Curtailment Regime</v>
      </c>
      <c r="K38" s="840"/>
      <c r="L38" s="840"/>
      <c r="M38" s="840"/>
      <c r="N38" s="840"/>
      <c r="O38" s="840"/>
      <c r="P38" s="840"/>
      <c r="Q38" s="840" t="str">
        <f>Q4</f>
        <v>2020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2" t="s">
        <v>137</v>
      </c>
      <c r="C40" s="133">
        <f t="shared" ref="C40:E55" ca="1" si="3">C6*C$32/C$26</f>
        <v>0.23716629880186552</v>
      </c>
      <c r="D40" s="133">
        <f t="shared" ca="1" si="3"/>
        <v>0.23716629880186552</v>
      </c>
      <c r="E40" s="133">
        <f t="shared" ca="1" si="3"/>
        <v>0.23716629880186552</v>
      </c>
      <c r="F40" s="551" t="s">
        <v>336</v>
      </c>
      <c r="G40" s="575">
        <f t="shared" ref="G40:H55" ca="1" si="4">G6*G$32/G$26</f>
        <v>0.23716629880186552</v>
      </c>
      <c r="H40" s="575">
        <f t="shared" ca="1" si="4"/>
        <v>0.23716629880186552</v>
      </c>
      <c r="I40" s="574" t="s">
        <v>336</v>
      </c>
      <c r="J40" s="133">
        <f t="shared" ref="J40:L55" ca="1" si="5">J6*J$32/J$26</f>
        <v>3.2552782081809958E-3</v>
      </c>
      <c r="K40" s="133">
        <f t="shared" ca="1" si="5"/>
        <v>3.2552782081809958E-3</v>
      </c>
      <c r="L40" s="133">
        <f t="shared" ca="1" si="5"/>
        <v>3.2552782081809958E-3</v>
      </c>
      <c r="M40" s="551" t="s">
        <v>336</v>
      </c>
      <c r="N40" s="575">
        <f t="shared" ref="N40:O55" ca="1" si="6">N6*N$32/N$26</f>
        <v>3.2552782081809958E-3</v>
      </c>
      <c r="O40" s="575">
        <f t="shared" ca="1" si="6"/>
        <v>3.2552782081809958E-3</v>
      </c>
      <c r="P40" s="574" t="s">
        <v>336</v>
      </c>
      <c r="Q40" s="45">
        <f t="shared" ref="Q40:S55" ca="1" si="7">Q6*Q$32/Q$26</f>
        <v>267.38586289113573</v>
      </c>
      <c r="R40" s="45">
        <f t="shared" ca="1" si="7"/>
        <v>267.38586289113573</v>
      </c>
      <c r="S40" s="45">
        <f t="shared" ca="1" si="7"/>
        <v>267.38586289113573</v>
      </c>
      <c r="T40" s="581" t="s">
        <v>336</v>
      </c>
      <c r="U40" s="573">
        <f t="shared" ref="U40:V55" ca="1" si="8">U6*U$32/U$26</f>
        <v>267.38586289113573</v>
      </c>
      <c r="V40" s="573">
        <f t="shared" ca="1" si="8"/>
        <v>267.38586289113573</v>
      </c>
      <c r="W40" s="574" t="s">
        <v>336</v>
      </c>
    </row>
    <row r="41" spans="1:23" x14ac:dyDescent="0.25">
      <c r="A41" s="812" t="str">
        <f t="shared" ref="A41:A58" si="9">A40</f>
        <v>FB</v>
      </c>
      <c r="B41" s="812" t="s">
        <v>138</v>
      </c>
      <c r="C41" s="133">
        <f t="shared" ca="1" si="3"/>
        <v>1.8510096886094406E-2</v>
      </c>
      <c r="D41" s="133">
        <f t="shared" ca="1" si="3"/>
        <v>1.8510096886094406E-2</v>
      </c>
      <c r="E41" s="133">
        <f t="shared" ca="1" si="3"/>
        <v>1.8510096886094406E-2</v>
      </c>
      <c r="F41" s="551" t="s">
        <v>336</v>
      </c>
      <c r="G41" s="575">
        <f t="shared" ca="1" si="4"/>
        <v>1.8510096886094406E-2</v>
      </c>
      <c r="H41" s="575">
        <f t="shared" ca="1" si="4"/>
        <v>1.8510096886094406E-2</v>
      </c>
      <c r="I41" s="574" t="s">
        <v>336</v>
      </c>
      <c r="J41" s="133">
        <f t="shared" ca="1" si="5"/>
        <v>2.8727544039997227E-4</v>
      </c>
      <c r="K41" s="133">
        <f t="shared" ca="1" si="5"/>
        <v>2.8727544039997227E-4</v>
      </c>
      <c r="L41" s="133">
        <f t="shared" ca="1" si="5"/>
        <v>2.8727544039997227E-4</v>
      </c>
      <c r="M41" s="551" t="s">
        <v>336</v>
      </c>
      <c r="N41" s="575">
        <f t="shared" ca="1" si="6"/>
        <v>2.8727544039997227E-4</v>
      </c>
      <c r="O41" s="575">
        <f t="shared" ca="1" si="6"/>
        <v>2.8727544039997227E-4</v>
      </c>
      <c r="P41" s="574" t="s">
        <v>336</v>
      </c>
      <c r="Q41" s="45">
        <f t="shared" ca="1" si="7"/>
        <v>23.592363373205522</v>
      </c>
      <c r="R41" s="45">
        <f t="shared" ca="1" si="7"/>
        <v>23.592363373205522</v>
      </c>
      <c r="S41" s="45">
        <f t="shared" ca="1" si="7"/>
        <v>23.592363373205522</v>
      </c>
      <c r="T41" s="581" t="s">
        <v>336</v>
      </c>
      <c r="U41" s="573">
        <f t="shared" ca="1" si="8"/>
        <v>23.592363373205522</v>
      </c>
      <c r="V41" s="573">
        <f t="shared" ca="1" si="8"/>
        <v>23.592363373205522</v>
      </c>
      <c r="W41" s="574" t="s">
        <v>336</v>
      </c>
    </row>
    <row r="42" spans="1:23" x14ac:dyDescent="0.25">
      <c r="A42" s="812" t="str">
        <f t="shared" si="9"/>
        <v>FB</v>
      </c>
      <c r="B42" s="812" t="s">
        <v>139</v>
      </c>
      <c r="C42" s="133">
        <f t="shared" ca="1" si="3"/>
        <v>1.5282925424602892E-2</v>
      </c>
      <c r="D42" s="133">
        <f t="shared" ca="1" si="3"/>
        <v>1.5282925424602892E-2</v>
      </c>
      <c r="E42" s="133">
        <f t="shared" ca="1" si="3"/>
        <v>1.5282925424602892E-2</v>
      </c>
      <c r="F42" s="551" t="s">
        <v>336</v>
      </c>
      <c r="G42" s="575">
        <f t="shared" ca="1" si="4"/>
        <v>1.5282925424602892E-2</v>
      </c>
      <c r="H42" s="575">
        <f t="shared" ca="1" si="4"/>
        <v>1.5282925424602892E-2</v>
      </c>
      <c r="I42" s="574" t="s">
        <v>336</v>
      </c>
      <c r="J42" s="133">
        <f t="shared" ca="1" si="5"/>
        <v>6.0483439689016673E-4</v>
      </c>
      <c r="K42" s="133">
        <f t="shared" ca="1" si="5"/>
        <v>6.0483439689016673E-4</v>
      </c>
      <c r="L42" s="133">
        <f t="shared" ca="1" si="5"/>
        <v>6.0483439689016673E-4</v>
      </c>
      <c r="M42" s="551" t="s">
        <v>336</v>
      </c>
      <c r="N42" s="575">
        <f t="shared" ca="1" si="6"/>
        <v>6.0483439689016673E-4</v>
      </c>
      <c r="O42" s="575">
        <f t="shared" ca="1" si="6"/>
        <v>6.0483439689016673E-4</v>
      </c>
      <c r="P42" s="574" t="s">
        <v>336</v>
      </c>
      <c r="Q42" s="45">
        <f t="shared" ca="1" si="7"/>
        <v>49.671746572484935</v>
      </c>
      <c r="R42" s="45">
        <f t="shared" ca="1" si="7"/>
        <v>49.671746572484935</v>
      </c>
      <c r="S42" s="45">
        <f t="shared" ca="1" si="7"/>
        <v>49.671746572484935</v>
      </c>
      <c r="T42" s="581" t="s">
        <v>336</v>
      </c>
      <c r="U42" s="573">
        <f t="shared" ca="1" si="8"/>
        <v>49.671746572484935</v>
      </c>
      <c r="V42" s="573">
        <f t="shared" ca="1" si="8"/>
        <v>49.671746572484935</v>
      </c>
      <c r="W42" s="574" t="s">
        <v>336</v>
      </c>
    </row>
    <row r="43" spans="1:23" x14ac:dyDescent="0.25">
      <c r="A43" s="812" t="str">
        <f t="shared" si="9"/>
        <v>FB</v>
      </c>
      <c r="B43" s="812" t="s">
        <v>140</v>
      </c>
      <c r="C43" s="133">
        <f t="shared" ca="1" si="3"/>
        <v>9.9682267651829137E-3</v>
      </c>
      <c r="D43" s="133">
        <f t="shared" ca="1" si="3"/>
        <v>9.9682267651829137E-3</v>
      </c>
      <c r="E43" s="133">
        <f t="shared" ca="1" si="3"/>
        <v>9.9682267651829137E-3</v>
      </c>
      <c r="F43" s="551" t="s">
        <v>336</v>
      </c>
      <c r="G43" s="575">
        <f t="shared" ca="1" si="4"/>
        <v>9.9682267651829137E-3</v>
      </c>
      <c r="H43" s="575">
        <f t="shared" ca="1" si="4"/>
        <v>9.9682267651829137E-3</v>
      </c>
      <c r="I43" s="574" t="s">
        <v>336</v>
      </c>
      <c r="J43" s="133">
        <f t="shared" ca="1" si="5"/>
        <v>3.6415459169644797E-4</v>
      </c>
      <c r="K43" s="133">
        <f t="shared" ca="1" si="5"/>
        <v>3.6415459169644797E-4</v>
      </c>
      <c r="L43" s="133">
        <f t="shared" ca="1" si="5"/>
        <v>3.6415459169644797E-4</v>
      </c>
      <c r="M43" s="551" t="s">
        <v>336</v>
      </c>
      <c r="N43" s="575">
        <f t="shared" ca="1" si="6"/>
        <v>3.6415459169644797E-4</v>
      </c>
      <c r="O43" s="575">
        <f t="shared" ca="1" si="6"/>
        <v>3.6415459169644797E-4</v>
      </c>
      <c r="P43" s="574" t="s">
        <v>336</v>
      </c>
      <c r="Q43" s="45">
        <f t="shared" ca="1" si="7"/>
        <v>29.906028302880017</v>
      </c>
      <c r="R43" s="45">
        <f t="shared" ca="1" si="7"/>
        <v>29.906028302880017</v>
      </c>
      <c r="S43" s="45">
        <f t="shared" ca="1" si="7"/>
        <v>29.906028302880017</v>
      </c>
      <c r="T43" s="581" t="s">
        <v>336</v>
      </c>
      <c r="U43" s="573">
        <f t="shared" ca="1" si="8"/>
        <v>29.906028302880017</v>
      </c>
      <c r="V43" s="573">
        <f t="shared" ca="1" si="8"/>
        <v>29.906028302880017</v>
      </c>
      <c r="W43" s="574" t="s">
        <v>336</v>
      </c>
    </row>
    <row r="44" spans="1:23" x14ac:dyDescent="0.25">
      <c r="A44" s="812" t="str">
        <f t="shared" si="9"/>
        <v>FB</v>
      </c>
      <c r="B44" s="812" t="s">
        <v>141</v>
      </c>
      <c r="C44" s="133">
        <f t="shared" ca="1" si="3"/>
        <v>0.14905650143770077</v>
      </c>
      <c r="D44" s="133">
        <f t="shared" ca="1" si="3"/>
        <v>0.14905650143770077</v>
      </c>
      <c r="E44" s="133">
        <f t="shared" ca="1" si="3"/>
        <v>0.14905650143770077</v>
      </c>
      <c r="F44" s="551" t="s">
        <v>336</v>
      </c>
      <c r="G44" s="575">
        <f t="shared" ca="1" si="4"/>
        <v>0.14905650143770077</v>
      </c>
      <c r="H44" s="575">
        <f t="shared" ca="1" si="4"/>
        <v>0.14905650143770077</v>
      </c>
      <c r="I44" s="574" t="s">
        <v>336</v>
      </c>
      <c r="J44" s="133">
        <f t="shared" ca="1" si="5"/>
        <v>5.8300311815528668E-3</v>
      </c>
      <c r="K44" s="133">
        <f t="shared" ca="1" si="5"/>
        <v>5.8300311815528668E-3</v>
      </c>
      <c r="L44" s="133">
        <f t="shared" ca="1" si="5"/>
        <v>5.8300311815528668E-3</v>
      </c>
      <c r="M44" s="551" t="s">
        <v>336</v>
      </c>
      <c r="N44" s="575">
        <f t="shared" ca="1" si="6"/>
        <v>5.8300311815528668E-3</v>
      </c>
      <c r="O44" s="575">
        <f t="shared" ca="1" si="6"/>
        <v>5.8300311815528668E-3</v>
      </c>
      <c r="P44" s="574" t="s">
        <v>336</v>
      </c>
      <c r="Q44" s="45">
        <f t="shared" ca="1" si="7"/>
        <v>478.78862850514429</v>
      </c>
      <c r="R44" s="45">
        <f t="shared" ca="1" si="7"/>
        <v>478.78862850514429</v>
      </c>
      <c r="S44" s="45">
        <f t="shared" ca="1" si="7"/>
        <v>478.78862850514429</v>
      </c>
      <c r="T44" s="581" t="s">
        <v>336</v>
      </c>
      <c r="U44" s="573">
        <f t="shared" ca="1" si="8"/>
        <v>478.78862850514429</v>
      </c>
      <c r="V44" s="573">
        <f t="shared" ca="1" si="8"/>
        <v>478.78862850514429</v>
      </c>
      <c r="W44" s="574" t="s">
        <v>336</v>
      </c>
    </row>
    <row r="45" spans="1:23" x14ac:dyDescent="0.25">
      <c r="A45" s="812" t="str">
        <f t="shared" si="9"/>
        <v>FB</v>
      </c>
      <c r="B45" s="812" t="s">
        <v>142</v>
      </c>
      <c r="C45" s="133">
        <f t="shared" ca="1" si="3"/>
        <v>0.20483480912798815</v>
      </c>
      <c r="D45" s="133">
        <f t="shared" ca="1" si="3"/>
        <v>0.20483480912798815</v>
      </c>
      <c r="E45" s="133">
        <f t="shared" ca="1" si="3"/>
        <v>0.20483480912798815</v>
      </c>
      <c r="F45" s="551" t="s">
        <v>336</v>
      </c>
      <c r="G45" s="575">
        <f t="shared" ca="1" si="4"/>
        <v>0.20483480912798815</v>
      </c>
      <c r="H45" s="575">
        <f t="shared" ca="1" si="4"/>
        <v>0.20483480912798815</v>
      </c>
      <c r="I45" s="574" t="s">
        <v>336</v>
      </c>
      <c r="J45" s="133">
        <f t="shared" ca="1" si="5"/>
        <v>1.2274642721410082E-2</v>
      </c>
      <c r="K45" s="133">
        <f t="shared" ca="1" si="5"/>
        <v>1.2274642721410082E-2</v>
      </c>
      <c r="L45" s="133">
        <f t="shared" ca="1" si="5"/>
        <v>1.2274642721410082E-2</v>
      </c>
      <c r="M45" s="551" t="s">
        <v>336</v>
      </c>
      <c r="N45" s="575">
        <f t="shared" ca="1" si="6"/>
        <v>1.2274642721410082E-2</v>
      </c>
      <c r="O45" s="575">
        <f t="shared" ca="1" si="6"/>
        <v>1.2274642721410082E-2</v>
      </c>
      <c r="P45" s="574" t="s">
        <v>336</v>
      </c>
      <c r="Q45" s="45">
        <f t="shared" ca="1" si="7"/>
        <v>1008.0493861799924</v>
      </c>
      <c r="R45" s="45">
        <f t="shared" ca="1" si="7"/>
        <v>1008.0493861799924</v>
      </c>
      <c r="S45" s="45">
        <f t="shared" ca="1" si="7"/>
        <v>1008.0493861799924</v>
      </c>
      <c r="T45" s="581" t="s">
        <v>336</v>
      </c>
      <c r="U45" s="573">
        <f t="shared" ca="1" si="8"/>
        <v>1008.0493861799924</v>
      </c>
      <c r="V45" s="573">
        <f t="shared" ca="1" si="8"/>
        <v>1008.0493861799924</v>
      </c>
      <c r="W45" s="574" t="s">
        <v>336</v>
      </c>
    </row>
    <row r="46" spans="1:23" x14ac:dyDescent="0.25">
      <c r="A46" s="812" t="str">
        <f t="shared" si="9"/>
        <v>FB</v>
      </c>
      <c r="B46" s="812" t="s">
        <v>143</v>
      </c>
      <c r="C46" s="133">
        <f t="shared" ca="1" si="3"/>
        <v>0.13684068175342171</v>
      </c>
      <c r="D46" s="133">
        <f t="shared" ca="1" si="3"/>
        <v>0.13684068175342171</v>
      </c>
      <c r="E46" s="133">
        <f t="shared" ca="1" si="3"/>
        <v>0.13684068175342171</v>
      </c>
      <c r="F46" s="551" t="s">
        <v>336</v>
      </c>
      <c r="G46" s="575">
        <f t="shared" ca="1" si="4"/>
        <v>0.13684068175342171</v>
      </c>
      <c r="H46" s="575">
        <f t="shared" ca="1" si="4"/>
        <v>0.13684068175342171</v>
      </c>
      <c r="I46" s="574" t="s">
        <v>336</v>
      </c>
      <c r="J46" s="133">
        <f t="shared" ca="1" si="5"/>
        <v>7.3902336431546506E-3</v>
      </c>
      <c r="K46" s="133">
        <f t="shared" ca="1" si="5"/>
        <v>7.3902336431546506E-3</v>
      </c>
      <c r="L46" s="133">
        <f t="shared" ca="1" si="5"/>
        <v>7.3902336431546506E-3</v>
      </c>
      <c r="M46" s="551" t="s">
        <v>336</v>
      </c>
      <c r="N46" s="575">
        <f t="shared" ca="1" si="6"/>
        <v>7.3902336431546506E-3</v>
      </c>
      <c r="O46" s="575">
        <f t="shared" ca="1" si="6"/>
        <v>7.3902336431546506E-3</v>
      </c>
      <c r="P46" s="574" t="s">
        <v>336</v>
      </c>
      <c r="Q46" s="45">
        <f t="shared" ca="1" si="7"/>
        <v>606.91953784647274</v>
      </c>
      <c r="R46" s="45">
        <f t="shared" ca="1" si="7"/>
        <v>606.91953784647274</v>
      </c>
      <c r="S46" s="45">
        <f t="shared" ca="1" si="7"/>
        <v>606.91953784647274</v>
      </c>
      <c r="T46" s="581" t="s">
        <v>336</v>
      </c>
      <c r="U46" s="573">
        <f t="shared" ca="1" si="8"/>
        <v>606.91953784647274</v>
      </c>
      <c r="V46" s="573">
        <f t="shared" ca="1" si="8"/>
        <v>606.91953784647274</v>
      </c>
      <c r="W46" s="574" t="s">
        <v>336</v>
      </c>
    </row>
    <row r="47" spans="1:23" x14ac:dyDescent="0.25">
      <c r="A47" s="812" t="str">
        <f t="shared" si="9"/>
        <v>FB</v>
      </c>
      <c r="B47" s="812" t="s">
        <v>144</v>
      </c>
      <c r="C47" s="133">
        <f t="shared" ca="1" si="3"/>
        <v>5.0492423974557617E-3</v>
      </c>
      <c r="D47" s="133">
        <f t="shared" ca="1" si="3"/>
        <v>5.0492423974557617E-3</v>
      </c>
      <c r="E47" s="133">
        <f t="shared" ca="1" si="3"/>
        <v>5.0492423974557617E-3</v>
      </c>
      <c r="F47" s="551" t="s">
        <v>336</v>
      </c>
      <c r="G47" s="575">
        <f t="shared" ca="1" si="4"/>
        <v>5.0492423974557617E-3</v>
      </c>
      <c r="H47" s="575">
        <f t="shared" ca="1" si="4"/>
        <v>5.0492423974557617E-3</v>
      </c>
      <c r="I47" s="574" t="s">
        <v>336</v>
      </c>
      <c r="J47" s="133">
        <f t="shared" ca="1" si="5"/>
        <v>6.4809061100539703E-4</v>
      </c>
      <c r="K47" s="133">
        <f t="shared" ca="1" si="5"/>
        <v>6.4809061100539703E-4</v>
      </c>
      <c r="L47" s="133">
        <f t="shared" ca="1" si="5"/>
        <v>6.4809061100539703E-4</v>
      </c>
      <c r="M47" s="551" t="s">
        <v>336</v>
      </c>
      <c r="N47" s="575">
        <f t="shared" ca="1" si="6"/>
        <v>6.4809061100539703E-4</v>
      </c>
      <c r="O47" s="575">
        <f t="shared" ca="1" si="6"/>
        <v>6.4809061100539703E-4</v>
      </c>
      <c r="P47" s="574" t="s">
        <v>336</v>
      </c>
      <c r="Q47" s="45">
        <f t="shared" ca="1" si="7"/>
        <v>63.559402022533845</v>
      </c>
      <c r="R47" s="45">
        <f t="shared" ca="1" si="7"/>
        <v>63.559402022533845</v>
      </c>
      <c r="S47" s="45">
        <f t="shared" ca="1" si="7"/>
        <v>63.559402022533845</v>
      </c>
      <c r="T47" s="581" t="s">
        <v>336</v>
      </c>
      <c r="U47" s="573">
        <f t="shared" ca="1" si="8"/>
        <v>63.559402022533845</v>
      </c>
      <c r="V47" s="573">
        <f t="shared" ca="1" si="8"/>
        <v>63.559402022533845</v>
      </c>
      <c r="W47" s="574" t="s">
        <v>336</v>
      </c>
    </row>
    <row r="48" spans="1:23" x14ac:dyDescent="0.25">
      <c r="A48" s="812" t="str">
        <f t="shared" si="9"/>
        <v>FB</v>
      </c>
      <c r="B48" s="812" t="s">
        <v>145</v>
      </c>
      <c r="C48" s="133">
        <f t="shared" ca="1" si="3"/>
        <v>1.7031251529985591E-2</v>
      </c>
      <c r="D48" s="133">
        <f t="shared" ca="1" si="3"/>
        <v>1.7031251529985591E-2</v>
      </c>
      <c r="E48" s="133">
        <f t="shared" ca="1" si="3"/>
        <v>1.7031251529985591E-2</v>
      </c>
      <c r="F48" s="551" t="s">
        <v>336</v>
      </c>
      <c r="G48" s="575">
        <f t="shared" ca="1" si="4"/>
        <v>1.7031251529985591E-2</v>
      </c>
      <c r="H48" s="575">
        <f t="shared" ca="1" si="4"/>
        <v>1.7031251529985591E-2</v>
      </c>
      <c r="I48" s="574" t="s">
        <v>336</v>
      </c>
      <c r="J48" s="133">
        <f t="shared" ca="1" si="5"/>
        <v>2.1860297726678255E-3</v>
      </c>
      <c r="K48" s="133">
        <f t="shared" ca="1" si="5"/>
        <v>2.1860297726678255E-3</v>
      </c>
      <c r="L48" s="133">
        <f t="shared" ca="1" si="5"/>
        <v>2.1860297726678255E-3</v>
      </c>
      <c r="M48" s="551" t="s">
        <v>336</v>
      </c>
      <c r="N48" s="575">
        <f t="shared" ca="1" si="6"/>
        <v>2.1860297726678255E-3</v>
      </c>
      <c r="O48" s="575">
        <f t="shared" ca="1" si="6"/>
        <v>2.1860297726678255E-3</v>
      </c>
      <c r="P48" s="574" t="s">
        <v>336</v>
      </c>
      <c r="Q48" s="45">
        <f t="shared" ca="1" si="7"/>
        <v>214.3878383590183</v>
      </c>
      <c r="R48" s="45">
        <f t="shared" ca="1" si="7"/>
        <v>214.3878383590183</v>
      </c>
      <c r="S48" s="45">
        <f t="shared" ca="1" si="7"/>
        <v>214.3878383590183</v>
      </c>
      <c r="T48" s="581" t="s">
        <v>336</v>
      </c>
      <c r="U48" s="573">
        <f t="shared" ca="1" si="8"/>
        <v>214.3878383590183</v>
      </c>
      <c r="V48" s="573">
        <f t="shared" ca="1" si="8"/>
        <v>214.3878383590183</v>
      </c>
      <c r="W48" s="574" t="s">
        <v>336</v>
      </c>
    </row>
    <row r="49" spans="1:23" x14ac:dyDescent="0.25">
      <c r="A49" s="812" t="str">
        <f t="shared" si="9"/>
        <v>FB</v>
      </c>
      <c r="B49" s="812" t="s">
        <v>146</v>
      </c>
      <c r="C49" s="133">
        <f t="shared" ca="1" si="3"/>
        <v>8.461702524379773E-2</v>
      </c>
      <c r="D49" s="133">
        <f t="shared" ca="1" si="3"/>
        <v>8.461702524379773E-2</v>
      </c>
      <c r="E49" s="133">
        <f t="shared" ca="1" si="3"/>
        <v>8.461702524379773E-2</v>
      </c>
      <c r="F49" s="551" t="s">
        <v>336</v>
      </c>
      <c r="G49" s="575">
        <f t="shared" ca="1" si="4"/>
        <v>8.461702524379773E-2</v>
      </c>
      <c r="H49" s="575">
        <f t="shared" ca="1" si="4"/>
        <v>8.461702524379773E-2</v>
      </c>
      <c r="I49" s="574" t="s">
        <v>336</v>
      </c>
      <c r="J49" s="133">
        <f t="shared" ca="1" si="5"/>
        <v>4.0714128472519968E-3</v>
      </c>
      <c r="K49" s="133">
        <f t="shared" ca="1" si="5"/>
        <v>4.0714128472519968E-3</v>
      </c>
      <c r="L49" s="133">
        <f t="shared" ca="1" si="5"/>
        <v>4.0714128472519968E-3</v>
      </c>
      <c r="M49" s="551" t="s">
        <v>336</v>
      </c>
      <c r="N49" s="575">
        <f t="shared" ca="1" si="6"/>
        <v>4.0714128472519968E-3</v>
      </c>
      <c r="O49" s="575">
        <f t="shared" ca="1" si="6"/>
        <v>4.0714128472519968E-3</v>
      </c>
      <c r="P49" s="574" t="s">
        <v>336</v>
      </c>
      <c r="Q49" s="45">
        <f t="shared" ca="1" si="7"/>
        <v>334.24813044002434</v>
      </c>
      <c r="R49" s="45">
        <f t="shared" ca="1" si="7"/>
        <v>334.24813044002434</v>
      </c>
      <c r="S49" s="45">
        <f t="shared" ca="1" si="7"/>
        <v>334.24813044002434</v>
      </c>
      <c r="T49" s="581" t="s">
        <v>336</v>
      </c>
      <c r="U49" s="573">
        <f t="shared" ca="1" si="8"/>
        <v>334.24813044002434</v>
      </c>
      <c r="V49" s="573">
        <f t="shared" ca="1" si="8"/>
        <v>334.24813044002434</v>
      </c>
      <c r="W49" s="574" t="s">
        <v>336</v>
      </c>
    </row>
    <row r="50" spans="1:23" x14ac:dyDescent="0.25">
      <c r="A50" s="812" t="str">
        <f t="shared" si="9"/>
        <v>FB</v>
      </c>
      <c r="B50" s="812" t="s">
        <v>568</v>
      </c>
      <c r="C50" s="133">
        <f t="shared" ca="1" si="3"/>
        <v>1.8952447776152459E-2</v>
      </c>
      <c r="D50" s="133">
        <f t="shared" ca="1" si="3"/>
        <v>1.8952447776152459E-2</v>
      </c>
      <c r="E50" s="133">
        <f t="shared" ca="1" si="3"/>
        <v>1.8952447776152459E-2</v>
      </c>
      <c r="F50" s="551" t="s">
        <v>336</v>
      </c>
      <c r="G50" s="575">
        <f t="shared" ca="1" si="4"/>
        <v>1.8952447776152459E-2</v>
      </c>
      <c r="H50" s="575">
        <f t="shared" ca="1" si="4"/>
        <v>1.8952447776152459E-2</v>
      </c>
      <c r="I50" s="574" t="s">
        <v>336</v>
      </c>
      <c r="J50" s="133">
        <f t="shared" ca="1" si="5"/>
        <v>1.4243607473753066</v>
      </c>
      <c r="K50" s="133">
        <f t="shared" ca="1" si="5"/>
        <v>1.4243607473753066</v>
      </c>
      <c r="L50" s="133">
        <f t="shared" ca="1" si="5"/>
        <v>1.4243607473753066</v>
      </c>
      <c r="M50" s="551" t="s">
        <v>336</v>
      </c>
      <c r="N50" s="575">
        <f t="shared" ca="1" si="6"/>
        <v>1.4243607473753066</v>
      </c>
      <c r="O50" s="575">
        <f t="shared" ca="1" si="6"/>
        <v>1.4243607473753066</v>
      </c>
      <c r="P50" s="574" t="s">
        <v>336</v>
      </c>
      <c r="Q50" s="45">
        <f t="shared" ca="1" si="7"/>
        <v>13532.856198107669</v>
      </c>
      <c r="R50" s="45">
        <f t="shared" ca="1" si="7"/>
        <v>13532.856198107669</v>
      </c>
      <c r="S50" s="45">
        <f t="shared" ca="1" si="7"/>
        <v>13532.856198107669</v>
      </c>
      <c r="T50" s="581" t="s">
        <v>336</v>
      </c>
      <c r="U50" s="573">
        <f t="shared" ca="1" si="8"/>
        <v>13532.856198107669</v>
      </c>
      <c r="V50" s="573">
        <f t="shared" ca="1" si="8"/>
        <v>13532.856198107669</v>
      </c>
      <c r="W50" s="574" t="s">
        <v>336</v>
      </c>
    </row>
    <row r="51" spans="1:23" x14ac:dyDescent="0.25">
      <c r="A51" s="812" t="str">
        <f t="shared" si="9"/>
        <v>FB</v>
      </c>
      <c r="B51" s="812" t="s">
        <v>148</v>
      </c>
      <c r="C51" s="133">
        <f t="shared" ca="1" si="3"/>
        <v>5.9156476601355933E-3</v>
      </c>
      <c r="D51" s="133">
        <f t="shared" ca="1" si="3"/>
        <v>5.9156476601355933E-3</v>
      </c>
      <c r="E51" s="133">
        <f t="shared" ca="1" si="3"/>
        <v>5.9156476601355933E-3</v>
      </c>
      <c r="F51" s="551" t="s">
        <v>336</v>
      </c>
      <c r="G51" s="575">
        <f t="shared" ca="1" si="4"/>
        <v>5.9156476601355933E-3</v>
      </c>
      <c r="H51" s="575">
        <f t="shared" ca="1" si="4"/>
        <v>5.9156476601355933E-3</v>
      </c>
      <c r="I51" s="574" t="s">
        <v>336</v>
      </c>
      <c r="J51" s="133">
        <f t="shared" ca="1" si="5"/>
        <v>0.19571168097415587</v>
      </c>
      <c r="K51" s="133">
        <f t="shared" ca="1" si="5"/>
        <v>0.19571168097415587</v>
      </c>
      <c r="L51" s="133">
        <f t="shared" ca="1" si="5"/>
        <v>0.19571168097415587</v>
      </c>
      <c r="M51" s="551" t="s">
        <v>336</v>
      </c>
      <c r="N51" s="575">
        <f t="shared" ca="1" si="6"/>
        <v>0.19571168097415587</v>
      </c>
      <c r="O51" s="575">
        <f t="shared" ca="1" si="6"/>
        <v>0.19571168097415587</v>
      </c>
      <c r="P51" s="574" t="s">
        <v>336</v>
      </c>
      <c r="Q51" s="45">
        <f t="shared" ca="1" si="7"/>
        <v>4359.0235545209734</v>
      </c>
      <c r="R51" s="45">
        <f t="shared" ca="1" si="7"/>
        <v>4359.0235545209734</v>
      </c>
      <c r="S51" s="45">
        <f t="shared" ca="1" si="7"/>
        <v>4359.0235545209734</v>
      </c>
      <c r="T51" s="581" t="s">
        <v>336</v>
      </c>
      <c r="U51" s="573">
        <f t="shared" ca="1" si="8"/>
        <v>4359.0235545209734</v>
      </c>
      <c r="V51" s="573">
        <f t="shared" ca="1" si="8"/>
        <v>4359.0235545209734</v>
      </c>
      <c r="W51" s="574" t="s">
        <v>336</v>
      </c>
    </row>
    <row r="52" spans="1:23" x14ac:dyDescent="0.25">
      <c r="A52" s="812" t="str">
        <f t="shared" si="9"/>
        <v>FB</v>
      </c>
      <c r="B52" s="812" t="s">
        <v>746</v>
      </c>
      <c r="C52" s="133">
        <f t="shared" ca="1" si="3"/>
        <v>1.1274429823259357E-4</v>
      </c>
      <c r="D52" s="133">
        <f t="shared" ca="1" si="3"/>
        <v>1.1274429823259357E-4</v>
      </c>
      <c r="E52" s="133">
        <f t="shared" ca="1" si="3"/>
        <v>1.1274429823259357E-4</v>
      </c>
      <c r="F52" s="551" t="s">
        <v>336</v>
      </c>
      <c r="G52" s="575">
        <f t="shared" ca="1" si="4"/>
        <v>1.1274429823259357E-4</v>
      </c>
      <c r="H52" s="575">
        <f t="shared" ca="1" si="4"/>
        <v>1.1274429823259357E-4</v>
      </c>
      <c r="I52" s="574" t="s">
        <v>336</v>
      </c>
      <c r="J52" s="133">
        <f t="shared" ca="1" si="5"/>
        <v>9.6721368591800062E-3</v>
      </c>
      <c r="K52" s="133">
        <f t="shared" ca="1" si="5"/>
        <v>9.6721368591800062E-3</v>
      </c>
      <c r="L52" s="133">
        <f t="shared" ca="1" si="5"/>
        <v>9.6721368591800062E-3</v>
      </c>
      <c r="M52" s="551" t="s">
        <v>336</v>
      </c>
      <c r="N52" s="575">
        <f t="shared" ca="1" si="6"/>
        <v>9.6721368591800062E-3</v>
      </c>
      <c r="O52" s="575">
        <f t="shared" ca="1" si="6"/>
        <v>9.6721368591800062E-3</v>
      </c>
      <c r="P52" s="574" t="s">
        <v>336</v>
      </c>
      <c r="Q52" s="45">
        <f t="shared" ca="1" si="7"/>
        <v>93.801461419914233</v>
      </c>
      <c r="R52" s="45">
        <f t="shared" ca="1" si="7"/>
        <v>93.801461419914233</v>
      </c>
      <c r="S52" s="45">
        <f t="shared" ca="1" si="7"/>
        <v>93.801461419914233</v>
      </c>
      <c r="T52" s="581" t="s">
        <v>336</v>
      </c>
      <c r="U52" s="573">
        <f t="shared" ca="1" si="8"/>
        <v>93.801461419914233</v>
      </c>
      <c r="V52" s="573">
        <f t="shared" ca="1" si="8"/>
        <v>93.801461419914233</v>
      </c>
      <c r="W52" s="574" t="s">
        <v>336</v>
      </c>
    </row>
    <row r="53" spans="1:23" x14ac:dyDescent="0.25">
      <c r="A53" s="812" t="str">
        <f t="shared" si="9"/>
        <v>FB</v>
      </c>
      <c r="B53" s="812" t="s">
        <v>747</v>
      </c>
      <c r="C53" s="133">
        <f t="shared" ca="1" si="3"/>
        <v>4.3864554342875977E-4</v>
      </c>
      <c r="D53" s="133">
        <f t="shared" ca="1" si="3"/>
        <v>4.3864554342875977E-4</v>
      </c>
      <c r="E53" s="133">
        <f t="shared" ca="1" si="3"/>
        <v>4.3864554342875977E-4</v>
      </c>
      <c r="F53" s="551" t="s">
        <v>336</v>
      </c>
      <c r="G53" s="575">
        <f t="shared" ca="1" si="4"/>
        <v>4.3864554342875977E-4</v>
      </c>
      <c r="H53" s="575">
        <f t="shared" ca="1" si="4"/>
        <v>4.3864554342875977E-4</v>
      </c>
      <c r="I53" s="574" t="s">
        <v>336</v>
      </c>
      <c r="J53" s="133">
        <f t="shared" ca="1" si="5"/>
        <v>3.2966163603268046E-2</v>
      </c>
      <c r="K53" s="133">
        <f t="shared" ca="1" si="5"/>
        <v>3.2966163603268046E-2</v>
      </c>
      <c r="L53" s="133">
        <f t="shared" ca="1" si="5"/>
        <v>3.2966163603268046E-2</v>
      </c>
      <c r="M53" s="551" t="s">
        <v>336</v>
      </c>
      <c r="N53" s="575">
        <f t="shared" ca="1" si="6"/>
        <v>3.2966163603268046E-2</v>
      </c>
      <c r="O53" s="575">
        <f t="shared" ca="1" si="6"/>
        <v>3.2966163603268046E-2</v>
      </c>
      <c r="P53" s="574" t="s">
        <v>336</v>
      </c>
      <c r="Q53" s="45">
        <f t="shared" ca="1" si="7"/>
        <v>291.71642157092714</v>
      </c>
      <c r="R53" s="45">
        <f t="shared" ca="1" si="7"/>
        <v>291.71642157092714</v>
      </c>
      <c r="S53" s="45">
        <f t="shared" ca="1" si="7"/>
        <v>291.71642157092714</v>
      </c>
      <c r="T53" s="581" t="s">
        <v>336</v>
      </c>
      <c r="U53" s="573">
        <f t="shared" ca="1" si="8"/>
        <v>291.71642157092714</v>
      </c>
      <c r="V53" s="573">
        <f t="shared" ca="1" si="8"/>
        <v>291.71642157092714</v>
      </c>
      <c r="W53" s="574" t="s">
        <v>336</v>
      </c>
    </row>
    <row r="54" spans="1:23" x14ac:dyDescent="0.25">
      <c r="A54" s="812" t="str">
        <f t="shared" si="9"/>
        <v>FB</v>
      </c>
      <c r="B54" s="812" t="s">
        <v>149</v>
      </c>
      <c r="C54" s="133">
        <f t="shared" ca="1" si="3"/>
        <v>2.2030627356295426E-6</v>
      </c>
      <c r="D54" s="133">
        <f t="shared" ca="1" si="3"/>
        <v>2.2030627356295426E-6</v>
      </c>
      <c r="E54" s="133">
        <f t="shared" ca="1" si="3"/>
        <v>2.2030627356295426E-6</v>
      </c>
      <c r="F54" s="551" t="s">
        <v>336</v>
      </c>
      <c r="G54" s="575">
        <f t="shared" ca="1" si="4"/>
        <v>2.2030627356295426E-6</v>
      </c>
      <c r="H54" s="575">
        <f t="shared" ca="1" si="4"/>
        <v>2.2030627356295426E-6</v>
      </c>
      <c r="I54" s="574" t="s">
        <v>336</v>
      </c>
      <c r="J54" s="133">
        <f t="shared" ca="1" si="5"/>
        <v>3.1684254494151051E-5</v>
      </c>
      <c r="K54" s="133">
        <f t="shared" ca="1" si="5"/>
        <v>3.1684254494151051E-5</v>
      </c>
      <c r="L54" s="133">
        <f t="shared" ca="1" si="5"/>
        <v>3.1684254494151051E-5</v>
      </c>
      <c r="M54" s="551" t="s">
        <v>336</v>
      </c>
      <c r="N54" s="575">
        <f t="shared" ca="1" si="6"/>
        <v>3.1684254494151051E-5</v>
      </c>
      <c r="O54" s="575">
        <f t="shared" ca="1" si="6"/>
        <v>3.1684254494151051E-5</v>
      </c>
      <c r="P54" s="574" t="s">
        <v>336</v>
      </c>
      <c r="Q54" s="45">
        <f t="shared" ca="1" si="7"/>
        <v>133.37916314505753</v>
      </c>
      <c r="R54" s="45">
        <f t="shared" ca="1" si="7"/>
        <v>133.37916314505753</v>
      </c>
      <c r="S54" s="45">
        <f t="shared" ca="1" si="7"/>
        <v>133.37916314505753</v>
      </c>
      <c r="T54" s="581" t="s">
        <v>336</v>
      </c>
      <c r="U54" s="573">
        <f t="shared" ca="1" si="8"/>
        <v>133.37916314505753</v>
      </c>
      <c r="V54" s="573">
        <f t="shared" ca="1" si="8"/>
        <v>133.37916314505753</v>
      </c>
      <c r="W54" s="574" t="s">
        <v>336</v>
      </c>
    </row>
    <row r="55" spans="1:23" x14ac:dyDescent="0.25">
      <c r="A55" s="812" t="str">
        <f t="shared" si="9"/>
        <v>FB</v>
      </c>
      <c r="B55" s="812" t="s">
        <v>150</v>
      </c>
      <c r="C55" s="133">
        <f t="shared" ca="1" si="3"/>
        <v>3.7939643756027971E-3</v>
      </c>
      <c r="D55" s="133">
        <f t="shared" ca="1" si="3"/>
        <v>3.7939643756027971E-3</v>
      </c>
      <c r="E55" s="133">
        <f t="shared" ca="1" si="3"/>
        <v>3.7939643756027971E-3</v>
      </c>
      <c r="F55" s="551" t="s">
        <v>336</v>
      </c>
      <c r="G55" s="575">
        <f t="shared" ca="1" si="4"/>
        <v>3.7939643756027971E-3</v>
      </c>
      <c r="H55" s="575">
        <f t="shared" ca="1" si="4"/>
        <v>3.7939643756027971E-3</v>
      </c>
      <c r="I55" s="574" t="s">
        <v>336</v>
      </c>
      <c r="J55" s="133">
        <f t="shared" ca="1" si="5"/>
        <v>3.5561670124424437E-4</v>
      </c>
      <c r="K55" s="133">
        <f t="shared" ca="1" si="5"/>
        <v>3.5561670124424437E-4</v>
      </c>
      <c r="L55" s="133">
        <f t="shared" ca="1" si="5"/>
        <v>3.5561670124424437E-4</v>
      </c>
      <c r="M55" s="551" t="s">
        <v>336</v>
      </c>
      <c r="N55" s="575">
        <f t="shared" ca="1" si="6"/>
        <v>3.5561670124424437E-4</v>
      </c>
      <c r="O55" s="575">
        <f t="shared" ca="1" si="6"/>
        <v>3.5561670124424437E-4</v>
      </c>
      <c r="P55" s="574" t="s">
        <v>336</v>
      </c>
      <c r="Q55" s="45">
        <f t="shared" ca="1" si="7"/>
        <v>1230.8807797951567</v>
      </c>
      <c r="R55" s="45">
        <f t="shared" ca="1" si="7"/>
        <v>1230.8807797951567</v>
      </c>
      <c r="S55" s="45">
        <f t="shared" ca="1" si="7"/>
        <v>1230.8807797951567</v>
      </c>
      <c r="T55" s="581" t="s">
        <v>336</v>
      </c>
      <c r="U55" s="573">
        <f t="shared" ca="1" si="8"/>
        <v>1230.8807797951567</v>
      </c>
      <c r="V55" s="573">
        <f t="shared" ca="1" si="8"/>
        <v>1230.8807797951567</v>
      </c>
      <c r="W55" s="574" t="s">
        <v>336</v>
      </c>
    </row>
    <row r="56" spans="1:23" x14ac:dyDescent="0.25">
      <c r="A56" s="812" t="str">
        <f t="shared" si="9"/>
        <v>FB</v>
      </c>
      <c r="B56" s="812" t="s">
        <v>151</v>
      </c>
      <c r="C56" s="133">
        <f t="shared" ref="C56:E59" ca="1" si="10">C22*C$32/C$26</f>
        <v>3.3643064341429822E-2</v>
      </c>
      <c r="D56" s="133">
        <f t="shared" ca="1" si="10"/>
        <v>3.3643064341429822E-2</v>
      </c>
      <c r="E56" s="133">
        <f t="shared" ca="1" si="10"/>
        <v>3.3643064341429822E-2</v>
      </c>
      <c r="F56" s="551" t="s">
        <v>336</v>
      </c>
      <c r="G56" s="575">
        <f t="shared" ref="G56:H59" ca="1" si="11">G22*G$32/G$26</f>
        <v>3.3643064341429822E-2</v>
      </c>
      <c r="H56" s="575">
        <f t="shared" ca="1" si="11"/>
        <v>3.3643064341429822E-2</v>
      </c>
      <c r="I56" s="574" t="s">
        <v>336</v>
      </c>
      <c r="J56" s="133">
        <f t="shared" ref="J56:L59" ca="1" si="12">J22*J$32/J$26</f>
        <v>4.6492506204882517E-2</v>
      </c>
      <c r="K56" s="133">
        <f t="shared" ca="1" si="12"/>
        <v>4.6492506204882517E-2</v>
      </c>
      <c r="L56" s="133">
        <f t="shared" ca="1" si="12"/>
        <v>4.6492506204882517E-2</v>
      </c>
      <c r="M56" s="551" t="s">
        <v>336</v>
      </c>
      <c r="N56" s="575">
        <f t="shared" ref="N56:O59" ca="1" si="13">N22*N$32/N$26</f>
        <v>4.6492506204882517E-2</v>
      </c>
      <c r="O56" s="575">
        <f t="shared" ca="1" si="13"/>
        <v>4.6492506204882517E-2</v>
      </c>
      <c r="P56" s="574" t="s">
        <v>336</v>
      </c>
      <c r="Q56" s="45">
        <f t="shared" ref="Q56:S59" ca="1" si="14">Q22*Q$32/Q$26</f>
        <v>155.47574495817815</v>
      </c>
      <c r="R56" s="45">
        <f t="shared" ca="1" si="14"/>
        <v>155.47574495817815</v>
      </c>
      <c r="S56" s="45">
        <f t="shared" ca="1" si="14"/>
        <v>155.47574495817815</v>
      </c>
      <c r="T56" s="581" t="s">
        <v>336</v>
      </c>
      <c r="U56" s="573">
        <f t="shared" ref="U56:V59" ca="1" si="15">U22*U$32/U$26</f>
        <v>155.47574495817815</v>
      </c>
      <c r="V56" s="573">
        <f t="shared" ca="1" si="15"/>
        <v>155.47574495817815</v>
      </c>
      <c r="W56" s="574" t="s">
        <v>336</v>
      </c>
    </row>
    <row r="57" spans="1:23" x14ac:dyDescent="0.25">
      <c r="A57" s="812" t="str">
        <f t="shared" si="9"/>
        <v>FB</v>
      </c>
      <c r="B57" s="812" t="s">
        <v>152</v>
      </c>
      <c r="C57" s="133">
        <f t="shared" ca="1" si="10"/>
        <v>9.9012721764329896E-5</v>
      </c>
      <c r="D57" s="133">
        <f t="shared" ca="1" si="10"/>
        <v>9.9012721764329896E-5</v>
      </c>
      <c r="E57" s="133">
        <f t="shared" ca="1" si="10"/>
        <v>9.9012721764329896E-5</v>
      </c>
      <c r="F57" s="551" t="s">
        <v>336</v>
      </c>
      <c r="G57" s="575">
        <f t="shared" ca="1" si="11"/>
        <v>9.9012721764329896E-5</v>
      </c>
      <c r="H57" s="575">
        <f t="shared" ca="1" si="11"/>
        <v>9.9012721764329896E-5</v>
      </c>
      <c r="I57" s="574" t="s">
        <v>336</v>
      </c>
      <c r="J57" s="133">
        <f t="shared" ca="1" si="12"/>
        <v>1.3682908115244451E-4</v>
      </c>
      <c r="K57" s="133">
        <f t="shared" ca="1" si="12"/>
        <v>1.3682908115244451E-4</v>
      </c>
      <c r="L57" s="133">
        <f t="shared" ca="1" si="12"/>
        <v>1.3682908115244451E-4</v>
      </c>
      <c r="M57" s="551" t="s">
        <v>336</v>
      </c>
      <c r="N57" s="575">
        <f t="shared" ca="1" si="13"/>
        <v>1.3682908115244451E-4</v>
      </c>
      <c r="O57" s="575">
        <f t="shared" ca="1" si="13"/>
        <v>1.3682908115244451E-4</v>
      </c>
      <c r="P57" s="574" t="s">
        <v>336</v>
      </c>
      <c r="Q57" s="45">
        <f t="shared" ca="1" si="14"/>
        <v>6.9174744872616509</v>
      </c>
      <c r="R57" s="45">
        <f t="shared" ca="1" si="14"/>
        <v>6.9174744872616509</v>
      </c>
      <c r="S57" s="45">
        <f t="shared" ca="1" si="14"/>
        <v>6.9174744872616509</v>
      </c>
      <c r="T57" s="581" t="s">
        <v>336</v>
      </c>
      <c r="U57" s="573">
        <f t="shared" ca="1" si="15"/>
        <v>6.9174744872616509</v>
      </c>
      <c r="V57" s="573">
        <f t="shared" ca="1" si="15"/>
        <v>6.9174744872616509</v>
      </c>
      <c r="W57" s="574" t="s">
        <v>336</v>
      </c>
    </row>
    <row r="58" spans="1:23" x14ac:dyDescent="0.25">
      <c r="A58" s="812" t="str">
        <f t="shared" si="9"/>
        <v>FB</v>
      </c>
      <c r="B58" s="812" t="s">
        <v>153</v>
      </c>
      <c r="C58" s="133">
        <f t="shared" ca="1" si="10"/>
        <v>9.698667636772887E-5</v>
      </c>
      <c r="D58" s="133">
        <f t="shared" ca="1" si="10"/>
        <v>9.698667636772887E-5</v>
      </c>
      <c r="E58" s="133">
        <f t="shared" ca="1" si="10"/>
        <v>9.698667636772887E-5</v>
      </c>
      <c r="F58" s="551" t="s">
        <v>336</v>
      </c>
      <c r="G58" s="575">
        <f t="shared" ca="1" si="11"/>
        <v>9.698667636772887E-5</v>
      </c>
      <c r="H58" s="575">
        <f t="shared" ca="1" si="11"/>
        <v>9.698667636772887E-5</v>
      </c>
      <c r="I58" s="574" t="s">
        <v>336</v>
      </c>
      <c r="J58" s="133">
        <f t="shared" ca="1" si="12"/>
        <v>3.3682282342333821E-6</v>
      </c>
      <c r="K58" s="133">
        <f t="shared" ca="1" si="12"/>
        <v>3.3682282342333821E-6</v>
      </c>
      <c r="L58" s="133">
        <f t="shared" ca="1" si="12"/>
        <v>3.3682282342333821E-6</v>
      </c>
      <c r="M58" s="551" t="s">
        <v>336</v>
      </c>
      <c r="N58" s="575">
        <f t="shared" ca="1" si="13"/>
        <v>3.3682282342333821E-6</v>
      </c>
      <c r="O58" s="575">
        <f t="shared" ca="1" si="13"/>
        <v>3.3682282342333821E-6</v>
      </c>
      <c r="P58" s="574" t="s">
        <v>336</v>
      </c>
      <c r="Q58" s="45">
        <f t="shared" ca="1" si="14"/>
        <v>3.6095015192334969</v>
      </c>
      <c r="R58" s="45">
        <f t="shared" ca="1" si="14"/>
        <v>3.6095015192334969</v>
      </c>
      <c r="S58" s="45">
        <f t="shared" ca="1" si="14"/>
        <v>3.6095015192334969</v>
      </c>
      <c r="T58" s="581" t="s">
        <v>336</v>
      </c>
      <c r="U58" s="573">
        <f t="shared" ca="1" si="15"/>
        <v>3.6095015192334969</v>
      </c>
      <c r="V58" s="573">
        <f t="shared" ca="1" si="15"/>
        <v>3.6095015192334969</v>
      </c>
      <c r="W58" s="574" t="s">
        <v>336</v>
      </c>
    </row>
    <row r="59" spans="1:23" x14ac:dyDescent="0.25">
      <c r="A59" s="813" t="str">
        <f>A56</f>
        <v>FB</v>
      </c>
      <c r="B59" s="813" t="s">
        <v>154</v>
      </c>
      <c r="C59" s="135">
        <f t="shared" ca="1" si="10"/>
        <v>8.9038693738960806E-4</v>
      </c>
      <c r="D59" s="135">
        <f t="shared" ca="1" si="10"/>
        <v>8.9038693738960806E-4</v>
      </c>
      <c r="E59" s="135">
        <f t="shared" ca="1" si="10"/>
        <v>8.9038693738960806E-4</v>
      </c>
      <c r="F59" s="580" t="s">
        <v>336</v>
      </c>
      <c r="G59" s="579">
        <f t="shared" ca="1" si="11"/>
        <v>8.9038693738960806E-4</v>
      </c>
      <c r="H59" s="579">
        <f t="shared" ca="1" si="11"/>
        <v>8.9038693738960806E-4</v>
      </c>
      <c r="I59" s="576" t="s">
        <v>336</v>
      </c>
      <c r="J59" s="135">
        <f t="shared" ca="1" si="12"/>
        <v>7.5088066996763523E-3</v>
      </c>
      <c r="K59" s="135">
        <f t="shared" ca="1" si="12"/>
        <v>7.5088066996763523E-3</v>
      </c>
      <c r="L59" s="135">
        <f t="shared" ca="1" si="12"/>
        <v>7.5088066996763523E-3</v>
      </c>
      <c r="M59" s="580" t="s">
        <v>336</v>
      </c>
      <c r="N59" s="579">
        <f t="shared" ca="1" si="13"/>
        <v>7.5088066996763523E-3</v>
      </c>
      <c r="O59" s="579">
        <f t="shared" ca="1" si="13"/>
        <v>7.5088066996763523E-3</v>
      </c>
      <c r="P59" s="576" t="s">
        <v>336</v>
      </c>
      <c r="Q59" s="88">
        <f t="shared" ca="1" si="14"/>
        <v>57.563383671408481</v>
      </c>
      <c r="R59" s="88">
        <f t="shared" ca="1" si="14"/>
        <v>57.563383671408481</v>
      </c>
      <c r="S59" s="88">
        <f t="shared" ca="1" si="14"/>
        <v>57.563383671408481</v>
      </c>
      <c r="T59" s="578" t="s">
        <v>336</v>
      </c>
      <c r="U59" s="577">
        <f t="shared" ca="1" si="15"/>
        <v>57.563383671408481</v>
      </c>
      <c r="V59" s="577">
        <f t="shared" ca="1" si="15"/>
        <v>57.563383671408481</v>
      </c>
      <c r="W59" s="576" t="s">
        <v>336</v>
      </c>
    </row>
    <row r="60" spans="1:23" x14ac:dyDescent="0.25">
      <c r="A60" s="82" t="s">
        <v>754</v>
      </c>
      <c r="B60" s="812" t="s">
        <v>137</v>
      </c>
      <c r="C60" s="133">
        <f t="shared" ref="C60:E75" ca="1" si="16">C6*C$33/C$26</f>
        <v>0.25884479331594062</v>
      </c>
      <c r="D60" s="575">
        <f t="shared" ca="1" si="16"/>
        <v>0.25884479331594062</v>
      </c>
      <c r="E60" s="575">
        <f t="shared" ca="1" si="16"/>
        <v>0.25884479331594062</v>
      </c>
      <c r="F60" s="574" t="s">
        <v>336</v>
      </c>
      <c r="G60" s="133">
        <f t="shared" ref="G60:H75" ca="1" si="17">G6*G$33/G$26</f>
        <v>0.25884479331594062</v>
      </c>
      <c r="H60" s="133">
        <f t="shared" ca="1" si="17"/>
        <v>0.25884479331594062</v>
      </c>
      <c r="I60" s="551" t="s">
        <v>336</v>
      </c>
      <c r="J60" s="575">
        <f t="shared" ref="J60:L75" ca="1" si="18">J6*J$33/J$26</f>
        <v>2.1886793467198735E-3</v>
      </c>
      <c r="K60" s="575">
        <f t="shared" ca="1" si="18"/>
        <v>2.1886793467198735E-3</v>
      </c>
      <c r="L60" s="575">
        <f t="shared" ca="1" si="18"/>
        <v>2.1886793467198735E-3</v>
      </c>
      <c r="M60" s="574" t="s">
        <v>336</v>
      </c>
      <c r="N60" s="133">
        <f t="shared" ref="N60:O75" ca="1" si="19">N6*N$33/N$26</f>
        <v>2.1886793467198735E-3</v>
      </c>
      <c r="O60" s="133">
        <f t="shared" ca="1" si="19"/>
        <v>2.1886793467198735E-3</v>
      </c>
      <c r="P60" s="551" t="s">
        <v>336</v>
      </c>
      <c r="Q60" s="573">
        <f t="shared" ref="Q60:S75" ca="1" si="20">Q6*Q$33/Q$26</f>
        <v>166.30626942719465</v>
      </c>
      <c r="R60" s="573">
        <f t="shared" ca="1" si="20"/>
        <v>166.30626942719465</v>
      </c>
      <c r="S60" s="573">
        <f t="shared" ca="1" si="20"/>
        <v>166.30626942719465</v>
      </c>
      <c r="T60" s="572" t="s">
        <v>336</v>
      </c>
      <c r="U60" s="45">
        <f t="shared" ref="U60:V75" ca="1" si="21">U6*U$33/U$26</f>
        <v>166.30626942719465</v>
      </c>
      <c r="V60" s="45">
        <f t="shared" ca="1" si="21"/>
        <v>166.30626942719465</v>
      </c>
      <c r="W60" s="551" t="s">
        <v>336</v>
      </c>
    </row>
    <row r="61" spans="1:23" x14ac:dyDescent="0.25">
      <c r="A61" s="812" t="str">
        <f t="shared" ref="A61:A78" si="22">A60</f>
        <v>NP</v>
      </c>
      <c r="B61" s="812" t="s">
        <v>138</v>
      </c>
      <c r="C61" s="133">
        <f t="shared" ca="1" si="16"/>
        <v>2.0202036406284957E-2</v>
      </c>
      <c r="D61" s="575">
        <f t="shared" ca="1" si="16"/>
        <v>2.0202036406284957E-2</v>
      </c>
      <c r="E61" s="575">
        <f t="shared" ca="1" si="16"/>
        <v>2.0202036406284957E-2</v>
      </c>
      <c r="F61" s="574" t="s">
        <v>336</v>
      </c>
      <c r="G61" s="133">
        <f t="shared" ca="1" si="17"/>
        <v>2.0202036406284957E-2</v>
      </c>
      <c r="H61" s="133">
        <f t="shared" ca="1" si="17"/>
        <v>2.0202036406284957E-2</v>
      </c>
      <c r="I61" s="551" t="s">
        <v>336</v>
      </c>
      <c r="J61" s="575">
        <f t="shared" ca="1" si="18"/>
        <v>1.931490284434442E-4</v>
      </c>
      <c r="K61" s="575">
        <f t="shared" ca="1" si="18"/>
        <v>1.931490284434442E-4</v>
      </c>
      <c r="L61" s="575">
        <f t="shared" ca="1" si="18"/>
        <v>1.931490284434442E-4</v>
      </c>
      <c r="M61" s="574" t="s">
        <v>336</v>
      </c>
      <c r="N61" s="133">
        <f t="shared" ca="1" si="19"/>
        <v>1.931490284434442E-4</v>
      </c>
      <c r="O61" s="133">
        <f t="shared" ca="1" si="19"/>
        <v>1.931490284434442E-4</v>
      </c>
      <c r="P61" s="551" t="s">
        <v>336</v>
      </c>
      <c r="Q61" s="573">
        <f t="shared" ca="1" si="20"/>
        <v>14.67376733064622</v>
      </c>
      <c r="R61" s="573">
        <f t="shared" ca="1" si="20"/>
        <v>14.67376733064622</v>
      </c>
      <c r="S61" s="573">
        <f t="shared" ca="1" si="20"/>
        <v>14.67376733064622</v>
      </c>
      <c r="T61" s="572" t="s">
        <v>336</v>
      </c>
      <c r="U61" s="45">
        <f t="shared" ca="1" si="21"/>
        <v>14.67376733064622</v>
      </c>
      <c r="V61" s="45">
        <f t="shared" ca="1" si="21"/>
        <v>14.67376733064622</v>
      </c>
      <c r="W61" s="551" t="s">
        <v>336</v>
      </c>
    </row>
    <row r="62" spans="1:23" x14ac:dyDescent="0.25">
      <c r="A62" s="812" t="str">
        <f t="shared" si="22"/>
        <v>NP</v>
      </c>
      <c r="B62" s="812" t="s">
        <v>139</v>
      </c>
      <c r="C62" s="133">
        <f t="shared" ca="1" si="16"/>
        <v>1.6679881133107911E-2</v>
      </c>
      <c r="D62" s="575">
        <f t="shared" ca="1" si="16"/>
        <v>1.6679881133107911E-2</v>
      </c>
      <c r="E62" s="575">
        <f t="shared" ca="1" si="16"/>
        <v>1.6679881133107911E-2</v>
      </c>
      <c r="F62" s="574" t="s">
        <v>336</v>
      </c>
      <c r="G62" s="133">
        <f t="shared" ca="1" si="17"/>
        <v>1.6679881133107911E-2</v>
      </c>
      <c r="H62" s="133">
        <f t="shared" ca="1" si="17"/>
        <v>1.6679881133107911E-2</v>
      </c>
      <c r="I62" s="551" t="s">
        <v>336</v>
      </c>
      <c r="J62" s="575">
        <f t="shared" ca="1" si="18"/>
        <v>4.0665911421407925E-4</v>
      </c>
      <c r="K62" s="575">
        <f t="shared" ca="1" si="18"/>
        <v>4.0665911421407925E-4</v>
      </c>
      <c r="L62" s="575">
        <f t="shared" ca="1" si="18"/>
        <v>4.0665911421407925E-4</v>
      </c>
      <c r="M62" s="574" t="s">
        <v>336</v>
      </c>
      <c r="N62" s="133">
        <f t="shared" ca="1" si="19"/>
        <v>4.0665911421407925E-4</v>
      </c>
      <c r="O62" s="133">
        <f t="shared" ca="1" si="19"/>
        <v>4.0665911421407925E-4</v>
      </c>
      <c r="P62" s="551" t="s">
        <v>336</v>
      </c>
      <c r="Q62" s="573">
        <f t="shared" ca="1" si="20"/>
        <v>30.894389026716446</v>
      </c>
      <c r="R62" s="573">
        <f t="shared" ca="1" si="20"/>
        <v>30.894389026716446</v>
      </c>
      <c r="S62" s="573">
        <f t="shared" ca="1" si="20"/>
        <v>30.894389026716446</v>
      </c>
      <c r="T62" s="572" t="s">
        <v>336</v>
      </c>
      <c r="U62" s="45">
        <f t="shared" ca="1" si="21"/>
        <v>30.894389026716446</v>
      </c>
      <c r="V62" s="45">
        <f t="shared" ca="1" si="21"/>
        <v>30.894389026716446</v>
      </c>
      <c r="W62" s="551" t="s">
        <v>336</v>
      </c>
    </row>
    <row r="63" spans="1:23" x14ac:dyDescent="0.25">
      <c r="A63" s="812" t="str">
        <f t="shared" si="22"/>
        <v>NP</v>
      </c>
      <c r="B63" s="812" t="s">
        <v>140</v>
      </c>
      <c r="C63" s="133">
        <f t="shared" ca="1" si="16"/>
        <v>1.0879385518917171E-2</v>
      </c>
      <c r="D63" s="575">
        <f t="shared" ca="1" si="16"/>
        <v>1.0879385518917171E-2</v>
      </c>
      <c r="E63" s="575">
        <f t="shared" ca="1" si="16"/>
        <v>1.0879385518917171E-2</v>
      </c>
      <c r="F63" s="574" t="s">
        <v>336</v>
      </c>
      <c r="G63" s="133">
        <f t="shared" ca="1" si="17"/>
        <v>1.0879385518917171E-2</v>
      </c>
      <c r="H63" s="133">
        <f t="shared" ca="1" si="17"/>
        <v>1.0879385518917171E-2</v>
      </c>
      <c r="I63" s="551" t="s">
        <v>336</v>
      </c>
      <c r="J63" s="575">
        <f t="shared" ca="1" si="18"/>
        <v>2.4483856152638527E-4</v>
      </c>
      <c r="K63" s="575">
        <f t="shared" ca="1" si="18"/>
        <v>2.4483856152638527E-4</v>
      </c>
      <c r="L63" s="575">
        <f t="shared" ca="1" si="18"/>
        <v>2.4483856152638527E-4</v>
      </c>
      <c r="M63" s="574" t="s">
        <v>336</v>
      </c>
      <c r="N63" s="133">
        <f t="shared" ca="1" si="19"/>
        <v>2.4483856152638527E-4</v>
      </c>
      <c r="O63" s="133">
        <f t="shared" ca="1" si="19"/>
        <v>2.4483856152638527E-4</v>
      </c>
      <c r="P63" s="551" t="s">
        <v>336</v>
      </c>
      <c r="Q63" s="573">
        <f t="shared" ca="1" si="20"/>
        <v>18.600684219647853</v>
      </c>
      <c r="R63" s="573">
        <f t="shared" ca="1" si="20"/>
        <v>18.600684219647853</v>
      </c>
      <c r="S63" s="573">
        <f t="shared" ca="1" si="20"/>
        <v>18.600684219647853</v>
      </c>
      <c r="T63" s="572" t="s">
        <v>336</v>
      </c>
      <c r="U63" s="45">
        <f t="shared" ca="1" si="21"/>
        <v>18.600684219647853</v>
      </c>
      <c r="V63" s="45">
        <f t="shared" ca="1" si="21"/>
        <v>18.600684219647853</v>
      </c>
      <c r="W63" s="551" t="s">
        <v>336</v>
      </c>
    </row>
    <row r="64" spans="1:23" x14ac:dyDescent="0.25">
      <c r="A64" s="812" t="str">
        <f t="shared" si="22"/>
        <v>NP</v>
      </c>
      <c r="B64" s="812" t="s">
        <v>141</v>
      </c>
      <c r="C64" s="133">
        <f t="shared" ca="1" si="16"/>
        <v>0.16268120513729323</v>
      </c>
      <c r="D64" s="575">
        <f t="shared" ca="1" si="16"/>
        <v>0.16268120513729323</v>
      </c>
      <c r="E64" s="575">
        <f t="shared" ca="1" si="16"/>
        <v>0.16268120513729323</v>
      </c>
      <c r="F64" s="574" t="s">
        <v>336</v>
      </c>
      <c r="G64" s="133">
        <f t="shared" ca="1" si="17"/>
        <v>0.16268120513729323</v>
      </c>
      <c r="H64" s="133">
        <f t="shared" ca="1" si="17"/>
        <v>0.16268120513729323</v>
      </c>
      <c r="I64" s="551" t="s">
        <v>336</v>
      </c>
      <c r="J64" s="575">
        <f t="shared" ca="1" si="18"/>
        <v>3.9198090061026676E-3</v>
      </c>
      <c r="K64" s="575">
        <f t="shared" ca="1" si="18"/>
        <v>3.9198090061026676E-3</v>
      </c>
      <c r="L64" s="575">
        <f t="shared" ca="1" si="18"/>
        <v>3.9198090061026676E-3</v>
      </c>
      <c r="M64" s="574" t="s">
        <v>336</v>
      </c>
      <c r="N64" s="133">
        <f t="shared" ca="1" si="19"/>
        <v>3.9198090061026676E-3</v>
      </c>
      <c r="O64" s="133">
        <f t="shared" ca="1" si="19"/>
        <v>3.9198090061026676E-3</v>
      </c>
      <c r="P64" s="551" t="s">
        <v>336</v>
      </c>
      <c r="Q64" s="573">
        <f t="shared" ca="1" si="20"/>
        <v>297.79267231967503</v>
      </c>
      <c r="R64" s="573">
        <f t="shared" ca="1" si="20"/>
        <v>297.79267231967503</v>
      </c>
      <c r="S64" s="573">
        <f t="shared" ca="1" si="20"/>
        <v>297.79267231967503</v>
      </c>
      <c r="T64" s="572" t="s">
        <v>336</v>
      </c>
      <c r="U64" s="45">
        <f t="shared" ca="1" si="21"/>
        <v>297.79267231967503</v>
      </c>
      <c r="V64" s="45">
        <f t="shared" ca="1" si="21"/>
        <v>297.79267231967503</v>
      </c>
      <c r="W64" s="551" t="s">
        <v>336</v>
      </c>
    </row>
    <row r="65" spans="1:23" x14ac:dyDescent="0.25">
      <c r="A65" s="812" t="str">
        <f t="shared" si="22"/>
        <v>NP</v>
      </c>
      <c r="B65" s="812" t="s">
        <v>142</v>
      </c>
      <c r="C65" s="133">
        <f t="shared" ca="1" si="16"/>
        <v>0.22355800170807069</v>
      </c>
      <c r="D65" s="575">
        <f t="shared" ca="1" si="16"/>
        <v>0.22355800170807069</v>
      </c>
      <c r="E65" s="575">
        <f t="shared" ca="1" si="16"/>
        <v>0.22355800170807069</v>
      </c>
      <c r="F65" s="574" t="s">
        <v>336</v>
      </c>
      <c r="G65" s="133">
        <f t="shared" ca="1" si="17"/>
        <v>0.22355800170807069</v>
      </c>
      <c r="H65" s="133">
        <f t="shared" ca="1" si="17"/>
        <v>0.22355800170807069</v>
      </c>
      <c r="I65" s="551" t="s">
        <v>336</v>
      </c>
      <c r="J65" s="575">
        <f t="shared" ca="1" si="18"/>
        <v>8.2528298027490562E-3</v>
      </c>
      <c r="K65" s="575">
        <f t="shared" ca="1" si="18"/>
        <v>8.2528298027490562E-3</v>
      </c>
      <c r="L65" s="575">
        <f t="shared" ca="1" si="18"/>
        <v>8.2528298027490562E-3</v>
      </c>
      <c r="M65" s="574" t="s">
        <v>336</v>
      </c>
      <c r="N65" s="133">
        <f t="shared" ca="1" si="19"/>
        <v>8.2528298027490562E-3</v>
      </c>
      <c r="O65" s="133">
        <f t="shared" ca="1" si="19"/>
        <v>8.2528298027490562E-3</v>
      </c>
      <c r="P65" s="551" t="s">
        <v>336</v>
      </c>
      <c r="Q65" s="573">
        <f t="shared" ca="1" si="20"/>
        <v>626.97754848102591</v>
      </c>
      <c r="R65" s="573">
        <f t="shared" ca="1" si="20"/>
        <v>626.97754848102591</v>
      </c>
      <c r="S65" s="573">
        <f t="shared" ca="1" si="20"/>
        <v>626.97754848102591</v>
      </c>
      <c r="T65" s="572" t="s">
        <v>336</v>
      </c>
      <c r="U65" s="45">
        <f t="shared" ca="1" si="21"/>
        <v>626.97754848102591</v>
      </c>
      <c r="V65" s="45">
        <f t="shared" ca="1" si="21"/>
        <v>626.97754848102591</v>
      </c>
      <c r="W65" s="551" t="s">
        <v>336</v>
      </c>
    </row>
    <row r="66" spans="1:23" x14ac:dyDescent="0.25">
      <c r="A66" s="812" t="str">
        <f t="shared" si="22"/>
        <v>NP</v>
      </c>
      <c r="B66" s="812" t="s">
        <v>143</v>
      </c>
      <c r="C66" s="133">
        <f t="shared" ca="1" si="16"/>
        <v>0.14934878254042322</v>
      </c>
      <c r="D66" s="575">
        <f t="shared" ca="1" si="16"/>
        <v>0.14934878254042322</v>
      </c>
      <c r="E66" s="575">
        <f t="shared" ca="1" si="16"/>
        <v>0.14934878254042322</v>
      </c>
      <c r="F66" s="574" t="s">
        <v>336</v>
      </c>
      <c r="G66" s="133">
        <f t="shared" ca="1" si="17"/>
        <v>0.14934878254042322</v>
      </c>
      <c r="H66" s="133">
        <f t="shared" ca="1" si="17"/>
        <v>0.14934878254042322</v>
      </c>
      <c r="I66" s="551" t="s">
        <v>336</v>
      </c>
      <c r="J66" s="575">
        <f t="shared" ca="1" si="18"/>
        <v>4.9688077969978596E-3</v>
      </c>
      <c r="K66" s="575">
        <f t="shared" ca="1" si="18"/>
        <v>4.9688077969978596E-3</v>
      </c>
      <c r="L66" s="575">
        <f t="shared" ca="1" si="18"/>
        <v>4.9688077969978596E-3</v>
      </c>
      <c r="M66" s="574" t="s">
        <v>336</v>
      </c>
      <c r="N66" s="133">
        <f t="shared" ca="1" si="19"/>
        <v>4.9688077969978596E-3</v>
      </c>
      <c r="O66" s="133">
        <f t="shared" ca="1" si="19"/>
        <v>4.9688077969978596E-3</v>
      </c>
      <c r="P66" s="551" t="s">
        <v>336</v>
      </c>
      <c r="Q66" s="573">
        <f t="shared" ca="1" si="20"/>
        <v>377.48639023155363</v>
      </c>
      <c r="R66" s="573">
        <f t="shared" ca="1" si="20"/>
        <v>377.48639023155363</v>
      </c>
      <c r="S66" s="573">
        <f t="shared" ca="1" si="20"/>
        <v>377.48639023155363</v>
      </c>
      <c r="T66" s="572" t="s">
        <v>336</v>
      </c>
      <c r="U66" s="45">
        <f t="shared" ca="1" si="21"/>
        <v>377.48639023155363</v>
      </c>
      <c r="V66" s="45">
        <f t="shared" ca="1" si="21"/>
        <v>377.48639023155363</v>
      </c>
      <c r="W66" s="551" t="s">
        <v>336</v>
      </c>
    </row>
    <row r="67" spans="1:23" x14ac:dyDescent="0.25">
      <c r="A67" s="812" t="str">
        <f t="shared" si="22"/>
        <v>NP</v>
      </c>
      <c r="B67" s="812" t="s">
        <v>144</v>
      </c>
      <c r="C67" s="133">
        <f t="shared" ca="1" si="16"/>
        <v>5.5107749767744022E-3</v>
      </c>
      <c r="D67" s="575">
        <f t="shared" ca="1" si="16"/>
        <v>5.5107749767744022E-3</v>
      </c>
      <c r="E67" s="575">
        <f t="shared" ca="1" si="16"/>
        <v>5.5107749767744022E-3</v>
      </c>
      <c r="F67" s="574" t="s">
        <v>336</v>
      </c>
      <c r="G67" s="133">
        <f t="shared" ca="1" si="17"/>
        <v>5.5107749767744022E-3</v>
      </c>
      <c r="H67" s="133">
        <f t="shared" ca="1" si="17"/>
        <v>5.5107749767744022E-3</v>
      </c>
      <c r="I67" s="551" t="s">
        <v>336</v>
      </c>
      <c r="J67" s="575">
        <f t="shared" ca="1" si="18"/>
        <v>4.3574233733564458E-4</v>
      </c>
      <c r="K67" s="575">
        <f t="shared" ca="1" si="18"/>
        <v>4.3574233733564458E-4</v>
      </c>
      <c r="L67" s="575">
        <f t="shared" ca="1" si="18"/>
        <v>4.3574233733564458E-4</v>
      </c>
      <c r="M67" s="574" t="s">
        <v>336</v>
      </c>
      <c r="N67" s="133">
        <f t="shared" ca="1" si="19"/>
        <v>4.3574233733564458E-4</v>
      </c>
      <c r="O67" s="133">
        <f t="shared" ca="1" si="19"/>
        <v>4.3574233733564458E-4</v>
      </c>
      <c r="P67" s="551" t="s">
        <v>336</v>
      </c>
      <c r="Q67" s="573">
        <f t="shared" ca="1" si="20"/>
        <v>39.532108852346198</v>
      </c>
      <c r="R67" s="573">
        <f t="shared" ca="1" si="20"/>
        <v>39.532108852346198</v>
      </c>
      <c r="S67" s="573">
        <f t="shared" ca="1" si="20"/>
        <v>39.532108852346198</v>
      </c>
      <c r="T67" s="572" t="s">
        <v>336</v>
      </c>
      <c r="U67" s="45">
        <f t="shared" ca="1" si="21"/>
        <v>39.532108852346198</v>
      </c>
      <c r="V67" s="45">
        <f t="shared" ca="1" si="21"/>
        <v>39.532108852346198</v>
      </c>
      <c r="W67" s="551" t="s">
        <v>336</v>
      </c>
    </row>
    <row r="68" spans="1:23" x14ac:dyDescent="0.25">
      <c r="A68" s="812" t="str">
        <f t="shared" si="22"/>
        <v>NP</v>
      </c>
      <c r="B68" s="812" t="s">
        <v>145</v>
      </c>
      <c r="C68" s="133">
        <f t="shared" ca="1" si="16"/>
        <v>1.8588015263812187E-2</v>
      </c>
      <c r="D68" s="575">
        <f t="shared" ca="1" si="16"/>
        <v>1.8588015263812187E-2</v>
      </c>
      <c r="E68" s="575">
        <f t="shared" ca="1" si="16"/>
        <v>1.8588015263812187E-2</v>
      </c>
      <c r="F68" s="574" t="s">
        <v>336</v>
      </c>
      <c r="G68" s="133">
        <f t="shared" ca="1" si="17"/>
        <v>1.8588015263812187E-2</v>
      </c>
      <c r="H68" s="133">
        <f t="shared" ca="1" si="17"/>
        <v>1.8588015263812187E-2</v>
      </c>
      <c r="I68" s="551" t="s">
        <v>336</v>
      </c>
      <c r="J68" s="575">
        <f t="shared" ca="1" si="18"/>
        <v>1.469772446093427E-3</v>
      </c>
      <c r="K68" s="575">
        <f t="shared" ca="1" si="18"/>
        <v>1.469772446093427E-3</v>
      </c>
      <c r="L68" s="575">
        <f t="shared" ca="1" si="18"/>
        <v>1.469772446093427E-3</v>
      </c>
      <c r="M68" s="574" t="s">
        <v>336</v>
      </c>
      <c r="N68" s="133">
        <f t="shared" ca="1" si="19"/>
        <v>1.469772446093427E-3</v>
      </c>
      <c r="O68" s="133">
        <f t="shared" ca="1" si="19"/>
        <v>1.469772446093427E-3</v>
      </c>
      <c r="P68" s="551" t="s">
        <v>336</v>
      </c>
      <c r="Q68" s="573">
        <f t="shared" ca="1" si="20"/>
        <v>133.34303176142504</v>
      </c>
      <c r="R68" s="573">
        <f t="shared" ca="1" si="20"/>
        <v>133.34303176142504</v>
      </c>
      <c r="S68" s="573">
        <f t="shared" ca="1" si="20"/>
        <v>133.34303176142504</v>
      </c>
      <c r="T68" s="572" t="s">
        <v>336</v>
      </c>
      <c r="U68" s="45">
        <f t="shared" ca="1" si="21"/>
        <v>133.34303176142504</v>
      </c>
      <c r="V68" s="45">
        <f t="shared" ca="1" si="21"/>
        <v>133.34303176142504</v>
      </c>
      <c r="W68" s="551" t="s">
        <v>336</v>
      </c>
    </row>
    <row r="69" spans="1:23" x14ac:dyDescent="0.25">
      <c r="A69" s="812" t="str">
        <f t="shared" si="22"/>
        <v>NP</v>
      </c>
      <c r="B69" s="812" t="s">
        <v>146</v>
      </c>
      <c r="C69" s="133">
        <f t="shared" ca="1" si="16"/>
        <v>9.2351554672354952E-2</v>
      </c>
      <c r="D69" s="575">
        <f t="shared" ca="1" si="16"/>
        <v>9.2351554672354952E-2</v>
      </c>
      <c r="E69" s="575">
        <f t="shared" ca="1" si="16"/>
        <v>9.2351554672354952E-2</v>
      </c>
      <c r="F69" s="574" t="s">
        <v>336</v>
      </c>
      <c r="G69" s="133">
        <f t="shared" ca="1" si="17"/>
        <v>9.2351554672354952E-2</v>
      </c>
      <c r="H69" s="133">
        <f t="shared" ca="1" si="17"/>
        <v>9.2351554672354952E-2</v>
      </c>
      <c r="I69" s="551" t="s">
        <v>336</v>
      </c>
      <c r="J69" s="575">
        <f t="shared" ca="1" si="18"/>
        <v>2.7374057272142502E-3</v>
      </c>
      <c r="K69" s="575">
        <f t="shared" ca="1" si="18"/>
        <v>2.7374057272142502E-3</v>
      </c>
      <c r="L69" s="575">
        <f t="shared" ca="1" si="18"/>
        <v>2.7374057272142502E-3</v>
      </c>
      <c r="M69" s="574" t="s">
        <v>336</v>
      </c>
      <c r="N69" s="133">
        <f t="shared" ca="1" si="19"/>
        <v>2.7374057272142502E-3</v>
      </c>
      <c r="O69" s="133">
        <f t="shared" ca="1" si="19"/>
        <v>2.7374057272142502E-3</v>
      </c>
      <c r="P69" s="551" t="s">
        <v>336</v>
      </c>
      <c r="Q69" s="573">
        <f t="shared" ca="1" si="20"/>
        <v>207.89266506257613</v>
      </c>
      <c r="R69" s="573">
        <f t="shared" ca="1" si="20"/>
        <v>207.89266506257613</v>
      </c>
      <c r="S69" s="573">
        <f t="shared" ca="1" si="20"/>
        <v>207.89266506257613</v>
      </c>
      <c r="T69" s="572" t="s">
        <v>336</v>
      </c>
      <c r="U69" s="45">
        <f t="shared" ca="1" si="21"/>
        <v>207.89266506257613</v>
      </c>
      <c r="V69" s="45">
        <f t="shared" ca="1" si="21"/>
        <v>207.89266506257613</v>
      </c>
      <c r="W69" s="551" t="s">
        <v>336</v>
      </c>
    </row>
    <row r="70" spans="1:23" x14ac:dyDescent="0.25">
      <c r="A70" s="812" t="str">
        <f t="shared" si="22"/>
        <v>NP</v>
      </c>
      <c r="B70" s="812" t="s">
        <v>568</v>
      </c>
      <c r="C70" s="133">
        <f t="shared" ca="1" si="16"/>
        <v>2.0684820955728277E-2</v>
      </c>
      <c r="D70" s="575">
        <f t="shared" ca="1" si="16"/>
        <v>2.0684820955728277E-2</v>
      </c>
      <c r="E70" s="575">
        <f t="shared" ca="1" si="16"/>
        <v>2.0684820955728277E-2</v>
      </c>
      <c r="F70" s="574" t="s">
        <v>336</v>
      </c>
      <c r="G70" s="133">
        <f t="shared" ca="1" si="17"/>
        <v>2.0684820955728277E-2</v>
      </c>
      <c r="H70" s="133">
        <f t="shared" ca="1" si="17"/>
        <v>2.0684820955728277E-2</v>
      </c>
      <c r="I70" s="551" t="s">
        <v>336</v>
      </c>
      <c r="J70" s="575">
        <f t="shared" ca="1" si="18"/>
        <v>0.95766590462964307</v>
      </c>
      <c r="K70" s="575">
        <f t="shared" ca="1" si="18"/>
        <v>0.95766590462964307</v>
      </c>
      <c r="L70" s="575">
        <f t="shared" ca="1" si="18"/>
        <v>0.95766590462964307</v>
      </c>
      <c r="M70" s="574" t="s">
        <v>336</v>
      </c>
      <c r="N70" s="133">
        <f t="shared" ca="1" si="19"/>
        <v>0.95766590462964307</v>
      </c>
      <c r="O70" s="133">
        <f t="shared" ca="1" si="19"/>
        <v>0.95766590462964307</v>
      </c>
      <c r="P70" s="551" t="s">
        <v>336</v>
      </c>
      <c r="Q70" s="573">
        <f t="shared" ca="1" si="20"/>
        <v>8417.0449576771025</v>
      </c>
      <c r="R70" s="573">
        <f t="shared" ca="1" si="20"/>
        <v>8417.0449576771025</v>
      </c>
      <c r="S70" s="573">
        <f t="shared" ca="1" si="20"/>
        <v>8417.0449576771025</v>
      </c>
      <c r="T70" s="572" t="s">
        <v>336</v>
      </c>
      <c r="U70" s="45">
        <f t="shared" ca="1" si="21"/>
        <v>8417.0449576771025</v>
      </c>
      <c r="V70" s="45">
        <f t="shared" ca="1" si="21"/>
        <v>8417.0449576771025</v>
      </c>
      <c r="W70" s="551" t="s">
        <v>336</v>
      </c>
    </row>
    <row r="71" spans="1:23" x14ac:dyDescent="0.25">
      <c r="A71" s="812" t="str">
        <f t="shared" si="22"/>
        <v>NP</v>
      </c>
      <c r="B71" s="812" t="s">
        <v>148</v>
      </c>
      <c r="C71" s="133">
        <f t="shared" ca="1" si="16"/>
        <v>6.456375141212437E-3</v>
      </c>
      <c r="D71" s="575">
        <f t="shared" ca="1" si="16"/>
        <v>6.456375141212437E-3</v>
      </c>
      <c r="E71" s="575">
        <f t="shared" ca="1" si="16"/>
        <v>6.456375141212437E-3</v>
      </c>
      <c r="F71" s="574" t="s">
        <v>336</v>
      </c>
      <c r="G71" s="133">
        <f t="shared" ca="1" si="17"/>
        <v>6.456375141212437E-3</v>
      </c>
      <c r="H71" s="133">
        <f t="shared" ca="1" si="17"/>
        <v>6.456375141212437E-3</v>
      </c>
      <c r="I71" s="551" t="s">
        <v>336</v>
      </c>
      <c r="J71" s="575">
        <f t="shared" ca="1" si="18"/>
        <v>0.13158633046584362</v>
      </c>
      <c r="K71" s="575">
        <f t="shared" ca="1" si="18"/>
        <v>0.13158633046584362</v>
      </c>
      <c r="L71" s="575">
        <f t="shared" ca="1" si="18"/>
        <v>0.13158633046584362</v>
      </c>
      <c r="M71" s="574" t="s">
        <v>336</v>
      </c>
      <c r="N71" s="133">
        <f t="shared" ca="1" si="19"/>
        <v>0.13158633046584362</v>
      </c>
      <c r="O71" s="133">
        <f t="shared" ca="1" si="19"/>
        <v>0.13158633046584362</v>
      </c>
      <c r="P71" s="551" t="s">
        <v>336</v>
      </c>
      <c r="Q71" s="573">
        <f t="shared" ca="1" si="20"/>
        <v>2711.1865147216254</v>
      </c>
      <c r="R71" s="573">
        <f t="shared" ca="1" si="20"/>
        <v>2711.1865147216254</v>
      </c>
      <c r="S71" s="573">
        <f t="shared" ca="1" si="20"/>
        <v>2711.1865147216254</v>
      </c>
      <c r="T71" s="572" t="s">
        <v>336</v>
      </c>
      <c r="U71" s="45">
        <f t="shared" ca="1" si="21"/>
        <v>2711.1865147216254</v>
      </c>
      <c r="V71" s="45">
        <f t="shared" ca="1" si="21"/>
        <v>2711.1865147216254</v>
      </c>
      <c r="W71" s="551" t="s">
        <v>336</v>
      </c>
    </row>
    <row r="72" spans="1:23" x14ac:dyDescent="0.25">
      <c r="A72" s="812" t="str">
        <f t="shared" si="22"/>
        <v>NP</v>
      </c>
      <c r="B72" s="812" t="s">
        <v>746</v>
      </c>
      <c r="C72" s="133">
        <f t="shared" ca="1" si="16"/>
        <v>1.2304983769193477E-4</v>
      </c>
      <c r="D72" s="575">
        <f t="shared" ca="1" si="16"/>
        <v>1.2304983769193477E-4</v>
      </c>
      <c r="E72" s="575">
        <f t="shared" ca="1" si="16"/>
        <v>1.2304983769193477E-4</v>
      </c>
      <c r="F72" s="574" t="s">
        <v>336</v>
      </c>
      <c r="G72" s="133">
        <f t="shared" ca="1" si="17"/>
        <v>1.2304983769193477E-4</v>
      </c>
      <c r="H72" s="133">
        <f t="shared" ca="1" si="17"/>
        <v>1.2304983769193477E-4</v>
      </c>
      <c r="I72" s="551" t="s">
        <v>336</v>
      </c>
      <c r="J72" s="575">
        <f t="shared" ca="1" si="18"/>
        <v>6.5030405478505521E-3</v>
      </c>
      <c r="K72" s="575">
        <f t="shared" ca="1" si="18"/>
        <v>6.5030405478505521E-3</v>
      </c>
      <c r="L72" s="575">
        <f t="shared" ca="1" si="18"/>
        <v>6.5030405478505521E-3</v>
      </c>
      <c r="M72" s="574" t="s">
        <v>336</v>
      </c>
      <c r="N72" s="133">
        <f t="shared" ca="1" si="19"/>
        <v>6.5030405478505521E-3</v>
      </c>
      <c r="O72" s="133">
        <f t="shared" ca="1" si="19"/>
        <v>6.5030405478505521E-3</v>
      </c>
      <c r="P72" s="551" t="s">
        <v>336</v>
      </c>
      <c r="Q72" s="573">
        <f t="shared" ca="1" si="20"/>
        <v>58.341794689108895</v>
      </c>
      <c r="R72" s="573">
        <f t="shared" ca="1" si="20"/>
        <v>58.341794689108895</v>
      </c>
      <c r="S72" s="573">
        <f t="shared" ca="1" si="20"/>
        <v>58.341794689108895</v>
      </c>
      <c r="T72" s="572" t="s">
        <v>336</v>
      </c>
      <c r="U72" s="45">
        <f t="shared" ca="1" si="21"/>
        <v>58.341794689108895</v>
      </c>
      <c r="V72" s="45">
        <f t="shared" ca="1" si="21"/>
        <v>58.341794689108895</v>
      </c>
      <c r="W72" s="551" t="s">
        <v>336</v>
      </c>
    </row>
    <row r="73" spans="1:23" x14ac:dyDescent="0.25">
      <c r="A73" s="812" t="str">
        <f t="shared" si="22"/>
        <v>NP</v>
      </c>
      <c r="B73" s="812" t="s">
        <v>747</v>
      </c>
      <c r="C73" s="133">
        <f t="shared" ca="1" si="16"/>
        <v>4.7874051077818094E-4</v>
      </c>
      <c r="D73" s="575">
        <f t="shared" ca="1" si="16"/>
        <v>4.7874051077818094E-4</v>
      </c>
      <c r="E73" s="575">
        <f t="shared" ca="1" si="16"/>
        <v>4.7874051077818094E-4</v>
      </c>
      <c r="F73" s="574" t="s">
        <v>336</v>
      </c>
      <c r="G73" s="133">
        <f t="shared" ca="1" si="17"/>
        <v>4.7874051077818094E-4</v>
      </c>
      <c r="H73" s="133">
        <f t="shared" ca="1" si="17"/>
        <v>4.7874051077818094E-4</v>
      </c>
      <c r="I73" s="551" t="s">
        <v>336</v>
      </c>
      <c r="J73" s="575">
        <f t="shared" ca="1" si="18"/>
        <v>2.216472964975209E-2</v>
      </c>
      <c r="K73" s="575">
        <f t="shared" ca="1" si="18"/>
        <v>2.216472964975209E-2</v>
      </c>
      <c r="L73" s="575">
        <f t="shared" ca="1" si="18"/>
        <v>2.216472964975209E-2</v>
      </c>
      <c r="M73" s="574" t="s">
        <v>336</v>
      </c>
      <c r="N73" s="133">
        <f t="shared" ca="1" si="19"/>
        <v>2.216472964975209E-2</v>
      </c>
      <c r="O73" s="133">
        <f t="shared" ca="1" si="19"/>
        <v>2.216472964975209E-2</v>
      </c>
      <c r="P73" s="551" t="s">
        <v>336</v>
      </c>
      <c r="Q73" s="573">
        <f t="shared" ca="1" si="20"/>
        <v>181.43917287752774</v>
      </c>
      <c r="R73" s="573">
        <f t="shared" ca="1" si="20"/>
        <v>181.43917287752774</v>
      </c>
      <c r="S73" s="573">
        <f t="shared" ca="1" si="20"/>
        <v>181.43917287752774</v>
      </c>
      <c r="T73" s="572" t="s">
        <v>336</v>
      </c>
      <c r="U73" s="45">
        <f t="shared" ca="1" si="21"/>
        <v>181.43917287752774</v>
      </c>
      <c r="V73" s="45">
        <f t="shared" ca="1" si="21"/>
        <v>181.43917287752774</v>
      </c>
      <c r="W73" s="551" t="s">
        <v>336</v>
      </c>
    </row>
    <row r="74" spans="1:23" x14ac:dyDescent="0.25">
      <c r="A74" s="812" t="str">
        <f t="shared" si="22"/>
        <v>NP</v>
      </c>
      <c r="B74" s="812" t="s">
        <v>149</v>
      </c>
      <c r="C74" s="133">
        <f t="shared" ca="1" si="16"/>
        <v>2.4044365550540614E-6</v>
      </c>
      <c r="D74" s="575">
        <f t="shared" ca="1" si="16"/>
        <v>2.4044365550540614E-6</v>
      </c>
      <c r="E74" s="575">
        <f t="shared" ca="1" si="16"/>
        <v>2.4044365550540614E-6</v>
      </c>
      <c r="F74" s="574" t="s">
        <v>336</v>
      </c>
      <c r="G74" s="133">
        <f t="shared" ca="1" si="17"/>
        <v>2.4044365550540614E-6</v>
      </c>
      <c r="H74" s="133">
        <f t="shared" ca="1" si="17"/>
        <v>2.4044365550540614E-6</v>
      </c>
      <c r="I74" s="551" t="s">
        <v>336</v>
      </c>
      <c r="J74" s="575">
        <f t="shared" ca="1" si="18"/>
        <v>2.1302840799685352E-5</v>
      </c>
      <c r="K74" s="575">
        <f t="shared" ca="1" si="18"/>
        <v>2.1302840799685352E-5</v>
      </c>
      <c r="L74" s="575">
        <f t="shared" ca="1" si="18"/>
        <v>2.1302840799685352E-5</v>
      </c>
      <c r="M74" s="574" t="s">
        <v>336</v>
      </c>
      <c r="N74" s="133">
        <f t="shared" ca="1" si="19"/>
        <v>2.1302840799685352E-5</v>
      </c>
      <c r="O74" s="133">
        <f t="shared" ca="1" si="19"/>
        <v>2.1302840799685352E-5</v>
      </c>
      <c r="P74" s="551" t="s">
        <v>336</v>
      </c>
      <c r="Q74" s="573">
        <f t="shared" ca="1" si="20"/>
        <v>82.957979910130277</v>
      </c>
      <c r="R74" s="573">
        <f t="shared" ca="1" si="20"/>
        <v>82.957979910130277</v>
      </c>
      <c r="S74" s="573">
        <f t="shared" ca="1" si="20"/>
        <v>82.957979910130277</v>
      </c>
      <c r="T74" s="572" t="s">
        <v>336</v>
      </c>
      <c r="U74" s="45">
        <f t="shared" ca="1" si="21"/>
        <v>82.957979910130277</v>
      </c>
      <c r="V74" s="45">
        <f t="shared" ca="1" si="21"/>
        <v>82.957979910130277</v>
      </c>
      <c r="W74" s="551" t="s">
        <v>336</v>
      </c>
    </row>
    <row r="75" spans="1:23" x14ac:dyDescent="0.25">
      <c r="A75" s="812" t="str">
        <f t="shared" si="22"/>
        <v>NP</v>
      </c>
      <c r="B75" s="812" t="s">
        <v>150</v>
      </c>
      <c r="C75" s="133">
        <f t="shared" ca="1" si="16"/>
        <v>4.1407566320009678E-3</v>
      </c>
      <c r="D75" s="575">
        <f t="shared" ca="1" si="16"/>
        <v>4.1407566320009678E-3</v>
      </c>
      <c r="E75" s="575">
        <f t="shared" ca="1" si="16"/>
        <v>4.1407566320009678E-3</v>
      </c>
      <c r="F75" s="574" t="s">
        <v>336</v>
      </c>
      <c r="G75" s="133">
        <f t="shared" ca="1" si="17"/>
        <v>4.1407566320009678E-3</v>
      </c>
      <c r="H75" s="133">
        <f t="shared" ca="1" si="17"/>
        <v>4.1407566320009678E-3</v>
      </c>
      <c r="I75" s="551" t="s">
        <v>336</v>
      </c>
      <c r="J75" s="575">
        <f t="shared" ca="1" si="18"/>
        <v>2.3909812912637342E-4</v>
      </c>
      <c r="K75" s="575">
        <f t="shared" ca="1" si="18"/>
        <v>2.3909812912637342E-4</v>
      </c>
      <c r="L75" s="575">
        <f t="shared" ca="1" si="18"/>
        <v>2.3909812912637342E-4</v>
      </c>
      <c r="M75" s="574" t="s">
        <v>336</v>
      </c>
      <c r="N75" s="133">
        <f t="shared" ca="1" si="19"/>
        <v>2.3909812912637342E-4</v>
      </c>
      <c r="O75" s="133">
        <f t="shared" ca="1" si="19"/>
        <v>2.3909812912637342E-4</v>
      </c>
      <c r="P75" s="551" t="s">
        <v>336</v>
      </c>
      <c r="Q75" s="573">
        <f t="shared" ca="1" si="20"/>
        <v>765.57222728230863</v>
      </c>
      <c r="R75" s="573">
        <f t="shared" ca="1" si="20"/>
        <v>765.57222728230863</v>
      </c>
      <c r="S75" s="573">
        <f t="shared" ca="1" si="20"/>
        <v>765.57222728230863</v>
      </c>
      <c r="T75" s="572" t="s">
        <v>336</v>
      </c>
      <c r="U75" s="45">
        <f t="shared" ca="1" si="21"/>
        <v>765.57222728230863</v>
      </c>
      <c r="V75" s="45">
        <f t="shared" ca="1" si="21"/>
        <v>765.57222728230863</v>
      </c>
      <c r="W75" s="551" t="s">
        <v>336</v>
      </c>
    </row>
    <row r="76" spans="1:23" x14ac:dyDescent="0.25">
      <c r="A76" s="812" t="str">
        <f t="shared" si="22"/>
        <v>NP</v>
      </c>
      <c r="B76" s="812" t="s">
        <v>151</v>
      </c>
      <c r="C76" s="133">
        <f t="shared" ref="C76:E79" ca="1" si="23">C22*C$33/C$26</f>
        <v>3.6718252466584417E-2</v>
      </c>
      <c r="D76" s="575">
        <f t="shared" ca="1" si="23"/>
        <v>3.6718252466584417E-2</v>
      </c>
      <c r="E76" s="575">
        <f t="shared" ca="1" si="23"/>
        <v>3.6718252466584417E-2</v>
      </c>
      <c r="F76" s="574" t="s">
        <v>336</v>
      </c>
      <c r="G76" s="133">
        <f t="shared" ref="G76:H79" ca="1" si="24">G22*G$33/G$26</f>
        <v>3.6718252466584417E-2</v>
      </c>
      <c r="H76" s="133">
        <f t="shared" ca="1" si="24"/>
        <v>3.6718252466584417E-2</v>
      </c>
      <c r="I76" s="551" t="s">
        <v>336</v>
      </c>
      <c r="J76" s="575">
        <f t="shared" ref="J76:L79" ca="1" si="25">J22*J$33/J$26</f>
        <v>3.1259137192065814E-2</v>
      </c>
      <c r="K76" s="575">
        <f t="shared" ca="1" si="25"/>
        <v>3.1259137192065814E-2</v>
      </c>
      <c r="L76" s="575">
        <f t="shared" ca="1" si="25"/>
        <v>3.1259137192065814E-2</v>
      </c>
      <c r="M76" s="574" t="s">
        <v>336</v>
      </c>
      <c r="N76" s="133">
        <f t="shared" ref="N76:O79" ca="1" si="26">N22*N$33/N$26</f>
        <v>3.1259137192065814E-2</v>
      </c>
      <c r="O76" s="133">
        <f t="shared" ca="1" si="26"/>
        <v>3.1259137192065814E-2</v>
      </c>
      <c r="P76" s="551" t="s">
        <v>336</v>
      </c>
      <c r="Q76" s="573">
        <f t="shared" ref="Q76:S79" ca="1" si="27">Q22*Q$33/Q$26</f>
        <v>96.701414393534733</v>
      </c>
      <c r="R76" s="573">
        <f t="shared" ca="1" si="27"/>
        <v>96.701414393534733</v>
      </c>
      <c r="S76" s="573">
        <f t="shared" ca="1" si="27"/>
        <v>96.701414393534733</v>
      </c>
      <c r="T76" s="572" t="s">
        <v>336</v>
      </c>
      <c r="U76" s="45">
        <f t="shared" ref="U76:V79" ca="1" si="28">U22*U$33/U$26</f>
        <v>96.701414393534733</v>
      </c>
      <c r="V76" s="45">
        <f t="shared" ca="1" si="28"/>
        <v>96.701414393534733</v>
      </c>
      <c r="W76" s="551" t="s">
        <v>336</v>
      </c>
    </row>
    <row r="77" spans="1:23" x14ac:dyDescent="0.25">
      <c r="A77" s="812" t="str">
        <f t="shared" si="22"/>
        <v>NP</v>
      </c>
      <c r="B77" s="812" t="s">
        <v>152</v>
      </c>
      <c r="C77" s="133">
        <f t="shared" ca="1" si="23"/>
        <v>1.0806310858756427E-4</v>
      </c>
      <c r="D77" s="575">
        <f t="shared" ca="1" si="23"/>
        <v>1.0806310858756427E-4</v>
      </c>
      <c r="E77" s="575">
        <f t="shared" ca="1" si="23"/>
        <v>1.0806310858756427E-4</v>
      </c>
      <c r="F77" s="574" t="s">
        <v>336</v>
      </c>
      <c r="G77" s="133">
        <f t="shared" ca="1" si="24"/>
        <v>1.0806310858756427E-4</v>
      </c>
      <c r="H77" s="133">
        <f t="shared" ca="1" si="24"/>
        <v>1.0806310858756427E-4</v>
      </c>
      <c r="I77" s="551" t="s">
        <v>336</v>
      </c>
      <c r="J77" s="575">
        <f t="shared" ca="1" si="25"/>
        <v>9.1996740308213242E-5</v>
      </c>
      <c r="K77" s="575">
        <f t="shared" ca="1" si="25"/>
        <v>9.1996740308213242E-5</v>
      </c>
      <c r="L77" s="575">
        <f t="shared" ca="1" si="25"/>
        <v>9.1996740308213242E-5</v>
      </c>
      <c r="M77" s="574" t="s">
        <v>336</v>
      </c>
      <c r="N77" s="133">
        <f t="shared" ca="1" si="26"/>
        <v>9.1996740308213242E-5</v>
      </c>
      <c r="O77" s="133">
        <f t="shared" ca="1" si="26"/>
        <v>9.1996740308213242E-5</v>
      </c>
      <c r="P77" s="551" t="s">
        <v>336</v>
      </c>
      <c r="Q77" s="573">
        <f t="shared" ca="1" si="27"/>
        <v>4.3024689615047693</v>
      </c>
      <c r="R77" s="573">
        <f t="shared" ca="1" si="27"/>
        <v>4.3024689615047693</v>
      </c>
      <c r="S77" s="573">
        <f t="shared" ca="1" si="27"/>
        <v>4.3024689615047693</v>
      </c>
      <c r="T77" s="572" t="s">
        <v>336</v>
      </c>
      <c r="U77" s="45">
        <f t="shared" ca="1" si="28"/>
        <v>4.3024689615047693</v>
      </c>
      <c r="V77" s="45">
        <f t="shared" ca="1" si="28"/>
        <v>4.3024689615047693</v>
      </c>
      <c r="W77" s="551" t="s">
        <v>336</v>
      </c>
    </row>
    <row r="78" spans="1:23" x14ac:dyDescent="0.25">
      <c r="A78" s="812" t="str">
        <f t="shared" si="22"/>
        <v>NP</v>
      </c>
      <c r="B78" s="812" t="s">
        <v>153</v>
      </c>
      <c r="C78" s="133">
        <f t="shared" ca="1" si="23"/>
        <v>1.0585186987202471E-4</v>
      </c>
      <c r="D78" s="575">
        <f t="shared" ca="1" si="23"/>
        <v>1.0585186987202471E-4</v>
      </c>
      <c r="E78" s="575">
        <f t="shared" ca="1" si="23"/>
        <v>1.0585186987202471E-4</v>
      </c>
      <c r="F78" s="574" t="s">
        <v>336</v>
      </c>
      <c r="G78" s="133">
        <f t="shared" ca="1" si="24"/>
        <v>1.0585186987202471E-4</v>
      </c>
      <c r="H78" s="133">
        <f t="shared" ca="1" si="24"/>
        <v>1.0585186987202471E-4</v>
      </c>
      <c r="I78" s="551" t="s">
        <v>336</v>
      </c>
      <c r="J78" s="575">
        <f t="shared" ca="1" si="25"/>
        <v>2.2646210553612584E-6</v>
      </c>
      <c r="K78" s="575">
        <f t="shared" ca="1" si="25"/>
        <v>2.2646210553612584E-6</v>
      </c>
      <c r="L78" s="575">
        <f t="shared" ca="1" si="25"/>
        <v>2.2646210553612584E-6</v>
      </c>
      <c r="M78" s="574" t="s">
        <v>336</v>
      </c>
      <c r="N78" s="133">
        <f t="shared" ca="1" si="26"/>
        <v>2.2646210553612584E-6</v>
      </c>
      <c r="O78" s="133">
        <f t="shared" ca="1" si="26"/>
        <v>2.2646210553612584E-6</v>
      </c>
      <c r="P78" s="551" t="s">
        <v>336</v>
      </c>
      <c r="Q78" s="573">
        <f t="shared" ca="1" si="27"/>
        <v>2.245005497541638</v>
      </c>
      <c r="R78" s="573">
        <f t="shared" ca="1" si="27"/>
        <v>2.245005497541638</v>
      </c>
      <c r="S78" s="573">
        <f t="shared" ca="1" si="27"/>
        <v>2.245005497541638</v>
      </c>
      <c r="T78" s="572" t="s">
        <v>336</v>
      </c>
      <c r="U78" s="45">
        <f t="shared" ca="1" si="28"/>
        <v>2.245005497541638</v>
      </c>
      <c r="V78" s="45">
        <f t="shared" ca="1" si="28"/>
        <v>2.245005497541638</v>
      </c>
      <c r="W78" s="551" t="s">
        <v>336</v>
      </c>
    </row>
    <row r="79" spans="1:23" ht="15.75" thickBot="1" x14ac:dyDescent="0.3">
      <c r="A79" s="6" t="str">
        <f>A76</f>
        <v>NP</v>
      </c>
      <c r="B79" s="6" t="s">
        <v>154</v>
      </c>
      <c r="C79" s="544">
        <f t="shared" ca="1" si="23"/>
        <v>9.7177391536715924E-4</v>
      </c>
      <c r="D79" s="571">
        <f t="shared" ca="1" si="23"/>
        <v>9.7177391536715924E-4</v>
      </c>
      <c r="E79" s="571">
        <f t="shared" ca="1" si="23"/>
        <v>9.7177391536715924E-4</v>
      </c>
      <c r="F79" s="570" t="s">
        <v>336</v>
      </c>
      <c r="G79" s="544">
        <f t="shared" ca="1" si="24"/>
        <v>9.7177391536715924E-4</v>
      </c>
      <c r="H79" s="544">
        <f t="shared" ca="1" si="24"/>
        <v>9.7177391536715924E-4</v>
      </c>
      <c r="I79" s="542" t="s">
        <v>336</v>
      </c>
      <c r="J79" s="571">
        <f t="shared" ca="1" si="25"/>
        <v>5.0485301381588358E-3</v>
      </c>
      <c r="K79" s="571">
        <f t="shared" ca="1" si="25"/>
        <v>5.0485301381588358E-3</v>
      </c>
      <c r="L79" s="571">
        <f t="shared" ca="1" si="25"/>
        <v>5.0485301381588358E-3</v>
      </c>
      <c r="M79" s="570" t="s">
        <v>336</v>
      </c>
      <c r="N79" s="544">
        <f t="shared" ca="1" si="26"/>
        <v>5.0485301381588358E-3</v>
      </c>
      <c r="O79" s="544">
        <f t="shared" ca="1" si="26"/>
        <v>5.0485301381588358E-3</v>
      </c>
      <c r="P79" s="542" t="s">
        <v>336</v>
      </c>
      <c r="Q79" s="569">
        <f t="shared" ca="1" si="27"/>
        <v>35.80275894352679</v>
      </c>
      <c r="R79" s="569">
        <f t="shared" ca="1" si="27"/>
        <v>35.80275894352679</v>
      </c>
      <c r="S79" s="569">
        <f t="shared" ca="1" si="27"/>
        <v>35.80275894352679</v>
      </c>
      <c r="T79" s="568" t="s">
        <v>336</v>
      </c>
      <c r="U79" s="567">
        <f t="shared" ca="1" si="28"/>
        <v>35.80275894352679</v>
      </c>
      <c r="V79" s="567">
        <f t="shared" ca="1" si="28"/>
        <v>35.80275894352679</v>
      </c>
      <c r="W79" s="542" t="s">
        <v>336</v>
      </c>
    </row>
    <row r="80" spans="1:23" ht="15.75" thickTop="1" x14ac:dyDescent="0.25">
      <c r="C80" s="137">
        <f ca="1">SUM(C40:C79)</f>
        <v>1.9707366823086918</v>
      </c>
      <c r="D80" s="137">
        <f ca="1">SUM(D40:D79)</f>
        <v>1.9707366823086918</v>
      </c>
      <c r="E80" s="137">
        <f ca="1">SUM(E40:E79)</f>
        <v>1.9707366823086918</v>
      </c>
      <c r="F80" s="566" t="s">
        <v>336</v>
      </c>
      <c r="G80" s="137">
        <f ca="1">SUM(G40:G79)</f>
        <v>1.9707366823086918</v>
      </c>
      <c r="H80" s="137">
        <f ca="1">SUM(H40:H79)</f>
        <v>1.9707366823086918</v>
      </c>
      <c r="I80" s="566" t="s">
        <v>336</v>
      </c>
      <c r="J80" s="137">
        <f ca="1">SUM(J40:J79)</f>
        <v>2.9335515515178052</v>
      </c>
      <c r="K80" s="137">
        <f ca="1">SUM(K40:K79)</f>
        <v>2.9335515515178052</v>
      </c>
      <c r="L80" s="137">
        <f ca="1">SUM(L40:L79)</f>
        <v>2.9335515515178052</v>
      </c>
      <c r="M80" s="566" t="s">
        <v>336</v>
      </c>
      <c r="N80" s="137">
        <f ca="1">SUM(N40:N79)</f>
        <v>2.9335515515178052</v>
      </c>
      <c r="O80" s="137">
        <f ca="1">SUM(O40:O79)</f>
        <v>2.9335515515178052</v>
      </c>
      <c r="P80" s="566" t="s">
        <v>336</v>
      </c>
      <c r="Q80" s="87">
        <f ca="1">SUM(Q40:Q79)</f>
        <v>37210.826429355388</v>
      </c>
      <c r="R80" s="87">
        <f ca="1">SUM(R40:R79)</f>
        <v>37210.826429355388</v>
      </c>
      <c r="S80" s="87">
        <f ca="1">SUM(S40:S79)</f>
        <v>37210.826429355388</v>
      </c>
      <c r="T80" s="566" t="s">
        <v>336</v>
      </c>
      <c r="U80" s="87">
        <f ca="1">SUM(U40:U79)</f>
        <v>37210.826429355388</v>
      </c>
      <c r="V80" s="87">
        <f ca="1">SUM(V40:V79)</f>
        <v>37210.826429355388</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3</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2" t="s">
        <v>379</v>
      </c>
      <c r="B89" s="812" t="s">
        <v>122</v>
      </c>
      <c r="D89" s="812" t="s">
        <v>768</v>
      </c>
      <c r="E89" s="812" t="s">
        <v>769</v>
      </c>
      <c r="F89" s="812"/>
      <c r="G89" s="812" t="s">
        <v>768</v>
      </c>
      <c r="H89" s="812" t="s">
        <v>769</v>
      </c>
      <c r="I89" s="812"/>
      <c r="J89" s="845" t="s">
        <v>770</v>
      </c>
      <c r="K89" s="845"/>
      <c r="L89" s="845" t="s">
        <v>771</v>
      </c>
      <c r="M89" s="845"/>
      <c r="N89" s="845"/>
      <c r="O89" s="845"/>
      <c r="P89" s="845"/>
      <c r="Q89" s="845"/>
      <c r="R89" s="845" t="s">
        <v>772</v>
      </c>
      <c r="S89" s="845"/>
      <c r="T89" s="845"/>
      <c r="U89" s="845"/>
      <c r="V89" s="845"/>
      <c r="W89" s="845"/>
      <c r="X89" s="845" t="s">
        <v>773</v>
      </c>
      <c r="Y89" s="845"/>
      <c r="Z89" s="845"/>
      <c r="AA89" s="845"/>
      <c r="AB89" s="845"/>
      <c r="AC89" s="845"/>
      <c r="AD89" s="845" t="s">
        <v>774</v>
      </c>
      <c r="AE89" s="845"/>
      <c r="AF89" s="845"/>
      <c r="AG89" s="845"/>
      <c r="AH89" s="845"/>
      <c r="AI89" s="845"/>
      <c r="AJ89" s="845" t="s">
        <v>775</v>
      </c>
      <c r="AK89" s="845"/>
      <c r="AL89" s="845"/>
      <c r="AM89" s="845"/>
      <c r="AN89" s="845" t="s">
        <v>776</v>
      </c>
      <c r="AO89" s="845"/>
      <c r="AP89" s="845"/>
      <c r="AQ89" s="845"/>
      <c r="AR89" s="812" t="s">
        <v>122</v>
      </c>
      <c r="AS89" s="812"/>
      <c r="AT89" s="845" t="s">
        <v>777</v>
      </c>
      <c r="AU89" s="845"/>
      <c r="AV89" s="845"/>
      <c r="AW89" s="845"/>
      <c r="AX89" s="845" t="s">
        <v>778</v>
      </c>
      <c r="AY89" s="845"/>
      <c r="AZ89" s="845"/>
      <c r="BA89" s="845"/>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2" t="s">
        <v>137</v>
      </c>
      <c r="C91" s="554"/>
      <c r="D91" s="556">
        <v>1</v>
      </c>
      <c r="E91" s="264">
        <f t="shared" ref="E91:E100" si="30">1-$F$84</f>
        <v>0.7</v>
      </c>
      <c r="F91" s="264"/>
      <c r="G91" s="556">
        <f t="shared" ref="G91:H110" si="31">D91</f>
        <v>1</v>
      </c>
      <c r="H91" s="264">
        <f t="shared" si="31"/>
        <v>0.7</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6.8303894054937281E-2</v>
      </c>
      <c r="N91" s="557" t="s">
        <v>336</v>
      </c>
      <c r="O91" s="559">
        <f t="shared" ref="O91:P100" ca="1" si="35">(1-$N$84)*(1-G91)*G60</f>
        <v>0</v>
      </c>
      <c r="P91" s="559">
        <f t="shared" ca="1" si="35"/>
        <v>7.4547300474990905E-2</v>
      </c>
      <c r="Q91" s="557" t="s">
        <v>336</v>
      </c>
      <c r="R91" s="558">
        <f t="shared" ref="R91:S100" ca="1" si="36">(1-$N$84)*(1-D91)*D40/$J91</f>
        <v>0</v>
      </c>
      <c r="S91" s="558">
        <f t="shared" ca="1" si="36"/>
        <v>1.0040945794029053E-5</v>
      </c>
      <c r="T91" s="557" t="s">
        <v>336</v>
      </c>
      <c r="U91" s="558">
        <f t="shared" ref="U91:V100" ca="1" si="37">(1-$N$84)*(1-G91)*G60/$J91</f>
        <v>0</v>
      </c>
      <c r="V91" s="558">
        <f t="shared" ca="1" si="37"/>
        <v>1.0958751525330839E-5</v>
      </c>
      <c r="W91" s="557" t="s">
        <v>336</v>
      </c>
      <c r="X91" s="559">
        <f t="shared" ref="X91:Y100" ca="1" si="38">(1-$N$84)*(1-D91)*K40</f>
        <v>0</v>
      </c>
      <c r="Y91" s="559">
        <f t="shared" ca="1" si="38"/>
        <v>9.3752012395612689E-4</v>
      </c>
      <c r="Z91" s="557" t="s">
        <v>336</v>
      </c>
      <c r="AA91" s="559">
        <f t="shared" ref="AA91:AB100" ca="1" si="39">(1-$N$84)*(1-G91)*N60</f>
        <v>0</v>
      </c>
      <c r="AB91" s="559">
        <f t="shared" ca="1" si="39"/>
        <v>6.3033965185532368E-4</v>
      </c>
      <c r="AC91" s="557" t="s">
        <v>336</v>
      </c>
      <c r="AD91" s="558">
        <f t="shared" ref="AD91:AE110" ca="1" si="40">(1-$N$84)*(1-D91)*K40/$K91</f>
        <v>0</v>
      </c>
      <c r="AE91" s="558">
        <f t="shared" ca="1" si="40"/>
        <v>7.5462173669904695E-4</v>
      </c>
      <c r="AF91" s="557" t="s">
        <v>336</v>
      </c>
      <c r="AG91" s="558">
        <f t="shared" ref="AG91:AH100" ca="1" si="41">(1-$N$84)*(1-G91)*N60/$K91</f>
        <v>0</v>
      </c>
      <c r="AH91" s="558">
        <f t="shared" ca="1" si="41"/>
        <v>5.0736831203806434E-4</v>
      </c>
      <c r="AI91" s="557" t="s">
        <v>336</v>
      </c>
      <c r="AJ91" s="507">
        <f t="shared" ref="AJ91:AK110" ca="1" si="42">L91-R91</f>
        <v>0</v>
      </c>
      <c r="AK91" s="507">
        <f t="shared" ca="1" si="42"/>
        <v>6.8293853109143252E-2</v>
      </c>
      <c r="AL91" s="507">
        <f t="shared" ref="AL91:AM110" ca="1" si="43">O91-U91</f>
        <v>0</v>
      </c>
      <c r="AM91" s="507">
        <f t="shared" ca="1" si="43"/>
        <v>7.4536341723465571E-2</v>
      </c>
      <c r="AN91" s="507">
        <f t="shared" ref="AN91:AO110" ca="1" si="44">X91-AD91</f>
        <v>0</v>
      </c>
      <c r="AO91" s="507">
        <f t="shared" ca="1" si="44"/>
        <v>1.8289838725707994E-4</v>
      </c>
      <c r="AP91" s="507">
        <f t="shared" ref="AP91:AQ110" ca="1" si="45">AA91-AG91</f>
        <v>0</v>
      </c>
      <c r="AQ91" s="507">
        <f t="shared" ca="1" si="45"/>
        <v>1.2297133981725933E-4</v>
      </c>
      <c r="AR91" s="812" t="s">
        <v>137</v>
      </c>
      <c r="AS91" s="812">
        <v>2104008100</v>
      </c>
      <c r="AT91" s="507">
        <f t="shared" ref="AT91:AU100" ca="1" si="46">AJ91/$C40</f>
        <v>0</v>
      </c>
      <c r="AU91" s="507">
        <f t="shared" ca="1" si="46"/>
        <v>0.28795766284735758</v>
      </c>
      <c r="AV91" s="507">
        <f t="shared" ref="AV91:AW100" ca="1" si="47">AL91/$C60</f>
        <v>0</v>
      </c>
      <c r="AW91" s="507">
        <f t="shared" ca="1" si="47"/>
        <v>0.28795766284735752</v>
      </c>
      <c r="AX91" s="507">
        <f t="shared" ref="AX91:AY100" ca="1" si="48">AN91/$J40</f>
        <v>0</v>
      </c>
      <c r="AY91" s="507">
        <f t="shared" ca="1" si="48"/>
        <v>5.6185178519436288E-2</v>
      </c>
      <c r="AZ91" s="507">
        <f t="shared" ref="AZ91:BA100" ca="1" si="49">AP91/$J60</f>
        <v>0</v>
      </c>
      <c r="BA91" s="507">
        <f t="shared" ca="1" si="49"/>
        <v>5.6185178519436309E-2</v>
      </c>
      <c r="BB91" s="550">
        <f ca="1">1-((1-AT91))</f>
        <v>0</v>
      </c>
      <c r="BC91" s="550">
        <f ca="1">1-((1-AU91))</f>
        <v>0.28795766284735758</v>
      </c>
      <c r="BD91" s="550">
        <f ca="1">1-((1-AX91))</f>
        <v>0</v>
      </c>
      <c r="BE91" s="550">
        <f ca="1">1-((1-AY91))</f>
        <v>5.6185178519436274E-2</v>
      </c>
    </row>
    <row r="92" spans="1:57" x14ac:dyDescent="0.25">
      <c r="A92" s="60">
        <f t="shared" si="29"/>
        <v>0.4</v>
      </c>
      <c r="B92" s="812" t="s">
        <v>138</v>
      </c>
      <c r="C92" s="554"/>
      <c r="D92" s="264">
        <f>1-$F$84</f>
        <v>0.7</v>
      </c>
      <c r="E92" s="264">
        <f t="shared" si="30"/>
        <v>0.7</v>
      </c>
      <c r="F92" s="264"/>
      <c r="G92" s="264">
        <f t="shared" si="31"/>
        <v>0.7</v>
      </c>
      <c r="H92" s="264">
        <f t="shared" si="31"/>
        <v>0.7</v>
      </c>
      <c r="I92" s="264"/>
      <c r="J92" s="555">
        <f t="shared" si="32"/>
        <v>1052.8202210719671</v>
      </c>
      <c r="K92" s="70">
        <f t="shared" si="33"/>
        <v>0.21741491625989814</v>
      </c>
      <c r="L92" s="559">
        <f t="shared" ca="1" si="34"/>
        <v>5.3309079031951898E-3</v>
      </c>
      <c r="M92" s="559">
        <f t="shared" ca="1" si="34"/>
        <v>5.3309079031951898E-3</v>
      </c>
      <c r="N92" s="557" t="s">
        <v>336</v>
      </c>
      <c r="O92" s="559">
        <f t="shared" ca="1" si="35"/>
        <v>5.8181864850100681E-3</v>
      </c>
      <c r="P92" s="559">
        <f t="shared" ca="1" si="35"/>
        <v>5.8181864850100681E-3</v>
      </c>
      <c r="Q92" s="557" t="s">
        <v>336</v>
      </c>
      <c r="R92" s="558">
        <f t="shared" ca="1" si="36"/>
        <v>5.0634550861564307E-6</v>
      </c>
      <c r="S92" s="558">
        <f t="shared" ca="1" si="36"/>
        <v>5.0634550861564307E-6</v>
      </c>
      <c r="T92" s="557" t="s">
        <v>336</v>
      </c>
      <c r="U92" s="558">
        <f t="shared" ca="1" si="37"/>
        <v>5.5262867948015575E-6</v>
      </c>
      <c r="V92" s="558">
        <f t="shared" ca="1" si="37"/>
        <v>5.5262867948015575E-6</v>
      </c>
      <c r="W92" s="557" t="s">
        <v>336</v>
      </c>
      <c r="X92" s="559">
        <f t="shared" ca="1" si="38"/>
        <v>8.2735326835192021E-5</v>
      </c>
      <c r="Y92" s="559">
        <f t="shared" ca="1" si="38"/>
        <v>8.2735326835192021E-5</v>
      </c>
      <c r="Z92" s="557" t="s">
        <v>336</v>
      </c>
      <c r="AA92" s="559">
        <f t="shared" ca="1" si="39"/>
        <v>5.5626920191711937E-5</v>
      </c>
      <c r="AB92" s="559">
        <f t="shared" ca="1" si="39"/>
        <v>5.5626920191711937E-5</v>
      </c>
      <c r="AC92" s="557" t="s">
        <v>336</v>
      </c>
      <c r="AD92" s="558">
        <f t="shared" ca="1" si="40"/>
        <v>3.8054117104039943E-4</v>
      </c>
      <c r="AE92" s="558">
        <f t="shared" ca="1" si="40"/>
        <v>3.8054117104039943E-4</v>
      </c>
      <c r="AF92" s="557" t="s">
        <v>336</v>
      </c>
      <c r="AG92" s="558">
        <f t="shared" ca="1" si="41"/>
        <v>2.5585604313006484E-4</v>
      </c>
      <c r="AH92" s="558">
        <f t="shared" ca="1" si="41"/>
        <v>2.5585604313006484E-4</v>
      </c>
      <c r="AI92" s="557" t="s">
        <v>336</v>
      </c>
      <c r="AJ92" s="507">
        <f t="shared" ca="1" si="42"/>
        <v>5.3258444481090331E-3</v>
      </c>
      <c r="AK92" s="507">
        <f t="shared" ca="1" si="42"/>
        <v>5.3258444481090331E-3</v>
      </c>
      <c r="AL92" s="507">
        <f t="shared" ca="1" si="43"/>
        <v>5.8126601982152661E-3</v>
      </c>
      <c r="AM92" s="507">
        <f t="shared" ca="1" si="43"/>
        <v>5.8126601982152661E-3</v>
      </c>
      <c r="AN92" s="507">
        <f t="shared" ca="1" si="44"/>
        <v>-2.9780584420520742E-4</v>
      </c>
      <c r="AO92" s="507">
        <f t="shared" ca="1" si="44"/>
        <v>-2.9780584420520742E-4</v>
      </c>
      <c r="AP92" s="507">
        <f t="shared" ca="1" si="45"/>
        <v>-2.0022912293835289E-4</v>
      </c>
      <c r="AQ92" s="507">
        <f t="shared" ca="1" si="45"/>
        <v>-2.0022912293835289E-4</v>
      </c>
      <c r="AR92" s="812" t="s">
        <v>138</v>
      </c>
      <c r="AS92" s="812">
        <v>2104008210</v>
      </c>
      <c r="AT92" s="507">
        <f t="shared" ca="1" si="46"/>
        <v>0.28772644902307565</v>
      </c>
      <c r="AU92" s="507">
        <f t="shared" ca="1" si="46"/>
        <v>0.28772644902307565</v>
      </c>
      <c r="AV92" s="507">
        <f t="shared" ca="1" si="47"/>
        <v>0.28772644902307559</v>
      </c>
      <c r="AW92" s="507">
        <f t="shared" ca="1" si="47"/>
        <v>0.28772644902307559</v>
      </c>
      <c r="AX92" s="507">
        <f t="shared" ca="1" si="48"/>
        <v>-1.0366561227460784</v>
      </c>
      <c r="AY92" s="507">
        <f t="shared" ca="1" si="48"/>
        <v>-1.0366561227460784</v>
      </c>
      <c r="AZ92" s="507">
        <f t="shared" ca="1" si="49"/>
        <v>-1.0366561227460784</v>
      </c>
      <c r="BA92" s="507">
        <f t="shared" ca="1" si="49"/>
        <v>-1.0366561227460784</v>
      </c>
      <c r="BB92" s="550">
        <f t="shared" ref="BB92:BC109" ca="1" si="50">1-((1-AT92))</f>
        <v>0.28772644902307565</v>
      </c>
      <c r="BC92" s="550">
        <f t="shared" ca="1" si="50"/>
        <v>0.28772644902307565</v>
      </c>
      <c r="BD92" s="550">
        <f t="shared" ref="BD92:BE109" ca="1" si="51">1-((1-AX92))</f>
        <v>-1.0366561227460784</v>
      </c>
      <c r="BE92" s="550">
        <f t="shared" ca="1" si="51"/>
        <v>-1.0366561227460784</v>
      </c>
    </row>
    <row r="93" spans="1:57" x14ac:dyDescent="0.25">
      <c r="A93" s="60">
        <f t="shared" si="29"/>
        <v>0.66</v>
      </c>
      <c r="B93" s="812" t="s">
        <v>139</v>
      </c>
      <c r="C93" s="554"/>
      <c r="D93" s="561">
        <f>$I$85</f>
        <v>0.69230769230769229</v>
      </c>
      <c r="E93" s="264">
        <f t="shared" si="30"/>
        <v>0.7</v>
      </c>
      <c r="F93" s="264"/>
      <c r="G93" s="561">
        <f t="shared" si="31"/>
        <v>0.69230769230769229</v>
      </c>
      <c r="H93" s="264">
        <f t="shared" si="31"/>
        <v>0.7</v>
      </c>
      <c r="I93" s="264"/>
      <c r="J93" s="555">
        <f t="shared" si="32"/>
        <v>250.22465147283825</v>
      </c>
      <c r="K93" s="70">
        <f t="shared" si="33"/>
        <v>0.13176661591508979</v>
      </c>
      <c r="L93" s="559">
        <f t="shared" ca="1" si="34"/>
        <v>4.5143410484980856E-3</v>
      </c>
      <c r="M93" s="559">
        <f t="shared" ca="1" si="34"/>
        <v>4.4014825222856331E-3</v>
      </c>
      <c r="N93" s="557" t="s">
        <v>336</v>
      </c>
      <c r="O93" s="559">
        <f t="shared" ca="1" si="35"/>
        <v>4.9269802731641832E-3</v>
      </c>
      <c r="P93" s="559">
        <f t="shared" ca="1" si="35"/>
        <v>4.8038057663350791E-3</v>
      </c>
      <c r="Q93" s="557" t="s">
        <v>336</v>
      </c>
      <c r="R93" s="558">
        <f t="shared" ca="1" si="36"/>
        <v>1.8041152308241359E-5</v>
      </c>
      <c r="S93" s="558">
        <f t="shared" ca="1" si="36"/>
        <v>1.7590123500535325E-5</v>
      </c>
      <c r="T93" s="557" t="s">
        <v>336</v>
      </c>
      <c r="U93" s="558">
        <f t="shared" ca="1" si="37"/>
        <v>1.9690227338368396E-5</v>
      </c>
      <c r="V93" s="558">
        <f t="shared" ca="1" si="37"/>
        <v>1.9197971654909187E-5</v>
      </c>
      <c r="W93" s="557" t="s">
        <v>336</v>
      </c>
      <c r="X93" s="559">
        <f t="shared" ca="1" si="38"/>
        <v>1.7865877569678772E-4</v>
      </c>
      <c r="Y93" s="559">
        <f t="shared" ca="1" si="38"/>
        <v>1.7419230630436803E-4</v>
      </c>
      <c r="Z93" s="557" t="s">
        <v>336</v>
      </c>
      <c r="AA93" s="559">
        <f t="shared" ca="1" si="39"/>
        <v>1.2012084604477419E-4</v>
      </c>
      <c r="AB93" s="559">
        <f t="shared" ca="1" si="39"/>
        <v>1.1711782489365483E-4</v>
      </c>
      <c r="AC93" s="557" t="s">
        <v>336</v>
      </c>
      <c r="AD93" s="558">
        <f t="shared" ca="1" si="40"/>
        <v>1.3558728396873695E-3</v>
      </c>
      <c r="AE93" s="558">
        <f t="shared" ca="1" si="40"/>
        <v>1.3219760186951853E-3</v>
      </c>
      <c r="AF93" s="557" t="s">
        <v>336</v>
      </c>
      <c r="AG93" s="558">
        <f t="shared" ca="1" si="41"/>
        <v>9.1161820625476099E-4</v>
      </c>
      <c r="AH93" s="558">
        <f t="shared" ca="1" si="41"/>
        <v>8.8882775109839194E-4</v>
      </c>
      <c r="AI93" s="557" t="s">
        <v>336</v>
      </c>
      <c r="AJ93" s="507">
        <f t="shared" ca="1" si="42"/>
        <v>4.4962998961898442E-3</v>
      </c>
      <c r="AK93" s="507">
        <f t="shared" ca="1" si="42"/>
        <v>4.3838923987850982E-3</v>
      </c>
      <c r="AL93" s="507">
        <f t="shared" ca="1" si="43"/>
        <v>4.9072900458258144E-3</v>
      </c>
      <c r="AM93" s="507">
        <f t="shared" ca="1" si="43"/>
        <v>4.7846077946801704E-3</v>
      </c>
      <c r="AN93" s="507">
        <f t="shared" ca="1" si="44"/>
        <v>-1.1772140639905817E-3</v>
      </c>
      <c r="AO93" s="507">
        <f t="shared" ca="1" si="44"/>
        <v>-1.1477837123908172E-3</v>
      </c>
      <c r="AP93" s="507">
        <f t="shared" ca="1" si="45"/>
        <v>-7.9149736020998679E-4</v>
      </c>
      <c r="AQ93" s="507">
        <f t="shared" ca="1" si="45"/>
        <v>-7.7170992620473713E-4</v>
      </c>
      <c r="AR93" s="812" t="s">
        <v>139</v>
      </c>
      <c r="AS93" s="812">
        <v>2104008220</v>
      </c>
      <c r="AT93" s="507">
        <f t="shared" ca="1" si="46"/>
        <v>0.29420413770727244</v>
      </c>
      <c r="AU93" s="507">
        <f t="shared" ca="1" si="46"/>
        <v>0.28684903426459063</v>
      </c>
      <c r="AV93" s="507">
        <f t="shared" ca="1" si="47"/>
        <v>0.29420413770727238</v>
      </c>
      <c r="AW93" s="507">
        <f t="shared" ca="1" si="47"/>
        <v>0.28684903426459069</v>
      </c>
      <c r="AX93" s="507">
        <f t="shared" ca="1" si="48"/>
        <v>-1.9463411308010559</v>
      </c>
      <c r="AY93" s="507">
        <f t="shared" ca="1" si="48"/>
        <v>-1.8976826025310296</v>
      </c>
      <c r="AZ93" s="507">
        <f t="shared" ca="1" si="49"/>
        <v>-1.9463411308010561</v>
      </c>
      <c r="BA93" s="507">
        <f t="shared" ca="1" si="49"/>
        <v>-1.8976826025310296</v>
      </c>
      <c r="BB93" s="550">
        <f t="shared" ca="1" si="50"/>
        <v>0.29420413770727238</v>
      </c>
      <c r="BC93" s="550">
        <f t="shared" ca="1" si="50"/>
        <v>0.28684903426459063</v>
      </c>
      <c r="BD93" s="550">
        <f t="shared" ca="1" si="51"/>
        <v>-1.9463411308010556</v>
      </c>
      <c r="BE93" s="550">
        <f t="shared" ca="1" si="51"/>
        <v>-1.8976826025310296</v>
      </c>
    </row>
    <row r="94" spans="1:57" x14ac:dyDescent="0.25">
      <c r="A94" s="60">
        <f t="shared" si="29"/>
        <v>0.7</v>
      </c>
      <c r="B94" s="812" t="s">
        <v>140</v>
      </c>
      <c r="C94" s="554"/>
      <c r="D94" s="561">
        <f>$I$85</f>
        <v>0.69230769230769229</v>
      </c>
      <c r="E94" s="264">
        <f t="shared" si="30"/>
        <v>0.7</v>
      </c>
      <c r="F94" s="264"/>
      <c r="G94" s="561">
        <f t="shared" si="31"/>
        <v>0.69230769230769229</v>
      </c>
      <c r="H94" s="264">
        <f t="shared" si="31"/>
        <v>0.7</v>
      </c>
      <c r="I94" s="264"/>
      <c r="J94" s="555">
        <f t="shared" si="32"/>
        <v>255.58660829011339</v>
      </c>
      <c r="K94" s="70">
        <f t="shared" si="33"/>
        <v>0.12423709500565611</v>
      </c>
      <c r="L94" s="559">
        <f t="shared" ca="1" si="34"/>
        <v>2.9444608291001842E-3</v>
      </c>
      <c r="M94" s="559">
        <f t="shared" ca="1" si="34"/>
        <v>2.8708493083726794E-3</v>
      </c>
      <c r="N94" s="557" t="s">
        <v>336</v>
      </c>
      <c r="O94" s="559">
        <f t="shared" ca="1" si="35"/>
        <v>3.2136031071263033E-3</v>
      </c>
      <c r="P94" s="559">
        <f t="shared" ca="1" si="35"/>
        <v>3.1332630294481456E-3</v>
      </c>
      <c r="Q94" s="557" t="s">
        <v>336</v>
      </c>
      <c r="R94" s="558">
        <f t="shared" ca="1" si="36"/>
        <v>1.152040339201951E-5</v>
      </c>
      <c r="S94" s="558">
        <f t="shared" ca="1" si="36"/>
        <v>1.1232393307219021E-5</v>
      </c>
      <c r="T94" s="557" t="s">
        <v>336</v>
      </c>
      <c r="U94" s="558">
        <f t="shared" ca="1" si="37"/>
        <v>1.2573440872452049E-5</v>
      </c>
      <c r="V94" s="558">
        <f t="shared" ca="1" si="37"/>
        <v>1.2259104850640747E-5</v>
      </c>
      <c r="W94" s="557" t="s">
        <v>336</v>
      </c>
      <c r="X94" s="559">
        <f t="shared" ca="1" si="38"/>
        <v>1.0756566400879695E-4</v>
      </c>
      <c r="Y94" s="559">
        <f t="shared" ca="1" si="38"/>
        <v>1.0487652240857703E-4</v>
      </c>
      <c r="Z94" s="557" t="s">
        <v>336</v>
      </c>
      <c r="AA94" s="559">
        <f t="shared" ca="1" si="39"/>
        <v>7.2321544327793804E-5</v>
      </c>
      <c r="AB94" s="559">
        <f t="shared" ca="1" si="39"/>
        <v>7.0513505719598963E-5</v>
      </c>
      <c r="AC94" s="557" t="s">
        <v>336</v>
      </c>
      <c r="AD94" s="558">
        <f t="shared" ca="1" si="40"/>
        <v>8.6580955554297083E-4</v>
      </c>
      <c r="AE94" s="558">
        <f t="shared" ca="1" si="40"/>
        <v>8.441643166543965E-4</v>
      </c>
      <c r="AF94" s="557" t="s">
        <v>336</v>
      </c>
      <c r="AG94" s="558">
        <f t="shared" ca="1" si="41"/>
        <v>5.8212520442868726E-4</v>
      </c>
      <c r="AH94" s="558">
        <f t="shared" ca="1" si="41"/>
        <v>5.6757207431797009E-4</v>
      </c>
      <c r="AI94" s="557" t="s">
        <v>336</v>
      </c>
      <c r="AJ94" s="507">
        <f t="shared" ca="1" si="42"/>
        <v>2.9329404257081647E-3</v>
      </c>
      <c r="AK94" s="507">
        <f t="shared" ca="1" si="42"/>
        <v>2.8596169150654602E-3</v>
      </c>
      <c r="AL94" s="507">
        <f t="shared" ca="1" si="43"/>
        <v>3.2010296662538513E-3</v>
      </c>
      <c r="AM94" s="507">
        <f t="shared" ca="1" si="43"/>
        <v>3.1210039245975047E-3</v>
      </c>
      <c r="AN94" s="507">
        <f t="shared" ca="1" si="44"/>
        <v>-7.5824389153417388E-4</v>
      </c>
      <c r="AO94" s="507">
        <f t="shared" ca="1" si="44"/>
        <v>-7.3928779424581943E-4</v>
      </c>
      <c r="AP94" s="507">
        <f t="shared" ca="1" si="45"/>
        <v>-5.0980366010089351E-4</v>
      </c>
      <c r="AQ94" s="507">
        <f t="shared" ca="1" si="45"/>
        <v>-4.9705856859837117E-4</v>
      </c>
      <c r="AR94" s="812" t="s">
        <v>140</v>
      </c>
      <c r="AS94" s="812">
        <v>2104008230</v>
      </c>
      <c r="AT94" s="507">
        <f t="shared" ca="1" si="46"/>
        <v>0.29422890297323068</v>
      </c>
      <c r="AU94" s="507">
        <f t="shared" ca="1" si="46"/>
        <v>0.28687318039889986</v>
      </c>
      <c r="AV94" s="507">
        <f t="shared" ca="1" si="47"/>
        <v>0.29422890297323068</v>
      </c>
      <c r="AW94" s="507">
        <f t="shared" ca="1" si="47"/>
        <v>0.28687318039889986</v>
      </c>
      <c r="AX94" s="507">
        <f t="shared" ca="1" si="48"/>
        <v>-2.0822032972365507</v>
      </c>
      <c r="AY94" s="507">
        <f t="shared" ca="1" si="48"/>
        <v>-2.0301482148056369</v>
      </c>
      <c r="AZ94" s="507">
        <f t="shared" ca="1" si="49"/>
        <v>-2.0822032972365507</v>
      </c>
      <c r="BA94" s="507">
        <f t="shared" ca="1" si="49"/>
        <v>-2.0301482148056369</v>
      </c>
      <c r="BB94" s="550">
        <f t="shared" ca="1" si="50"/>
        <v>0.29422890297323068</v>
      </c>
      <c r="BC94" s="550">
        <f t="shared" ca="1" si="50"/>
        <v>0.28687318039889986</v>
      </c>
      <c r="BD94" s="550">
        <f t="shared" ca="1" si="51"/>
        <v>-2.0822032972365507</v>
      </c>
      <c r="BE94" s="550">
        <f t="shared" ca="1" si="51"/>
        <v>-2.0301482148056369</v>
      </c>
    </row>
    <row r="95" spans="1:57" x14ac:dyDescent="0.25">
      <c r="A95" s="60">
        <f t="shared" si="29"/>
        <v>0.54</v>
      </c>
      <c r="B95" s="812" t="s">
        <v>141</v>
      </c>
      <c r="C95" s="554"/>
      <c r="D95" s="264">
        <f>1-$F$84</f>
        <v>0.7</v>
      </c>
      <c r="E95" s="264">
        <f t="shared" si="30"/>
        <v>0.7</v>
      </c>
      <c r="F95" s="264"/>
      <c r="G95" s="264">
        <f t="shared" si="31"/>
        <v>0.7</v>
      </c>
      <c r="H95" s="264">
        <f t="shared" si="31"/>
        <v>0.7</v>
      </c>
      <c r="I95" s="264"/>
      <c r="J95" s="555">
        <f t="shared" si="32"/>
        <v>309.44986835562031</v>
      </c>
      <c r="K95" s="70">
        <f t="shared" si="33"/>
        <v>0.16104808611844307</v>
      </c>
      <c r="L95" s="559">
        <f t="shared" ca="1" si="34"/>
        <v>4.2928272414057826E-2</v>
      </c>
      <c r="M95" s="559">
        <f t="shared" ca="1" si="34"/>
        <v>4.2928272414057826E-2</v>
      </c>
      <c r="N95" s="557" t="s">
        <v>336</v>
      </c>
      <c r="O95" s="559">
        <f t="shared" ca="1" si="35"/>
        <v>4.6852187079540454E-2</v>
      </c>
      <c r="P95" s="559">
        <f t="shared" ca="1" si="35"/>
        <v>4.6852187079540454E-2</v>
      </c>
      <c r="Q95" s="557" t="s">
        <v>336</v>
      </c>
      <c r="R95" s="558">
        <f t="shared" ca="1" si="36"/>
        <v>1.3872448109987425E-4</v>
      </c>
      <c r="S95" s="558">
        <f t="shared" ca="1" si="36"/>
        <v>1.3872448109987425E-4</v>
      </c>
      <c r="T95" s="557" t="s">
        <v>336</v>
      </c>
      <c r="U95" s="558">
        <f t="shared" ca="1" si="37"/>
        <v>1.5140477302028722E-4</v>
      </c>
      <c r="V95" s="558">
        <f t="shared" ca="1" si="37"/>
        <v>1.5140477302028722E-4</v>
      </c>
      <c r="W95" s="557" t="s">
        <v>336</v>
      </c>
      <c r="X95" s="559">
        <f t="shared" ca="1" si="38"/>
        <v>1.6790489802872258E-3</v>
      </c>
      <c r="Y95" s="559">
        <f t="shared" ca="1" si="38"/>
        <v>1.6790489802872258E-3</v>
      </c>
      <c r="Z95" s="557" t="s">
        <v>336</v>
      </c>
      <c r="AA95" s="559">
        <f t="shared" ca="1" si="39"/>
        <v>1.1289049937575684E-3</v>
      </c>
      <c r="AB95" s="559">
        <f t="shared" ca="1" si="39"/>
        <v>1.1289049937575684E-3</v>
      </c>
      <c r="AC95" s="557" t="s">
        <v>336</v>
      </c>
      <c r="AD95" s="558">
        <f t="shared" ca="1" si="40"/>
        <v>1.0425761775600156E-2</v>
      </c>
      <c r="AE95" s="558">
        <f t="shared" ca="1" si="40"/>
        <v>1.0425761775600156E-2</v>
      </c>
      <c r="AF95" s="557" t="s">
        <v>336</v>
      </c>
      <c r="AG95" s="558">
        <f t="shared" ca="1" si="41"/>
        <v>7.0097386499043115E-3</v>
      </c>
      <c r="AH95" s="558">
        <f t="shared" ca="1" si="41"/>
        <v>7.0097386499043115E-3</v>
      </c>
      <c r="AI95" s="557" t="s">
        <v>336</v>
      </c>
      <c r="AJ95" s="507">
        <f t="shared" ca="1" si="42"/>
        <v>4.2789547932957951E-2</v>
      </c>
      <c r="AK95" s="507">
        <f t="shared" ca="1" si="42"/>
        <v>4.2789547932957951E-2</v>
      </c>
      <c r="AL95" s="507">
        <f t="shared" ca="1" si="43"/>
        <v>4.6700782306520167E-2</v>
      </c>
      <c r="AM95" s="507">
        <f t="shared" ca="1" si="43"/>
        <v>4.6700782306520167E-2</v>
      </c>
      <c r="AN95" s="507">
        <f t="shared" ca="1" si="44"/>
        <v>-8.7467127953129303E-3</v>
      </c>
      <c r="AO95" s="507">
        <f t="shared" ca="1" si="44"/>
        <v>-8.7467127953129303E-3</v>
      </c>
      <c r="AP95" s="507">
        <f t="shared" ca="1" si="45"/>
        <v>-5.8808336561467431E-3</v>
      </c>
      <c r="AQ95" s="507">
        <f t="shared" ca="1" si="45"/>
        <v>-5.8808336561467431E-3</v>
      </c>
      <c r="AR95" s="812" t="s">
        <v>141</v>
      </c>
      <c r="AS95" s="812">
        <v>2104008310</v>
      </c>
      <c r="AT95" s="507">
        <f t="shared" ca="1" si="46"/>
        <v>0.28706931613340025</v>
      </c>
      <c r="AU95" s="507">
        <f t="shared" ca="1" si="46"/>
        <v>0.28706931613340025</v>
      </c>
      <c r="AV95" s="507">
        <f t="shared" ca="1" si="47"/>
        <v>0.28706931613340025</v>
      </c>
      <c r="AW95" s="507">
        <f t="shared" ca="1" si="47"/>
        <v>0.28706931613340025</v>
      </c>
      <c r="AX95" s="507">
        <f t="shared" ca="1" si="48"/>
        <v>-1.5002857657072062</v>
      </c>
      <c r="AY95" s="507">
        <f t="shared" ca="1" si="48"/>
        <v>-1.5002857657072062</v>
      </c>
      <c r="AZ95" s="507">
        <f t="shared" ca="1" si="49"/>
        <v>-1.500285765707206</v>
      </c>
      <c r="BA95" s="507">
        <f t="shared" ca="1" si="49"/>
        <v>-1.500285765707206</v>
      </c>
      <c r="BB95" s="550">
        <f t="shared" ca="1" si="50"/>
        <v>0.28706931613340025</v>
      </c>
      <c r="BC95" s="550">
        <f t="shared" ca="1" si="50"/>
        <v>0.28706931613340025</v>
      </c>
      <c r="BD95" s="550">
        <f t="shared" ca="1" si="51"/>
        <v>-1.500285765707206</v>
      </c>
      <c r="BE95" s="550">
        <f t="shared" ca="1" si="51"/>
        <v>-1.500285765707206</v>
      </c>
    </row>
    <row r="96" spans="1:57" x14ac:dyDescent="0.25">
      <c r="A96" s="60">
        <f t="shared" si="29"/>
        <v>0.68</v>
      </c>
      <c r="B96" s="812" t="s">
        <v>142</v>
      </c>
      <c r="C96" s="554"/>
      <c r="D96" s="561">
        <f>$I$85</f>
        <v>0.69230769230769229</v>
      </c>
      <c r="E96" s="264">
        <f t="shared" si="30"/>
        <v>0.7</v>
      </c>
      <c r="F96" s="264"/>
      <c r="G96" s="561">
        <f t="shared" si="31"/>
        <v>0.69230769230769229</v>
      </c>
      <c r="H96" s="264">
        <f t="shared" si="31"/>
        <v>0.7</v>
      </c>
      <c r="I96" s="264"/>
      <c r="J96" s="555">
        <f t="shared" si="32"/>
        <v>160.39469683132279</v>
      </c>
      <c r="K96" s="70">
        <f t="shared" si="33"/>
        <v>0.12789112721170479</v>
      </c>
      <c r="L96" s="559">
        <f t="shared" ca="1" si="34"/>
        <v>6.0505051311651889E-2</v>
      </c>
      <c r="M96" s="559">
        <f t="shared" ca="1" si="34"/>
        <v>5.8992425028860596E-2</v>
      </c>
      <c r="N96" s="557" t="s">
        <v>336</v>
      </c>
      <c r="O96" s="559">
        <f t="shared" ca="1" si="35"/>
        <v>6.6035594350691659E-2</v>
      </c>
      <c r="P96" s="559">
        <f t="shared" ca="1" si="35"/>
        <v>6.4384704491924363E-2</v>
      </c>
      <c r="Q96" s="557" t="s">
        <v>336</v>
      </c>
      <c r="R96" s="558">
        <f t="shared" ca="1" si="36"/>
        <v>3.7722600875814068E-4</v>
      </c>
      <c r="S96" s="558">
        <f t="shared" ca="1" si="36"/>
        <v>3.6779535853918719E-4</v>
      </c>
      <c r="T96" s="557" t="s">
        <v>336</v>
      </c>
      <c r="U96" s="558">
        <f t="shared" ca="1" si="37"/>
        <v>4.1170684352573837E-4</v>
      </c>
      <c r="V96" s="558">
        <f t="shared" ca="1" si="37"/>
        <v>4.0141417243759491E-4</v>
      </c>
      <c r="W96" s="557" t="s">
        <v>336</v>
      </c>
      <c r="X96" s="559">
        <f t="shared" ca="1" si="38"/>
        <v>3.625740619247286E-3</v>
      </c>
      <c r="Y96" s="559">
        <f t="shared" ca="1" si="38"/>
        <v>3.5350971037661038E-3</v>
      </c>
      <c r="Z96" s="557" t="s">
        <v>336</v>
      </c>
      <c r="AA96" s="559">
        <f t="shared" ca="1" si="39"/>
        <v>2.4377589571197215E-3</v>
      </c>
      <c r="AB96" s="559">
        <f t="shared" ca="1" si="39"/>
        <v>2.3768149831917286E-3</v>
      </c>
      <c r="AC96" s="557" t="s">
        <v>336</v>
      </c>
      <c r="AD96" s="558">
        <f t="shared" ca="1" si="40"/>
        <v>2.8350212389991764E-2</v>
      </c>
      <c r="AE96" s="558">
        <f t="shared" ca="1" si="40"/>
        <v>2.7641457080241971E-2</v>
      </c>
      <c r="AF96" s="557" t="s">
        <v>336</v>
      </c>
      <c r="AG96" s="558">
        <f t="shared" ca="1" si="41"/>
        <v>1.906120471582343E-2</v>
      </c>
      <c r="AH96" s="558">
        <f t="shared" ca="1" si="41"/>
        <v>1.8584674597927845E-2</v>
      </c>
      <c r="AI96" s="557" t="s">
        <v>336</v>
      </c>
      <c r="AJ96" s="507">
        <f t="shared" ca="1" si="42"/>
        <v>6.0127825302893748E-2</v>
      </c>
      <c r="AK96" s="507">
        <f t="shared" ca="1" si="42"/>
        <v>5.8624629670321407E-2</v>
      </c>
      <c r="AL96" s="507">
        <f t="shared" ca="1" si="43"/>
        <v>6.5623887507165926E-2</v>
      </c>
      <c r="AM96" s="507">
        <f t="shared" ca="1" si="43"/>
        <v>6.3983290319486769E-2</v>
      </c>
      <c r="AN96" s="507">
        <f t="shared" ca="1" si="44"/>
        <v>-2.472447177074448E-2</v>
      </c>
      <c r="AO96" s="507">
        <f t="shared" ca="1" si="44"/>
        <v>-2.4106359976475866E-2</v>
      </c>
      <c r="AP96" s="507">
        <f t="shared" ca="1" si="45"/>
        <v>-1.6623445758703708E-2</v>
      </c>
      <c r="AQ96" s="507">
        <f t="shared" ca="1" si="45"/>
        <v>-1.6207859614736118E-2</v>
      </c>
      <c r="AR96" s="812" t="s">
        <v>142</v>
      </c>
      <c r="AS96" s="812">
        <v>2104008320</v>
      </c>
      <c r="AT96" s="507">
        <f t="shared" ca="1" si="46"/>
        <v>0.29354300452577725</v>
      </c>
      <c r="AU96" s="507">
        <f t="shared" ca="1" si="46"/>
        <v>0.28620442941263285</v>
      </c>
      <c r="AV96" s="507">
        <f t="shared" ca="1" si="47"/>
        <v>0.29354300452577731</v>
      </c>
      <c r="AW96" s="507">
        <f t="shared" ca="1" si="47"/>
        <v>0.28620442941263285</v>
      </c>
      <c r="AX96" s="507">
        <f t="shared" ca="1" si="48"/>
        <v>-2.0142722140188036</v>
      </c>
      <c r="AY96" s="507">
        <f t="shared" ca="1" si="48"/>
        <v>-1.9639154086683335</v>
      </c>
      <c r="AZ96" s="507">
        <f t="shared" ca="1" si="49"/>
        <v>-2.0142722140188036</v>
      </c>
      <c r="BA96" s="507">
        <f t="shared" ca="1" si="49"/>
        <v>-1.9639154086683339</v>
      </c>
      <c r="BB96" s="550">
        <f t="shared" ca="1" si="50"/>
        <v>0.2935430045257772</v>
      </c>
      <c r="BC96" s="550">
        <f t="shared" ca="1" si="50"/>
        <v>0.28620442941263291</v>
      </c>
      <c r="BD96" s="550">
        <f t="shared" ca="1" si="51"/>
        <v>-2.0142722140188036</v>
      </c>
      <c r="BE96" s="550">
        <f t="shared" ca="1" si="51"/>
        <v>-1.9639154086683335</v>
      </c>
    </row>
    <row r="97" spans="1:57" x14ac:dyDescent="0.25">
      <c r="A97" s="60">
        <f t="shared" si="29"/>
        <v>0.72</v>
      </c>
      <c r="B97" s="812" t="s">
        <v>143</v>
      </c>
      <c r="C97" s="554"/>
      <c r="D97" s="561">
        <f>$I$85</f>
        <v>0.69230769230769229</v>
      </c>
      <c r="E97" s="264">
        <f t="shared" si="30"/>
        <v>0.7</v>
      </c>
      <c r="F97" s="264"/>
      <c r="G97" s="561">
        <f t="shared" si="31"/>
        <v>0.69230769230769229</v>
      </c>
      <c r="H97" s="264">
        <f t="shared" si="31"/>
        <v>0.7</v>
      </c>
      <c r="I97" s="264"/>
      <c r="J97" s="555">
        <f t="shared" si="32"/>
        <v>168.08485352871506</v>
      </c>
      <c r="K97" s="70">
        <f t="shared" si="33"/>
        <v>0.12078606458883231</v>
      </c>
      <c r="L97" s="559">
        <f t="shared" ca="1" si="34"/>
        <v>4.0420632148703034E-2</v>
      </c>
      <c r="M97" s="559">
        <f t="shared" ca="1" si="34"/>
        <v>3.9410116344985459E-2</v>
      </c>
      <c r="N97" s="557" t="s">
        <v>336</v>
      </c>
      <c r="O97" s="559">
        <f t="shared" ca="1" si="35"/>
        <v>4.411533268886348E-2</v>
      </c>
      <c r="P97" s="559">
        <f t="shared" ca="1" si="35"/>
        <v>4.3012449371641892E-2</v>
      </c>
      <c r="Q97" s="557" t="s">
        <v>336</v>
      </c>
      <c r="R97" s="558">
        <f t="shared" ca="1" si="36"/>
        <v>2.4047754036206307E-4</v>
      </c>
      <c r="S97" s="558">
        <f t="shared" ca="1" si="36"/>
        <v>2.3446560185301149E-4</v>
      </c>
      <c r="T97" s="557" t="s">
        <v>336</v>
      </c>
      <c r="U97" s="558">
        <f t="shared" ca="1" si="37"/>
        <v>2.6245870322471953E-4</v>
      </c>
      <c r="V97" s="558">
        <f t="shared" ca="1" si="37"/>
        <v>2.5589723564410156E-4</v>
      </c>
      <c r="W97" s="557" t="s">
        <v>336</v>
      </c>
      <c r="X97" s="559">
        <f t="shared" ca="1" si="38"/>
        <v>2.1829613222856814E-3</v>
      </c>
      <c r="Y97" s="559">
        <f t="shared" ca="1" si="38"/>
        <v>2.1283872892285398E-3</v>
      </c>
      <c r="Z97" s="557" t="s">
        <v>336</v>
      </c>
      <c r="AA97" s="559">
        <f t="shared" ca="1" si="39"/>
        <v>1.467709380036291E-3</v>
      </c>
      <c r="AB97" s="559">
        <f t="shared" ca="1" si="39"/>
        <v>1.4310166455353838E-3</v>
      </c>
      <c r="AC97" s="557" t="s">
        <v>336</v>
      </c>
      <c r="AD97" s="558">
        <f t="shared" ca="1" si="40"/>
        <v>1.8072956758022517E-2</v>
      </c>
      <c r="AE97" s="558">
        <f t="shared" ca="1" si="40"/>
        <v>1.7621132839071959E-2</v>
      </c>
      <c r="AF97" s="557" t="s">
        <v>336</v>
      </c>
      <c r="AG97" s="558">
        <f t="shared" ca="1" si="41"/>
        <v>1.2151313854230773E-2</v>
      </c>
      <c r="AH97" s="558">
        <f t="shared" ca="1" si="41"/>
        <v>1.1847531007875004E-2</v>
      </c>
      <c r="AI97" s="557" t="s">
        <v>336</v>
      </c>
      <c r="AJ97" s="507">
        <f t="shared" ca="1" si="42"/>
        <v>4.0180154608340971E-2</v>
      </c>
      <c r="AK97" s="507">
        <f t="shared" ca="1" si="42"/>
        <v>3.9175650743132451E-2</v>
      </c>
      <c r="AL97" s="507">
        <f t="shared" ca="1" si="43"/>
        <v>4.3852873985638759E-2</v>
      </c>
      <c r="AM97" s="507">
        <f t="shared" ca="1" si="43"/>
        <v>4.2756552135997793E-2</v>
      </c>
      <c r="AN97" s="507">
        <f t="shared" ca="1" si="44"/>
        <v>-1.5889995435736836E-2</v>
      </c>
      <c r="AO97" s="507">
        <f t="shared" ca="1" si="44"/>
        <v>-1.549274554984342E-2</v>
      </c>
      <c r="AP97" s="507">
        <f t="shared" ca="1" si="45"/>
        <v>-1.0683604474194482E-2</v>
      </c>
      <c r="AQ97" s="507">
        <f t="shared" ca="1" si="45"/>
        <v>-1.041651436233962E-2</v>
      </c>
      <c r="AR97" s="812" t="s">
        <v>143</v>
      </c>
      <c r="AS97" s="812">
        <v>2104008330</v>
      </c>
      <c r="AT97" s="507">
        <f t="shared" ca="1" si="46"/>
        <v>0.29362726123173721</v>
      </c>
      <c r="AU97" s="507">
        <f t="shared" ca="1" si="46"/>
        <v>0.28628657970094379</v>
      </c>
      <c r="AV97" s="507">
        <f t="shared" ca="1" si="47"/>
        <v>0.29362726123173721</v>
      </c>
      <c r="AW97" s="507">
        <f t="shared" ca="1" si="47"/>
        <v>0.28628657970094379</v>
      </c>
      <c r="AX97" s="507">
        <f t="shared" ca="1" si="48"/>
        <v>-2.1501343804542983</v>
      </c>
      <c r="AY97" s="507">
        <f t="shared" ca="1" si="48"/>
        <v>-2.0963810209429412</v>
      </c>
      <c r="AZ97" s="507">
        <f t="shared" ca="1" si="49"/>
        <v>-2.1501343804542987</v>
      </c>
      <c r="BA97" s="507">
        <f t="shared" ca="1" si="49"/>
        <v>-2.0963810209429412</v>
      </c>
      <c r="BB97" s="550">
        <f t="shared" ca="1" si="50"/>
        <v>0.29362726123173721</v>
      </c>
      <c r="BC97" s="550">
        <f t="shared" ca="1" si="50"/>
        <v>0.28628657970094373</v>
      </c>
      <c r="BD97" s="550">
        <f t="shared" ca="1" si="51"/>
        <v>-2.1501343804542983</v>
      </c>
      <c r="BE97" s="550">
        <f t="shared" ca="1" si="51"/>
        <v>-2.0963810209429412</v>
      </c>
    </row>
    <row r="98" spans="1:57" x14ac:dyDescent="0.25">
      <c r="A98" s="60">
        <f t="shared" si="29"/>
        <v>0.56000000000000005</v>
      </c>
      <c r="B98" s="812" t="s">
        <v>144</v>
      </c>
      <c r="C98" s="554"/>
      <c r="D98" s="264">
        <f>1-$F$84</f>
        <v>0.7</v>
      </c>
      <c r="E98" s="264">
        <f t="shared" si="30"/>
        <v>0.7</v>
      </c>
      <c r="F98" s="264"/>
      <c r="G98" s="264">
        <f t="shared" si="31"/>
        <v>0.7</v>
      </c>
      <c r="H98" s="264">
        <f t="shared" si="31"/>
        <v>0.7</v>
      </c>
      <c r="I98" s="264"/>
      <c r="J98" s="555">
        <f t="shared" si="32"/>
        <v>76.143941937942344</v>
      </c>
      <c r="K98" s="70">
        <f t="shared" si="33"/>
        <v>0.13004395753813269</v>
      </c>
      <c r="L98" s="559">
        <f t="shared" ca="1" si="34"/>
        <v>1.4541818104672596E-3</v>
      </c>
      <c r="M98" s="559">
        <f t="shared" ca="1" si="34"/>
        <v>1.4541818104672596E-3</v>
      </c>
      <c r="N98" s="557" t="s">
        <v>336</v>
      </c>
      <c r="O98" s="559">
        <f t="shared" ca="1" si="35"/>
        <v>1.5871031933110281E-3</v>
      </c>
      <c r="P98" s="559">
        <f t="shared" ca="1" si="35"/>
        <v>1.5871031933110281E-3</v>
      </c>
      <c r="Q98" s="557" t="s">
        <v>336</v>
      </c>
      <c r="R98" s="558">
        <f t="shared" ca="1" si="36"/>
        <v>1.9097800474428082E-5</v>
      </c>
      <c r="S98" s="558">
        <f t="shared" ca="1" si="36"/>
        <v>1.9097800474428082E-5</v>
      </c>
      <c r="T98" s="557" t="s">
        <v>336</v>
      </c>
      <c r="U98" s="558">
        <f t="shared" ca="1" si="37"/>
        <v>2.0843459806750279E-5</v>
      </c>
      <c r="V98" s="558">
        <f t="shared" ca="1" si="37"/>
        <v>2.0843459806750279E-5</v>
      </c>
      <c r="W98" s="557" t="s">
        <v>336</v>
      </c>
      <c r="X98" s="559">
        <f t="shared" ca="1" si="38"/>
        <v>1.8665009596955436E-4</v>
      </c>
      <c r="Y98" s="559">
        <f t="shared" ca="1" si="38"/>
        <v>1.8665009596955436E-4</v>
      </c>
      <c r="Z98" s="557" t="s">
        <v>336</v>
      </c>
      <c r="AA98" s="559">
        <f t="shared" ca="1" si="39"/>
        <v>1.2549379315266566E-4</v>
      </c>
      <c r="AB98" s="559">
        <f t="shared" ca="1" si="39"/>
        <v>1.2549379315266566E-4</v>
      </c>
      <c r="AC98" s="557" t="s">
        <v>336</v>
      </c>
      <c r="AD98" s="558">
        <f t="shared" ca="1" si="40"/>
        <v>1.4352846491527535E-3</v>
      </c>
      <c r="AE98" s="558">
        <f t="shared" ca="1" si="40"/>
        <v>1.4352846491527535E-3</v>
      </c>
      <c r="AF98" s="557" t="s">
        <v>336</v>
      </c>
      <c r="AG98" s="558">
        <f t="shared" ca="1" si="41"/>
        <v>9.6501056664526075E-4</v>
      </c>
      <c r="AH98" s="558">
        <f t="shared" ca="1" si="41"/>
        <v>9.6501056664526075E-4</v>
      </c>
      <c r="AI98" s="557" t="s">
        <v>336</v>
      </c>
      <c r="AJ98" s="507">
        <f t="shared" ca="1" si="42"/>
        <v>1.4350840099928315E-3</v>
      </c>
      <c r="AK98" s="507">
        <f t="shared" ca="1" si="42"/>
        <v>1.4350840099928315E-3</v>
      </c>
      <c r="AL98" s="507">
        <f t="shared" ca="1" si="43"/>
        <v>1.5662597335042779E-3</v>
      </c>
      <c r="AM98" s="507">
        <f t="shared" ca="1" si="43"/>
        <v>1.5662597335042779E-3</v>
      </c>
      <c r="AN98" s="507">
        <f t="shared" ca="1" si="44"/>
        <v>-1.2486345531831991E-3</v>
      </c>
      <c r="AO98" s="507">
        <f t="shared" ca="1" si="44"/>
        <v>-1.2486345531831991E-3</v>
      </c>
      <c r="AP98" s="507">
        <f t="shared" ca="1" si="45"/>
        <v>-8.3951677349259506E-4</v>
      </c>
      <c r="AQ98" s="507">
        <f t="shared" ca="1" si="45"/>
        <v>-8.3951677349259506E-4</v>
      </c>
      <c r="AR98" s="812" t="s">
        <v>144</v>
      </c>
      <c r="AS98" s="812">
        <v>2104008410</v>
      </c>
      <c r="AT98" s="507">
        <f t="shared" ca="1" si="46"/>
        <v>0.28421768990847995</v>
      </c>
      <c r="AU98" s="507">
        <f t="shared" ca="1" si="46"/>
        <v>0.28421768990847995</v>
      </c>
      <c r="AV98" s="507">
        <f t="shared" ca="1" si="47"/>
        <v>0.28421768990847995</v>
      </c>
      <c r="AW98" s="507">
        <f t="shared" ca="1" si="47"/>
        <v>0.28421768990847995</v>
      </c>
      <c r="AX98" s="507">
        <f t="shared" ca="1" si="48"/>
        <v>-1.9266357697207883</v>
      </c>
      <c r="AY98" s="507">
        <f t="shared" ca="1" si="48"/>
        <v>-1.9266357697207883</v>
      </c>
      <c r="AZ98" s="507">
        <f t="shared" ca="1" si="49"/>
        <v>-1.9266357697207885</v>
      </c>
      <c r="BA98" s="507">
        <f t="shared" ca="1" si="49"/>
        <v>-1.9266357697207885</v>
      </c>
      <c r="BB98" s="550">
        <f t="shared" ca="1" si="50"/>
        <v>0.28421768990847995</v>
      </c>
      <c r="BC98" s="550">
        <f t="shared" ca="1" si="50"/>
        <v>0.28421768990847995</v>
      </c>
      <c r="BD98" s="550">
        <f t="shared" ca="1" si="51"/>
        <v>-1.9266357697207885</v>
      </c>
      <c r="BE98" s="550">
        <f t="shared" ca="1" si="51"/>
        <v>-1.9266357697207885</v>
      </c>
    </row>
    <row r="99" spans="1:57" x14ac:dyDescent="0.25">
      <c r="A99" s="60">
        <f t="shared" si="29"/>
        <v>0.78</v>
      </c>
      <c r="B99" s="812" t="s">
        <v>145</v>
      </c>
      <c r="C99" s="554"/>
      <c r="D99" s="264">
        <f>1-$F$84</f>
        <v>0.7</v>
      </c>
      <c r="E99" s="264">
        <f t="shared" si="30"/>
        <v>0.7</v>
      </c>
      <c r="F99" s="264"/>
      <c r="G99" s="264">
        <f t="shared" si="31"/>
        <v>0.7</v>
      </c>
      <c r="H99" s="264">
        <f t="shared" si="31"/>
        <v>0.7</v>
      </c>
      <c r="I99" s="264"/>
      <c r="J99" s="555">
        <f t="shared" si="32"/>
        <v>54.66744549390733</v>
      </c>
      <c r="K99" s="70">
        <f t="shared" si="33"/>
        <v>9.336489259147987E-2</v>
      </c>
      <c r="L99" s="559">
        <f t="shared" ca="1" si="34"/>
        <v>4.9050004406358504E-3</v>
      </c>
      <c r="M99" s="559">
        <f t="shared" ca="1" si="34"/>
        <v>4.9050004406358504E-3</v>
      </c>
      <c r="N99" s="557" t="s">
        <v>336</v>
      </c>
      <c r="O99" s="559">
        <f t="shared" ca="1" si="35"/>
        <v>5.3533483959779101E-3</v>
      </c>
      <c r="P99" s="559">
        <f t="shared" ca="1" si="35"/>
        <v>5.3533483959779101E-3</v>
      </c>
      <c r="Q99" s="557" t="s">
        <v>336</v>
      </c>
      <c r="R99" s="558">
        <f t="shared" ca="1" si="36"/>
        <v>8.9724339528220884E-5</v>
      </c>
      <c r="S99" s="558">
        <f t="shared" ca="1" si="36"/>
        <v>8.9724339528220884E-5</v>
      </c>
      <c r="T99" s="557" t="s">
        <v>336</v>
      </c>
      <c r="U99" s="558">
        <f t="shared" ca="1" si="37"/>
        <v>9.7925709672579066E-5</v>
      </c>
      <c r="V99" s="558">
        <f t="shared" ca="1" si="37"/>
        <v>9.7925709672579066E-5</v>
      </c>
      <c r="W99" s="557" t="s">
        <v>336</v>
      </c>
      <c r="X99" s="559">
        <f t="shared" ca="1" si="38"/>
        <v>6.2957657452833383E-4</v>
      </c>
      <c r="Y99" s="559">
        <f t="shared" ca="1" si="38"/>
        <v>6.2957657452833383E-4</v>
      </c>
      <c r="Z99" s="557" t="s">
        <v>336</v>
      </c>
      <c r="AA99" s="559">
        <f t="shared" ca="1" si="39"/>
        <v>4.2329446447490705E-4</v>
      </c>
      <c r="AB99" s="559">
        <f t="shared" ca="1" si="39"/>
        <v>4.2329446447490705E-4</v>
      </c>
      <c r="AC99" s="557" t="s">
        <v>336</v>
      </c>
      <c r="AD99" s="558">
        <f t="shared" ca="1" si="40"/>
        <v>6.7431831928845025E-3</v>
      </c>
      <c r="AE99" s="558">
        <f t="shared" ca="1" si="40"/>
        <v>6.7431831928845025E-3</v>
      </c>
      <c r="AF99" s="557" t="s">
        <v>336</v>
      </c>
      <c r="AG99" s="558">
        <f t="shared" ca="1" si="41"/>
        <v>4.5337648095097292E-3</v>
      </c>
      <c r="AH99" s="558">
        <f t="shared" ca="1" si="41"/>
        <v>4.5337648095097292E-3</v>
      </c>
      <c r="AI99" s="557" t="s">
        <v>336</v>
      </c>
      <c r="AJ99" s="507">
        <f t="shared" ca="1" si="42"/>
        <v>4.8152761011076295E-3</v>
      </c>
      <c r="AK99" s="507">
        <f t="shared" ca="1" si="42"/>
        <v>4.8152761011076295E-3</v>
      </c>
      <c r="AL99" s="507">
        <f t="shared" ca="1" si="43"/>
        <v>5.2554226863053312E-3</v>
      </c>
      <c r="AM99" s="507">
        <f t="shared" ca="1" si="43"/>
        <v>5.2554226863053312E-3</v>
      </c>
      <c r="AN99" s="507">
        <f t="shared" ca="1" si="44"/>
        <v>-6.1136066183561689E-3</v>
      </c>
      <c r="AO99" s="507">
        <f t="shared" ca="1" si="44"/>
        <v>-6.1136066183561689E-3</v>
      </c>
      <c r="AP99" s="507">
        <f t="shared" ca="1" si="45"/>
        <v>-4.1104703450348225E-3</v>
      </c>
      <c r="AQ99" s="507">
        <f t="shared" ca="1" si="45"/>
        <v>-4.1104703450348225E-3</v>
      </c>
      <c r="AR99" s="812" t="s">
        <v>145</v>
      </c>
      <c r="AS99" s="812">
        <v>2104008420</v>
      </c>
      <c r="AT99" s="507">
        <f t="shared" ca="1" si="46"/>
        <v>0.28273178237252561</v>
      </c>
      <c r="AU99" s="507">
        <f t="shared" ca="1" si="46"/>
        <v>0.28273178237252561</v>
      </c>
      <c r="AV99" s="507">
        <f t="shared" ca="1" si="47"/>
        <v>0.28273178237252561</v>
      </c>
      <c r="AW99" s="507">
        <f t="shared" ca="1" si="47"/>
        <v>0.28273178237252561</v>
      </c>
      <c r="AX99" s="507">
        <f t="shared" ca="1" si="48"/>
        <v>-2.7966712506825275</v>
      </c>
      <c r="AY99" s="507">
        <f t="shared" ca="1" si="48"/>
        <v>-2.7966712506825275</v>
      </c>
      <c r="AZ99" s="507">
        <f t="shared" ca="1" si="49"/>
        <v>-2.7966712506825275</v>
      </c>
      <c r="BA99" s="507">
        <f t="shared" ca="1" si="49"/>
        <v>-2.7966712506825275</v>
      </c>
      <c r="BB99" s="550">
        <f t="shared" ca="1" si="50"/>
        <v>0.28273178237252561</v>
      </c>
      <c r="BC99" s="550">
        <f t="shared" ca="1" si="50"/>
        <v>0.28273178237252561</v>
      </c>
      <c r="BD99" s="550">
        <f t="shared" ca="1" si="51"/>
        <v>-2.7966712506825275</v>
      </c>
      <c r="BE99" s="550">
        <f t="shared" ca="1" si="51"/>
        <v>-2.7966712506825275</v>
      </c>
    </row>
    <row r="100" spans="1:57" x14ac:dyDescent="0.25">
      <c r="A100" s="60">
        <f t="shared" si="29"/>
        <v>0.43</v>
      </c>
      <c r="B100" s="812" t="s">
        <v>146</v>
      </c>
      <c r="C100" s="554"/>
      <c r="D100" s="560">
        <f>$F$84*$F$85*$F$86+(1-$F$84)</f>
        <v>0.72297872340425529</v>
      </c>
      <c r="E100" s="264">
        <f t="shared" si="30"/>
        <v>0.7</v>
      </c>
      <c r="F100" s="264"/>
      <c r="G100" s="560">
        <f t="shared" si="31"/>
        <v>0.72297872340425529</v>
      </c>
      <c r="H100" s="264">
        <f t="shared" si="31"/>
        <v>0.7</v>
      </c>
      <c r="I100" s="264"/>
      <c r="J100" s="555">
        <f t="shared" si="32"/>
        <v>315.89894191058869</v>
      </c>
      <c r="K100" s="70">
        <f t="shared" si="33"/>
        <v>0.20224643373013787</v>
      </c>
      <c r="L100" s="559">
        <f t="shared" ca="1" si="34"/>
        <v>2.2503087700580356E-2</v>
      </c>
      <c r="M100" s="559">
        <f t="shared" ca="1" si="34"/>
        <v>2.436970327021375E-2</v>
      </c>
      <c r="N100" s="557" t="s">
        <v>336</v>
      </c>
      <c r="O100" s="559">
        <f t="shared" ca="1" si="35"/>
        <v>2.4560011748099984E-2</v>
      </c>
      <c r="P100" s="559">
        <f t="shared" ca="1" si="35"/>
        <v>2.6597247745638229E-2</v>
      </c>
      <c r="Q100" s="557" t="s">
        <v>336</v>
      </c>
      <c r="R100" s="558">
        <f t="shared" ca="1" si="36"/>
        <v>7.1235084120508321E-5</v>
      </c>
      <c r="S100" s="558">
        <f t="shared" ca="1" si="36"/>
        <v>7.7143985107462932E-5</v>
      </c>
      <c r="T100" s="557" t="s">
        <v>336</v>
      </c>
      <c r="U100" s="558">
        <f t="shared" ca="1" si="37"/>
        <v>7.7746419787158997E-5</v>
      </c>
      <c r="V100" s="558">
        <f t="shared" ca="1" si="37"/>
        <v>8.4195431566739E-5</v>
      </c>
      <c r="W100" s="557" t="s">
        <v>336</v>
      </c>
      <c r="X100" s="559">
        <f t="shared" ca="1" si="38"/>
        <v>1.0827532651143015E-3</v>
      </c>
      <c r="Y100" s="559">
        <f t="shared" ca="1" si="38"/>
        <v>1.1725669000085751E-3</v>
      </c>
      <c r="Z100" s="557" t="s">
        <v>336</v>
      </c>
      <c r="AA100" s="559">
        <f t="shared" ca="1" si="39"/>
        <v>7.2798684394885873E-4</v>
      </c>
      <c r="AB100" s="559">
        <f t="shared" ca="1" si="39"/>
        <v>7.8837284943770417E-4</v>
      </c>
      <c r="AC100" s="557" t="s">
        <v>336</v>
      </c>
      <c r="AD100" s="558">
        <f t="shared" ca="1" si="40"/>
        <v>5.3536334121918033E-3</v>
      </c>
      <c r="AE100" s="558">
        <f t="shared" ca="1" si="40"/>
        <v>5.7977136030648553E-3</v>
      </c>
      <c r="AF100" s="557" t="s">
        <v>336</v>
      </c>
      <c r="AG100" s="558">
        <f t="shared" ca="1" si="41"/>
        <v>3.5995039839378752E-3</v>
      </c>
      <c r="AH100" s="558">
        <f t="shared" ca="1" si="41"/>
        <v>3.8980803512691274E-3</v>
      </c>
      <c r="AI100" s="557" t="s">
        <v>336</v>
      </c>
      <c r="AJ100" s="507">
        <f t="shared" ca="1" si="42"/>
        <v>2.2431852616459847E-2</v>
      </c>
      <c r="AK100" s="507">
        <f t="shared" ca="1" si="42"/>
        <v>2.4292559285106288E-2</v>
      </c>
      <c r="AL100" s="507">
        <f t="shared" ca="1" si="43"/>
        <v>2.4482265328312824E-2</v>
      </c>
      <c r="AM100" s="507">
        <f t="shared" ca="1" si="43"/>
        <v>2.651305231407149E-2</v>
      </c>
      <c r="AN100" s="507">
        <f t="shared" ca="1" si="44"/>
        <v>-4.2708801470775016E-3</v>
      </c>
      <c r="AO100" s="507">
        <f t="shared" ca="1" si="44"/>
        <v>-4.62514670305628E-3</v>
      </c>
      <c r="AP100" s="507">
        <f t="shared" ca="1" si="45"/>
        <v>-2.8715171399890166E-3</v>
      </c>
      <c r="AQ100" s="507">
        <f t="shared" ca="1" si="45"/>
        <v>-3.1097075018314234E-3</v>
      </c>
      <c r="AR100" s="812" t="s">
        <v>146</v>
      </c>
      <c r="AS100" s="812">
        <v>2104008610</v>
      </c>
      <c r="AT100" s="507">
        <f t="shared" ca="1" si="46"/>
        <v>0.26509857267883641</v>
      </c>
      <c r="AU100" s="507">
        <f t="shared" ca="1" si="46"/>
        <v>0.2870883160346846</v>
      </c>
      <c r="AV100" s="507">
        <f t="shared" ca="1" si="47"/>
        <v>0.26509857267883641</v>
      </c>
      <c r="AW100" s="507">
        <f t="shared" ca="1" si="47"/>
        <v>0.2870883160346846</v>
      </c>
      <c r="AX100" s="507">
        <f t="shared" ca="1" si="48"/>
        <v>-1.0489921575897505</v>
      </c>
      <c r="AY100" s="507">
        <f t="shared" ca="1" si="48"/>
        <v>-1.1360053319520338</v>
      </c>
      <c r="AZ100" s="507">
        <f t="shared" ca="1" si="49"/>
        <v>-1.0489921575897505</v>
      </c>
      <c r="BA100" s="507">
        <f t="shared" ca="1" si="49"/>
        <v>-1.136005331952034</v>
      </c>
      <c r="BB100" s="550">
        <f t="shared" ca="1" si="50"/>
        <v>0.26509857267883641</v>
      </c>
      <c r="BC100" s="550">
        <f t="shared" ca="1" si="50"/>
        <v>0.28708831603468465</v>
      </c>
      <c r="BD100" s="550">
        <f t="shared" ca="1" si="51"/>
        <v>-1.0489921575897503</v>
      </c>
      <c r="BE100" s="550">
        <f t="shared" ca="1" si="51"/>
        <v>-1.1360053319520338</v>
      </c>
    </row>
    <row r="101" spans="1:57" x14ac:dyDescent="0.25">
      <c r="A101" s="60">
        <f t="shared" si="29"/>
        <v>0.81</v>
      </c>
      <c r="B101" s="812"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2" t="s">
        <v>783</v>
      </c>
      <c r="AS101" s="812">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2"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2" t="s">
        <v>148</v>
      </c>
      <c r="AS102" s="812">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2"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2" t="s">
        <v>747</v>
      </c>
      <c r="AS103" s="812">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2"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2" t="s">
        <v>149</v>
      </c>
      <c r="AS104" s="812">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2"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2" t="s">
        <v>150</v>
      </c>
      <c r="AS105" s="812">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2"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2" t="s">
        <v>151</v>
      </c>
      <c r="AS106" s="812">
        <v>2104002000</v>
      </c>
      <c r="AT106" s="507">
        <f t="shared" ca="1" si="59"/>
        <v>0.29896926355238951</v>
      </c>
      <c r="AU106" s="507">
        <f t="shared" ca="1" si="59"/>
        <v>0.29896926355238951</v>
      </c>
      <c r="AV106" s="507">
        <f t="shared" ca="1" si="60"/>
        <v>0.29896926355238951</v>
      </c>
      <c r="AW106" s="507">
        <f t="shared" ca="1" si="60"/>
        <v>0.29896926355238951</v>
      </c>
      <c r="AX106" s="507">
        <f t="shared" ca="1" si="61"/>
        <v>0.24618713146703733</v>
      </c>
      <c r="AY106" s="507">
        <f t="shared" ca="1" si="61"/>
        <v>0.24618713146703733</v>
      </c>
      <c r="AZ106" s="507">
        <f t="shared" ca="1" si="62"/>
        <v>0.24394492861149722</v>
      </c>
      <c r="BA106" s="507">
        <f t="shared" ca="1" si="62"/>
        <v>0.24394492861149722</v>
      </c>
      <c r="BB106" s="550">
        <f t="shared" ca="1" si="50"/>
        <v>0.29896926355238951</v>
      </c>
      <c r="BC106" s="550">
        <f t="shared" ca="1" si="50"/>
        <v>0.29896926355238951</v>
      </c>
      <c r="BD106" s="550">
        <f t="shared" ca="1" si="51"/>
        <v>0.2461871314670373</v>
      </c>
      <c r="BE106" s="550">
        <f t="shared" ca="1" si="51"/>
        <v>0.2461871314670373</v>
      </c>
    </row>
    <row r="107" spans="1:57" x14ac:dyDescent="0.25">
      <c r="A107" s="60">
        <f t="shared" si="29"/>
        <v>0.43</v>
      </c>
      <c r="B107" s="812" t="s">
        <v>151</v>
      </c>
      <c r="C107" s="554"/>
      <c r="D107" s="264">
        <f t="shared" ref="D107:E110" si="63">1-$F$84</f>
        <v>0.7</v>
      </c>
      <c r="E107" s="264">
        <f t="shared" si="63"/>
        <v>0.7</v>
      </c>
      <c r="F107" s="264"/>
      <c r="G107" s="264">
        <f t="shared" si="31"/>
        <v>0.7</v>
      </c>
      <c r="H107" s="264">
        <f t="shared" si="31"/>
        <v>0.7</v>
      </c>
      <c r="I107" s="264"/>
      <c r="J107" s="555">
        <f t="shared" si="32"/>
        <v>291.05403296396588</v>
      </c>
      <c r="K107" s="70">
        <f t="shared" si="33"/>
        <v>5.3518797241516243</v>
      </c>
      <c r="L107" s="133">
        <f t="shared" ca="1" si="52"/>
        <v>1.0092919302428949E-2</v>
      </c>
      <c r="M107" s="133">
        <f t="shared" ca="1" si="52"/>
        <v>1.0092919302428949E-2</v>
      </c>
      <c r="N107" s="551" t="s">
        <v>336</v>
      </c>
      <c r="O107" s="133">
        <f t="shared" ca="1" si="53"/>
        <v>1.1015475739975326E-2</v>
      </c>
      <c r="P107" s="133">
        <f t="shared" ca="1" si="53"/>
        <v>1.1015475739975326E-2</v>
      </c>
      <c r="Q107" s="551" t="s">
        <v>336</v>
      </c>
      <c r="R107" s="58">
        <f t="shared" ca="1" si="54"/>
        <v>3.4677132626018309E-5</v>
      </c>
      <c r="S107" s="58">
        <f t="shared" ca="1" si="54"/>
        <v>3.4677132626018309E-5</v>
      </c>
      <c r="T107" s="551" t="s">
        <v>336</v>
      </c>
      <c r="U107" s="58">
        <f t="shared" ca="1" si="55"/>
        <v>3.7846841109874272E-5</v>
      </c>
      <c r="V107" s="58">
        <f t="shared" ca="1" si="55"/>
        <v>3.7846841109874272E-5</v>
      </c>
      <c r="W107" s="551" t="s">
        <v>336</v>
      </c>
      <c r="X107" s="133">
        <f t="shared" ca="1" si="56"/>
        <v>1.3947751861464757E-2</v>
      </c>
      <c r="Y107" s="133">
        <f t="shared" ca="1" si="56"/>
        <v>1.3947751861464757E-2</v>
      </c>
      <c r="Z107" s="551" t="s">
        <v>336</v>
      </c>
      <c r="AA107" s="133">
        <f t="shared" ca="1" si="57"/>
        <v>9.3777411576197456E-3</v>
      </c>
      <c r="AB107" s="133">
        <f t="shared" ca="1" si="57"/>
        <v>9.3777411576197456E-3</v>
      </c>
      <c r="AC107" s="551" t="s">
        <v>336</v>
      </c>
      <c r="AD107" s="58">
        <f t="shared" ca="1" si="40"/>
        <v>2.5018951241712953E-3</v>
      </c>
      <c r="AE107" s="58">
        <f t="shared" ca="1" si="40"/>
        <v>2.5018951241712953E-3</v>
      </c>
      <c r="AF107" s="551" t="s">
        <v>336</v>
      </c>
      <c r="AG107" s="58">
        <f t="shared" ca="1" si="58"/>
        <v>1.7522331668442526E-3</v>
      </c>
      <c r="AH107" s="58">
        <f t="shared" ca="1" si="58"/>
        <v>1.7522331668442526E-3</v>
      </c>
      <c r="AI107" s="551" t="s">
        <v>336</v>
      </c>
      <c r="AJ107" s="507">
        <f t="shared" ca="1" si="42"/>
        <v>1.0058242169802931E-2</v>
      </c>
      <c r="AK107" s="507">
        <f t="shared" ca="1" si="42"/>
        <v>1.0058242169802931E-2</v>
      </c>
      <c r="AL107" s="507">
        <f t="shared" ca="1" si="43"/>
        <v>1.0977628898865452E-2</v>
      </c>
      <c r="AM107" s="507">
        <f t="shared" ca="1" si="43"/>
        <v>1.0977628898865452E-2</v>
      </c>
      <c r="AN107" s="507">
        <f t="shared" ca="1" si="44"/>
        <v>1.1445856737293461E-2</v>
      </c>
      <c r="AO107" s="507">
        <f t="shared" ca="1" si="44"/>
        <v>1.1445856737293461E-2</v>
      </c>
      <c r="AP107" s="507">
        <f t="shared" ca="1" si="45"/>
        <v>7.625507990775493E-3</v>
      </c>
      <c r="AQ107" s="507">
        <f t="shared" ca="1" si="45"/>
        <v>7.625507990775493E-3</v>
      </c>
      <c r="AR107" s="812" t="s">
        <v>152</v>
      </c>
      <c r="AS107" s="812">
        <v>2103002000</v>
      </c>
      <c r="AT107" s="507">
        <f t="shared" ca="1" si="59"/>
        <v>0.29896926355238945</v>
      </c>
      <c r="AU107" s="507">
        <f t="shared" ca="1" si="59"/>
        <v>0.29896926355238945</v>
      </c>
      <c r="AV107" s="507">
        <f t="shared" ca="1" si="60"/>
        <v>0.29896926355238951</v>
      </c>
      <c r="AW107" s="507">
        <f t="shared" ca="1" si="60"/>
        <v>0.29896926355238951</v>
      </c>
      <c r="AX107" s="507">
        <f t="shared" ca="1" si="61"/>
        <v>0.2461871314670373</v>
      </c>
      <c r="AY107" s="507">
        <f t="shared" ca="1" si="61"/>
        <v>0.2461871314670373</v>
      </c>
      <c r="AZ107" s="507">
        <f t="shared" ca="1" si="62"/>
        <v>0.24394492861149725</v>
      </c>
      <c r="BA107" s="507">
        <f t="shared" ca="1" si="62"/>
        <v>0.24394492861149725</v>
      </c>
      <c r="BB107" s="550">
        <f t="shared" ca="1" si="50"/>
        <v>0.29896926355238951</v>
      </c>
      <c r="BC107" s="550">
        <f t="shared" ca="1" si="50"/>
        <v>0.29896926355238951</v>
      </c>
      <c r="BD107" s="550">
        <f t="shared" ca="1" si="51"/>
        <v>0.2461871314670373</v>
      </c>
      <c r="BE107" s="550">
        <f t="shared" ca="1" si="51"/>
        <v>0.2461871314670373</v>
      </c>
    </row>
    <row r="108" spans="1:57" x14ac:dyDescent="0.25">
      <c r="A108" s="60">
        <f>A107</f>
        <v>0.43</v>
      </c>
      <c r="B108" s="812" t="s">
        <v>152</v>
      </c>
      <c r="C108" s="554"/>
      <c r="D108" s="264">
        <f t="shared" si="63"/>
        <v>0.7</v>
      </c>
      <c r="E108" s="264">
        <f t="shared" si="63"/>
        <v>0.7</v>
      </c>
      <c r="F108" s="264"/>
      <c r="G108" s="264">
        <f t="shared" si="31"/>
        <v>0.7</v>
      </c>
      <c r="H108" s="264">
        <f t="shared" si="31"/>
        <v>0.7</v>
      </c>
      <c r="I108" s="264"/>
      <c r="J108" s="553">
        <f>J107</f>
        <v>291.05403296396588</v>
      </c>
      <c r="K108" s="552">
        <f>K107</f>
        <v>5.3518797241516243</v>
      </c>
      <c r="L108" s="133">
        <f t="shared" ca="1" si="52"/>
        <v>2.9703816529298972E-5</v>
      </c>
      <c r="M108" s="133">
        <f t="shared" ca="1" si="52"/>
        <v>2.9703816529298972E-5</v>
      </c>
      <c r="N108" s="551" t="s">
        <v>336</v>
      </c>
      <c r="O108" s="133">
        <f t="shared" ca="1" si="53"/>
        <v>3.2418932576269287E-5</v>
      </c>
      <c r="P108" s="133">
        <f t="shared" ca="1" si="53"/>
        <v>3.2418932576269287E-5</v>
      </c>
      <c r="Q108" s="551" t="s">
        <v>336</v>
      </c>
      <c r="R108" s="58">
        <f t="shared" ca="1" si="54"/>
        <v>1.0205602109961648E-7</v>
      </c>
      <c r="S108" s="58">
        <f t="shared" ca="1" si="54"/>
        <v>1.0205602109961648E-7</v>
      </c>
      <c r="T108" s="551" t="s">
        <v>336</v>
      </c>
      <c r="U108" s="58">
        <f t="shared" ca="1" si="55"/>
        <v>1.1138458466329835E-7</v>
      </c>
      <c r="V108" s="58">
        <f t="shared" ca="1" si="55"/>
        <v>1.1138458466329835E-7</v>
      </c>
      <c r="W108" s="551" t="s">
        <v>336</v>
      </c>
      <c r="X108" s="133">
        <f t="shared" ca="1" si="56"/>
        <v>4.1048724345733355E-5</v>
      </c>
      <c r="Y108" s="133">
        <f t="shared" ca="1" si="56"/>
        <v>4.1048724345733355E-5</v>
      </c>
      <c r="Z108" s="551" t="s">
        <v>336</v>
      </c>
      <c r="AA108" s="133">
        <f t="shared" ca="1" si="57"/>
        <v>2.7599022092463978E-5</v>
      </c>
      <c r="AB108" s="133">
        <f t="shared" ca="1" si="57"/>
        <v>2.7599022092463978E-5</v>
      </c>
      <c r="AC108" s="551" t="s">
        <v>336</v>
      </c>
      <c r="AD108" s="58">
        <f t="shared" ca="1" si="40"/>
        <v>7.3631653555425804E-6</v>
      </c>
      <c r="AE108" s="58">
        <f t="shared" ca="1" si="40"/>
        <v>7.3631653555425804E-6</v>
      </c>
      <c r="AF108" s="551" t="s">
        <v>336</v>
      </c>
      <c r="AG108" s="58">
        <f t="shared" ca="1" si="58"/>
        <v>5.1568838454864479E-6</v>
      </c>
      <c r="AH108" s="58">
        <f t="shared" ca="1" si="58"/>
        <v>5.1568838454864479E-6</v>
      </c>
      <c r="AI108" s="551" t="s">
        <v>336</v>
      </c>
      <c r="AJ108" s="507">
        <f t="shared" ca="1" si="42"/>
        <v>2.9601760508199354E-5</v>
      </c>
      <c r="AK108" s="507">
        <f t="shared" ca="1" si="42"/>
        <v>2.9601760508199354E-5</v>
      </c>
      <c r="AL108" s="507">
        <f t="shared" ca="1" si="43"/>
        <v>3.2307547991605991E-5</v>
      </c>
      <c r="AM108" s="507">
        <f t="shared" ca="1" si="43"/>
        <v>3.2307547991605991E-5</v>
      </c>
      <c r="AN108" s="507">
        <f t="shared" ca="1" si="44"/>
        <v>3.3685558990190772E-5</v>
      </c>
      <c r="AO108" s="507">
        <f t="shared" ca="1" si="44"/>
        <v>3.3685558990190772E-5</v>
      </c>
      <c r="AP108" s="507">
        <f t="shared" ca="1" si="45"/>
        <v>2.2442138246977532E-5</v>
      </c>
      <c r="AQ108" s="507">
        <f t="shared" ca="1" si="45"/>
        <v>2.2442138246977532E-5</v>
      </c>
      <c r="AR108" s="812" t="s">
        <v>153</v>
      </c>
      <c r="AS108" s="812">
        <v>2103008000</v>
      </c>
      <c r="AT108" s="507">
        <f t="shared" ca="1" si="59"/>
        <v>0.29812961397149257</v>
      </c>
      <c r="AU108" s="507">
        <f t="shared" ca="1" si="59"/>
        <v>0.29812961397149257</v>
      </c>
      <c r="AV108" s="507">
        <f t="shared" ca="1" si="60"/>
        <v>0.29812961397149257</v>
      </c>
      <c r="AW108" s="507">
        <f t="shared" ca="1" si="60"/>
        <v>0.29812961397149257</v>
      </c>
      <c r="AX108" s="507">
        <f t="shared" ca="1" si="61"/>
        <v>-1.9519154086683337</v>
      </c>
      <c r="AY108" s="507">
        <f t="shared" ca="1" si="61"/>
        <v>-1.9519154086683337</v>
      </c>
      <c r="AZ108" s="507">
        <f t="shared" ca="1" si="62"/>
        <v>-2.0457452173628474</v>
      </c>
      <c r="BA108" s="507">
        <f t="shared" ca="1" si="62"/>
        <v>-2.0457452173628474</v>
      </c>
      <c r="BB108" s="550">
        <f t="shared" ca="1" si="50"/>
        <v>0.29812961397149262</v>
      </c>
      <c r="BC108" s="550">
        <f t="shared" ca="1" si="50"/>
        <v>0.29812961397149262</v>
      </c>
      <c r="BD108" s="550">
        <f t="shared" ca="1" si="51"/>
        <v>-1.9519154086683335</v>
      </c>
      <c r="BE108" s="550">
        <f t="shared" ca="1" si="51"/>
        <v>-1.9519154086683335</v>
      </c>
    </row>
    <row r="109" spans="1:57" ht="15.75" thickBot="1" x14ac:dyDescent="0.3">
      <c r="A109" s="112">
        <v>0.6</v>
      </c>
      <c r="B109" s="812" t="s">
        <v>153</v>
      </c>
      <c r="C109" s="554"/>
      <c r="D109" s="264">
        <f t="shared" si="63"/>
        <v>0.7</v>
      </c>
      <c r="E109" s="264">
        <f t="shared" si="63"/>
        <v>0.7</v>
      </c>
      <c r="F109" s="264"/>
      <c r="G109" s="264">
        <f t="shared" si="31"/>
        <v>0.7</v>
      </c>
      <c r="H109" s="264">
        <f t="shared" si="31"/>
        <v>0.7</v>
      </c>
      <c r="I109" s="264"/>
      <c r="J109" s="553">
        <f>J96</f>
        <v>160.39469683132279</v>
      </c>
      <c r="K109" s="552">
        <f>K96</f>
        <v>0.12789112721170479</v>
      </c>
      <c r="L109" s="133">
        <f t="shared" ca="1" si="52"/>
        <v>2.9096002910318664E-5</v>
      </c>
      <c r="M109" s="133">
        <f t="shared" ca="1" si="52"/>
        <v>2.9096002910318664E-5</v>
      </c>
      <c r="N109" s="551" t="s">
        <v>336</v>
      </c>
      <c r="O109" s="133">
        <f t="shared" ca="1" si="53"/>
        <v>3.1755560961607416E-5</v>
      </c>
      <c r="P109" s="133">
        <f t="shared" ca="1" si="53"/>
        <v>3.1755560961607416E-5</v>
      </c>
      <c r="Q109" s="551" t="s">
        <v>336</v>
      </c>
      <c r="R109" s="58">
        <f t="shared" ca="1" si="54"/>
        <v>1.8140252442957723E-7</v>
      </c>
      <c r="S109" s="58">
        <f t="shared" ca="1" si="54"/>
        <v>1.8140252442957723E-7</v>
      </c>
      <c r="T109" s="551" t="s">
        <v>336</v>
      </c>
      <c r="U109" s="58">
        <f t="shared" ca="1" si="55"/>
        <v>1.9798385850002747E-7</v>
      </c>
      <c r="V109" s="58">
        <f t="shared" ca="1" si="55"/>
        <v>1.9798385850002747E-7</v>
      </c>
      <c r="W109" s="551" t="s">
        <v>336</v>
      </c>
      <c r="X109" s="133">
        <f t="shared" ca="1" si="56"/>
        <v>1.0104684702700147E-6</v>
      </c>
      <c r="Y109" s="133">
        <f t="shared" ca="1" si="56"/>
        <v>1.0104684702700147E-6</v>
      </c>
      <c r="Z109" s="551" t="s">
        <v>336</v>
      </c>
      <c r="AA109" s="133">
        <f t="shared" ca="1" si="57"/>
        <v>6.7938631660837763E-7</v>
      </c>
      <c r="AB109" s="133">
        <f t="shared" ca="1" si="57"/>
        <v>6.7938631660837763E-7</v>
      </c>
      <c r="AC109" s="551" t="s">
        <v>336</v>
      </c>
      <c r="AD109" s="58">
        <f t="shared" ca="1" si="40"/>
        <v>7.5849650605818863E-6</v>
      </c>
      <c r="AE109" s="58">
        <f t="shared" ca="1" si="40"/>
        <v>7.5849650605818863E-6</v>
      </c>
      <c r="AF109" s="551" t="s">
        <v>336</v>
      </c>
      <c r="AG109" s="58">
        <f t="shared" ca="1" si="58"/>
        <v>5.3122240097528767E-6</v>
      </c>
      <c r="AH109" s="58">
        <f t="shared" ca="1" si="58"/>
        <v>5.3122240097528767E-6</v>
      </c>
      <c r="AI109" s="551" t="s">
        <v>336</v>
      </c>
      <c r="AJ109" s="507">
        <f t="shared" ca="1" si="42"/>
        <v>2.8914600385889087E-5</v>
      </c>
      <c r="AK109" s="507">
        <f t="shared" ca="1" si="42"/>
        <v>2.8914600385889087E-5</v>
      </c>
      <c r="AL109" s="507">
        <f t="shared" ca="1" si="43"/>
        <v>3.1557577103107391E-5</v>
      </c>
      <c r="AM109" s="507">
        <f t="shared" ca="1" si="43"/>
        <v>3.1557577103107391E-5</v>
      </c>
      <c r="AN109" s="507">
        <f t="shared" ca="1" si="44"/>
        <v>-6.5744965903118716E-6</v>
      </c>
      <c r="AO109" s="507">
        <f t="shared" ca="1" si="44"/>
        <v>-6.5744965903118716E-6</v>
      </c>
      <c r="AP109" s="507">
        <f t="shared" ca="1" si="45"/>
        <v>-4.6328376931444989E-6</v>
      </c>
      <c r="AQ109" s="507">
        <f t="shared" ca="1" si="45"/>
        <v>-4.6328376931444989E-6</v>
      </c>
      <c r="AR109" s="6" t="s">
        <v>154</v>
      </c>
      <c r="AS109" s="6">
        <v>2102012000</v>
      </c>
      <c r="AT109" s="541">
        <f t="shared" ca="1" si="59"/>
        <v>0.27283781949599384</v>
      </c>
      <c r="AU109" s="541">
        <f t="shared" ca="1" si="59"/>
        <v>0.27283781949599384</v>
      </c>
      <c r="AV109" s="541">
        <f t="shared" ca="1" si="60"/>
        <v>0.27283781949599384</v>
      </c>
      <c r="AW109" s="541">
        <f t="shared" ca="1" si="60"/>
        <v>0.27283781949599384</v>
      </c>
      <c r="AX109" s="541">
        <f t="shared" ca="1" si="61"/>
        <v>6.7620181673086241E-2</v>
      </c>
      <c r="AY109" s="541">
        <f t="shared" ca="1" si="61"/>
        <v>6.7620181673086241E-2</v>
      </c>
      <c r="AZ109" s="541">
        <f t="shared" ca="1" si="62"/>
        <v>5.7937689242798115E-2</v>
      </c>
      <c r="BA109" s="541">
        <f t="shared" ca="1" si="62"/>
        <v>5.7937689242798115E-2</v>
      </c>
      <c r="BB109" s="550">
        <f t="shared" ca="1" si="50"/>
        <v>0.27283781949599384</v>
      </c>
      <c r="BC109" s="550">
        <f t="shared" ca="1" si="50"/>
        <v>0.27283781949599384</v>
      </c>
      <c r="BD109" s="550">
        <f t="shared" ca="1" si="51"/>
        <v>6.7620181673086255E-2</v>
      </c>
      <c r="BE109" s="550">
        <f t="shared" ca="1" si="51"/>
        <v>6.7620181673086255E-2</v>
      </c>
    </row>
    <row r="110" spans="1:57" ht="16.5" thickTop="1" thickBot="1" x14ac:dyDescent="0.3">
      <c r="A110" s="549">
        <f>P85</f>
        <v>0.81</v>
      </c>
      <c r="B110" s="6" t="s">
        <v>154</v>
      </c>
      <c r="C110" s="548"/>
      <c r="D110" s="547">
        <f t="shared" si="63"/>
        <v>0.7</v>
      </c>
      <c r="E110" s="547">
        <f t="shared" si="63"/>
        <v>0.7</v>
      </c>
      <c r="F110" s="547"/>
      <c r="G110" s="547">
        <f t="shared" si="31"/>
        <v>0.7</v>
      </c>
      <c r="H110" s="547">
        <f t="shared" si="31"/>
        <v>0.7</v>
      </c>
      <c r="I110" s="547"/>
      <c r="J110" s="546">
        <f>(VLOOKUP($B110,BTUEFs,11,FALSE)/$A110)/(VLOOKUP($N$85,BTUEFs,11,FALSE)/$P$85)</f>
        <v>11.044768661181401</v>
      </c>
      <c r="K110" s="545">
        <f>(VLOOKUP($B110,BTUEFs,9,FALSE)/$A110)/(VLOOKUP($N$85,BTUEFs,9,FALSE)/$P$85)</f>
        <v>1.2393503105112134</v>
      </c>
      <c r="L110" s="544">
        <f t="shared" ca="1" si="52"/>
        <v>2.6711608121688247E-4</v>
      </c>
      <c r="M110" s="544">
        <f t="shared" ca="1" si="52"/>
        <v>2.6711608121688247E-4</v>
      </c>
      <c r="N110" s="542" t="s">
        <v>336</v>
      </c>
      <c r="O110" s="544">
        <f t="shared" ca="1" si="53"/>
        <v>2.9153217461014779E-4</v>
      </c>
      <c r="P110" s="544">
        <f t="shared" ca="1" si="53"/>
        <v>2.9153217461014779E-4</v>
      </c>
      <c r="Q110" s="542" t="s">
        <v>336</v>
      </c>
      <c r="R110" s="543">
        <f t="shared" ca="1" si="54"/>
        <v>2.4184850711785797E-5</v>
      </c>
      <c r="S110" s="543">
        <f t="shared" ca="1" si="54"/>
        <v>2.4184850711785797E-5</v>
      </c>
      <c r="T110" s="542" t="s">
        <v>336</v>
      </c>
      <c r="U110" s="543">
        <f t="shared" ca="1" si="55"/>
        <v>2.6395498498287615E-5</v>
      </c>
      <c r="V110" s="543">
        <f t="shared" ca="1" si="55"/>
        <v>2.6395498498287615E-5</v>
      </c>
      <c r="W110" s="542" t="s">
        <v>336</v>
      </c>
      <c r="X110" s="544">
        <f t="shared" ca="1" si="56"/>
        <v>2.2526420099029062E-3</v>
      </c>
      <c r="Y110" s="544">
        <f t="shared" ca="1" si="56"/>
        <v>2.2526420099029062E-3</v>
      </c>
      <c r="Z110" s="542" t="s">
        <v>336</v>
      </c>
      <c r="AA110" s="544">
        <f t="shared" ca="1" si="57"/>
        <v>1.514559041447651E-3</v>
      </c>
      <c r="AB110" s="544">
        <f t="shared" ca="1" si="57"/>
        <v>1.514559041447651E-3</v>
      </c>
      <c r="AC110" s="542" t="s">
        <v>336</v>
      </c>
      <c r="AD110" s="543">
        <f t="shared" ca="1" si="40"/>
        <v>1.7448951367227041E-3</v>
      </c>
      <c r="AE110" s="543">
        <f t="shared" ca="1" si="40"/>
        <v>1.7448951367227041E-3</v>
      </c>
      <c r="AF110" s="542" t="s">
        <v>336</v>
      </c>
      <c r="AG110" s="543">
        <f t="shared" ca="1" si="58"/>
        <v>1.2220588711701038E-3</v>
      </c>
      <c r="AH110" s="543">
        <f t="shared" ca="1" si="58"/>
        <v>1.2220588711701038E-3</v>
      </c>
      <c r="AI110" s="542" t="s">
        <v>336</v>
      </c>
      <c r="AJ110" s="541">
        <f t="shared" ca="1" si="42"/>
        <v>2.4293123050509667E-4</v>
      </c>
      <c r="AK110" s="541">
        <f t="shared" ca="1" si="42"/>
        <v>2.4293123050509667E-4</v>
      </c>
      <c r="AL110" s="541">
        <f t="shared" ca="1" si="43"/>
        <v>2.651366761118602E-4</v>
      </c>
      <c r="AM110" s="541">
        <f t="shared" ca="1" si="43"/>
        <v>2.651366761118602E-4</v>
      </c>
      <c r="AN110" s="541">
        <f t="shared" ca="1" si="44"/>
        <v>5.0774687318020208E-4</v>
      </c>
      <c r="AO110" s="541">
        <f t="shared" ca="1" si="44"/>
        <v>5.0774687318020208E-4</v>
      </c>
      <c r="AP110" s="541">
        <f t="shared" ca="1" si="45"/>
        <v>2.9250017027754728E-4</v>
      </c>
      <c r="AQ110" s="541">
        <f t="shared" ca="1" si="45"/>
        <v>2.9250017027754728E-4</v>
      </c>
      <c r="AR110" s="810"/>
      <c r="AS110" s="810" t="s">
        <v>249</v>
      </c>
      <c r="AT110" s="506">
        <f ca="1">AJ111/SUM($C40:$C59)</f>
        <v>0.20682804603975508</v>
      </c>
      <c r="AU110" s="506">
        <f ca="1">AK111/SUM($C40:$C59)</f>
        <v>0.27841986863970791</v>
      </c>
      <c r="AV110" s="506">
        <f ca="1">AL111/SUM($C60:$C79)</f>
        <v>0.20682804603975505</v>
      </c>
      <c r="AW110" s="506">
        <f ca="1">AM111/SUM($C60:$C79)</f>
        <v>0.27841986863970791</v>
      </c>
      <c r="AX110" s="506">
        <f ca="1">AN111/SUM($J40:$J59)</f>
        <v>-2.9214608751734528E-2</v>
      </c>
      <c r="AY110" s="506">
        <f ca="1">AO111/SUM($J40:$J59)</f>
        <v>-2.8705884192637754E-2</v>
      </c>
      <c r="AZ110" s="506">
        <f ca="1">AP111/SUM($J60:$J79)</f>
        <v>-2.9315838566036718E-2</v>
      </c>
      <c r="BA110" s="506">
        <f ca="1">AQ111/SUM($J60:$J79)</f>
        <v>-2.8807114006939943E-2</v>
      </c>
      <c r="BB110" s="506"/>
      <c r="BC110" s="506"/>
      <c r="BD110" s="506"/>
      <c r="BE110" s="506"/>
    </row>
    <row r="111" spans="1:57" ht="15.75" thickTop="1" x14ac:dyDescent="0.25">
      <c r="K111" s="244" t="s">
        <v>784</v>
      </c>
      <c r="L111" s="137">
        <f ca="1">SUM(L91:L110)</f>
        <v>0.19592477080997511</v>
      </c>
      <c r="M111" s="137">
        <f ca="1">SUM(M91:M110)</f>
        <v>0.26338566830109694</v>
      </c>
      <c r="N111" s="540" t="s">
        <v>336</v>
      </c>
      <c r="O111" s="137">
        <f ca="1">SUM(O91:O110)</f>
        <v>0.21383352972990843</v>
      </c>
      <c r="P111" s="137">
        <f ca="1">SUM(P91:P110)</f>
        <v>0.2874607784419414</v>
      </c>
      <c r="Q111" s="540" t="s">
        <v>336</v>
      </c>
      <c r="R111" s="137">
        <f ca="1">SUM(R91:R110)</f>
        <v>1.0302557070129856E-3</v>
      </c>
      <c r="S111" s="137">
        <f ca="1">SUM(S91:S110)</f>
        <v>1.0300239261734577E-3</v>
      </c>
      <c r="T111" s="540" t="s">
        <v>336</v>
      </c>
      <c r="U111" s="137">
        <f ca="1">SUM(U91:U110)</f>
        <v>1.1244275720941807E-3</v>
      </c>
      <c r="V111" s="137">
        <f ca="1">SUM(V91:V110)</f>
        <v>1.1241746050250595E-3</v>
      </c>
      <c r="W111" s="540" t="s">
        <v>336</v>
      </c>
      <c r="X111" s="137">
        <f ca="1">SUM(X91:X110)</f>
        <v>2.5998143688156828E-2</v>
      </c>
      <c r="Y111" s="137">
        <f ca="1">SUM(Y91:Y110)</f>
        <v>2.6873104287476263E-2</v>
      </c>
      <c r="Z111" s="540" t="s">
        <v>336</v>
      </c>
      <c r="AA111" s="137">
        <f ca="1">SUM(AA91:AA110)</f>
        <v>1.7479796350530756E-2</v>
      </c>
      <c r="AB111" s="137">
        <f ca="1">SUM(AB91:AB110)</f>
        <v>1.8068074239686711E-2</v>
      </c>
      <c r="AC111" s="540" t="s">
        <v>336</v>
      </c>
      <c r="AD111" s="137">
        <f ca="1">SUM(AD91:AD110)</f>
        <v>7.724499413542435E-2</v>
      </c>
      <c r="AE111" s="137">
        <f ca="1">SUM(AE91:AE110)</f>
        <v>7.7227574774415331E-2</v>
      </c>
      <c r="AF111" s="540" t="s">
        <v>336</v>
      </c>
      <c r="AG111" s="137">
        <f ca="1">SUM(AG91:AG110)</f>
        <v>5.2054897179734494E-2</v>
      </c>
      <c r="AH111" s="137">
        <f ca="1">SUM(AH91:AH110)</f>
        <v>5.2043185309585377E-2</v>
      </c>
      <c r="AI111" s="540" t="s">
        <v>336</v>
      </c>
      <c r="AJ111" s="506">
        <f t="shared" ref="AJ111:AQ111" ca="1" si="64">SUM(AJ91:AJ110)</f>
        <v>0.19489451510296216</v>
      </c>
      <c r="AK111" s="506">
        <f t="shared" ca="1" si="64"/>
        <v>0.26235564437492354</v>
      </c>
      <c r="AL111" s="506">
        <f t="shared" ca="1" si="64"/>
        <v>0.21270910215781422</v>
      </c>
      <c r="AM111" s="506">
        <f t="shared" ca="1" si="64"/>
        <v>0.28633660383691639</v>
      </c>
      <c r="AN111" s="506">
        <f t="shared" ca="1" si="64"/>
        <v>-5.1246850447267546E-2</v>
      </c>
      <c r="AO111" s="506">
        <f t="shared" ca="1" si="64"/>
        <v>-5.0354470486939078E-2</v>
      </c>
      <c r="AP111" s="506">
        <f t="shared" ca="1" si="64"/>
        <v>-3.4575100829203724E-2</v>
      </c>
      <c r="AQ111" s="506">
        <f t="shared" ca="1" si="64"/>
        <v>-3.3975111069898638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53"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40760361726077637</v>
      </c>
      <c r="AK113" s="506">
        <f ca="1">AK111+AM111</f>
        <v>0.54869224821183993</v>
      </c>
      <c r="AM113" s="506"/>
    </row>
    <row r="114" spans="1:53" x14ac:dyDescent="0.25">
      <c r="K114" s="244"/>
    </row>
    <row r="116" spans="1:53" ht="15.75" x14ac:dyDescent="0.25">
      <c r="A116" s="867" t="s">
        <v>787</v>
      </c>
      <c r="B116" s="867"/>
      <c r="C116" s="867"/>
      <c r="D116" s="867"/>
      <c r="E116" s="867"/>
      <c r="F116" s="867"/>
      <c r="G116" s="867"/>
      <c r="H116" s="867"/>
      <c r="I116" s="867"/>
      <c r="J116" s="867"/>
      <c r="K116" s="867"/>
      <c r="L116" s="867"/>
      <c r="M116" s="867"/>
      <c r="N116" s="867"/>
      <c r="O116" s="867"/>
      <c r="P116" s="867"/>
      <c r="AI116" s="264"/>
      <c r="AJ116" s="507"/>
      <c r="AK116" s="507"/>
      <c r="AL116" s="507"/>
      <c r="AM116" s="507"/>
      <c r="AN116" s="507"/>
      <c r="AO116" s="507"/>
      <c r="AP116" s="507"/>
      <c r="AQ116" s="507"/>
      <c r="AS116" s="264"/>
      <c r="AT116" s="507"/>
      <c r="AU116" s="507"/>
      <c r="AV116" s="507"/>
      <c r="AW116" s="507"/>
      <c r="AX116" s="507"/>
      <c r="AY116" s="507"/>
      <c r="AZ116" s="507"/>
      <c r="BA116" s="507"/>
    </row>
    <row r="117" spans="1:53" x14ac:dyDescent="0.25">
      <c r="A117" s="812"/>
      <c r="B117" s="812"/>
      <c r="C117" s="845" t="s">
        <v>788</v>
      </c>
      <c r="D117" s="845"/>
      <c r="E117" s="845"/>
      <c r="F117" s="845"/>
      <c r="G117" s="845"/>
      <c r="H117" s="845"/>
      <c r="I117" s="845"/>
      <c r="J117" s="845" t="s">
        <v>789</v>
      </c>
      <c r="K117" s="845"/>
      <c r="L117" s="845"/>
      <c r="M117" s="845"/>
      <c r="N117" s="845"/>
      <c r="O117" s="845"/>
      <c r="P117" s="845"/>
      <c r="AI117" s="264"/>
      <c r="AJ117" s="507"/>
      <c r="AK117" s="507"/>
      <c r="AL117" s="507"/>
      <c r="AM117" s="507"/>
      <c r="AN117" s="507"/>
      <c r="AO117" s="507"/>
      <c r="AP117" s="507"/>
      <c r="AQ117" s="507"/>
      <c r="AS117" s="264"/>
      <c r="AT117" s="507"/>
      <c r="AU117" s="507"/>
      <c r="AV117" s="507"/>
      <c r="AW117" s="507"/>
      <c r="AX117" s="507"/>
      <c r="AY117" s="507"/>
      <c r="AZ117" s="507"/>
      <c r="BA117" s="507"/>
    </row>
    <row r="118" spans="1:53"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53" ht="15.75" thickTop="1" x14ac:dyDescent="0.25">
      <c r="A119" s="812" t="s">
        <v>101</v>
      </c>
      <c r="B119" s="812" t="s">
        <v>752</v>
      </c>
      <c r="C119" s="539">
        <f t="shared" ref="C119:E120" ca="1" si="65">C32</f>
        <v>0.94230216276133483</v>
      </c>
      <c r="D119" s="539">
        <f t="shared" ca="1" si="65"/>
        <v>0.94230216276133483</v>
      </c>
      <c r="E119" s="539">
        <f t="shared" ca="1" si="65"/>
        <v>0.94230216276133483</v>
      </c>
      <c r="F119" s="539" t="s">
        <v>336</v>
      </c>
      <c r="G119" s="539">
        <f ca="1">G32</f>
        <v>0.94230216276133483</v>
      </c>
      <c r="H119" s="539">
        <f ca="1">H32</f>
        <v>0.94230216276133483</v>
      </c>
      <c r="I119" s="539" t="s">
        <v>336</v>
      </c>
      <c r="J119" s="539">
        <f t="shared" ref="J119:L120" ca="1" si="66">J32</f>
        <v>1.7541515233958052</v>
      </c>
      <c r="K119" s="539">
        <f t="shared" ca="1" si="66"/>
        <v>1.7541515233958052</v>
      </c>
      <c r="L119" s="539">
        <f t="shared" ca="1" si="66"/>
        <v>1.7541515233958052</v>
      </c>
      <c r="M119" s="539" t="s">
        <v>336</v>
      </c>
      <c r="N119" s="539">
        <f ca="1">N32</f>
        <v>1.7541515233958052</v>
      </c>
      <c r="O119" s="539">
        <f ca="1">O32</f>
        <v>1.7541515233958052</v>
      </c>
      <c r="P119" s="539" t="s">
        <v>336</v>
      </c>
    </row>
    <row r="120" spans="1:53" x14ac:dyDescent="0.25">
      <c r="A120" s="812" t="s">
        <v>101</v>
      </c>
      <c r="B120" s="812" t="s">
        <v>754</v>
      </c>
      <c r="C120" s="539">
        <f t="shared" ca="1" si="65"/>
        <v>1.0284345195473574</v>
      </c>
      <c r="D120" s="539">
        <f t="shared" ca="1" si="65"/>
        <v>1.0284345195473574</v>
      </c>
      <c r="E120" s="539">
        <f t="shared" ca="1" si="65"/>
        <v>1.0284345195473574</v>
      </c>
      <c r="F120" s="539" t="s">
        <v>336</v>
      </c>
      <c r="G120" s="539">
        <f ca="1">G33</f>
        <v>1.0284345195473574</v>
      </c>
      <c r="H120" s="539">
        <f ca="1">H33</f>
        <v>1.0284345195473574</v>
      </c>
      <c r="I120" s="539" t="s">
        <v>336</v>
      </c>
      <c r="J120" s="539">
        <f t="shared" ca="1" si="66"/>
        <v>1.1794000281220005</v>
      </c>
      <c r="K120" s="539">
        <f t="shared" ca="1" si="66"/>
        <v>1.1794000281220005</v>
      </c>
      <c r="L120" s="539">
        <f t="shared" ca="1" si="66"/>
        <v>1.1794000281220005</v>
      </c>
      <c r="M120" s="539" t="s">
        <v>336</v>
      </c>
      <c r="N120" s="539">
        <f ca="1">N33</f>
        <v>1.1794000281220005</v>
      </c>
      <c r="O120" s="539">
        <f ca="1">O33</f>
        <v>1.1794000281220005</v>
      </c>
      <c r="P120" s="539" t="s">
        <v>336</v>
      </c>
    </row>
    <row r="121" spans="1:53" x14ac:dyDescent="0.25">
      <c r="A121" s="813" t="s">
        <v>101</v>
      </c>
      <c r="B121" s="813" t="s">
        <v>792</v>
      </c>
      <c r="C121" s="535">
        <f ca="1">IFERROR(C122-SUM(C119:C120),"-")</f>
        <v>0.53270067441923441</v>
      </c>
      <c r="D121" s="535">
        <f ca="1">IFERROR(D122-SUM(D119:D120),"-")</f>
        <v>0.53270067441923441</v>
      </c>
      <c r="E121" s="535">
        <f ca="1">IFERROR(E122-SUM(E119:E120),"-")</f>
        <v>0.53270067441923441</v>
      </c>
      <c r="F121" s="535" t="s">
        <v>336</v>
      </c>
      <c r="G121" s="535">
        <f ca="1">IFERROR(G122-SUM(G119:G120),"-")</f>
        <v>0.53270067441923441</v>
      </c>
      <c r="H121" s="535">
        <f ca="1">IFERROR(H122-SUM(H119:H120),"-")</f>
        <v>0.53270067441923441</v>
      </c>
      <c r="I121" s="535" t="s">
        <v>336</v>
      </c>
      <c r="J121" s="535">
        <f ca="1">IFERROR(J122-SUM(J119:J120),"-")</f>
        <v>0.99165399006215171</v>
      </c>
      <c r="K121" s="535">
        <f ca="1">IFERROR(K122-SUM(K119:K120),"-")</f>
        <v>0.99165399006215171</v>
      </c>
      <c r="L121" s="535">
        <f ca="1">IFERROR(L122-SUM(L119:L120),"-")</f>
        <v>0.99165399006215171</v>
      </c>
      <c r="M121" s="535" t="s">
        <v>336</v>
      </c>
      <c r="N121" s="535">
        <f ca="1">IFERROR(N122-SUM(N119:N120),"-")</f>
        <v>0.99165399006215171</v>
      </c>
      <c r="O121" s="535">
        <f ca="1">IFERROR(O122-SUM(O119:O120),"-")</f>
        <v>0.99165399006215171</v>
      </c>
      <c r="P121" s="535" t="s">
        <v>336</v>
      </c>
    </row>
    <row r="122" spans="1:53" x14ac:dyDescent="0.25">
      <c r="A122" s="348" t="s">
        <v>101</v>
      </c>
      <c r="B122" s="348" t="s">
        <v>793</v>
      </c>
      <c r="C122" s="534">
        <f ca="1">C26</f>
        <v>2.5034373567279267</v>
      </c>
      <c r="D122" s="534">
        <f ca="1">D26</f>
        <v>2.5034373567279267</v>
      </c>
      <c r="E122" s="534">
        <f ca="1">E26</f>
        <v>2.5034373567279267</v>
      </c>
      <c r="F122" s="534" t="s">
        <v>336</v>
      </c>
      <c r="G122" s="534">
        <f ca="1">G26</f>
        <v>2.5034373567279267</v>
      </c>
      <c r="H122" s="534">
        <f ca="1">H26</f>
        <v>2.5034373567279267</v>
      </c>
      <c r="I122" s="534" t="s">
        <v>336</v>
      </c>
      <c r="J122" s="534">
        <f ca="1">J26</f>
        <v>3.9252055415799574</v>
      </c>
      <c r="K122" s="534">
        <f ca="1">K26</f>
        <v>3.9252055415799574</v>
      </c>
      <c r="L122" s="534">
        <f ca="1">L26</f>
        <v>3.9252055415799574</v>
      </c>
      <c r="M122" s="534" t="s">
        <v>336</v>
      </c>
      <c r="N122" s="534">
        <f ca="1">N26</f>
        <v>3.9252055415799574</v>
      </c>
      <c r="O122" s="534">
        <f ca="1">O26</f>
        <v>3.9252055415799574</v>
      </c>
      <c r="P122" s="534" t="s">
        <v>336</v>
      </c>
    </row>
    <row r="123" spans="1:53" x14ac:dyDescent="0.25">
      <c r="A123" s="812" t="s">
        <v>722</v>
      </c>
      <c r="B123" s="812" t="s">
        <v>752</v>
      </c>
      <c r="C123" s="133">
        <f ca="1">C119</f>
        <v>0.94230216276133483</v>
      </c>
      <c r="D123" s="537">
        <f ca="1">D119-L$111+R$111</f>
        <v>0.74740764765837264</v>
      </c>
      <c r="E123" s="537">
        <f ca="1">E119-M$111+S$111</f>
        <v>0.6799465183864114</v>
      </c>
      <c r="F123" s="538" t="s">
        <v>336</v>
      </c>
      <c r="G123" s="521">
        <f ca="1">G119</f>
        <v>0.94230216276133483</v>
      </c>
      <c r="H123" s="521">
        <f ca="1">H119</f>
        <v>0.94230216276133483</v>
      </c>
      <c r="I123" s="538" t="s">
        <v>336</v>
      </c>
      <c r="J123" s="133">
        <f ca="1">J119</f>
        <v>1.7541515233958052</v>
      </c>
      <c r="K123" s="537">
        <f ca="1">K119-X$111+AD$111</f>
        <v>1.8053983738430726</v>
      </c>
      <c r="L123" s="537">
        <f ca="1">L119-Y$111+AE$111</f>
        <v>1.8045059938827441</v>
      </c>
      <c r="M123" s="538" t="s">
        <v>336</v>
      </c>
      <c r="N123" s="521">
        <f ca="1">N119</f>
        <v>1.7541515233958052</v>
      </c>
      <c r="O123" s="521">
        <f ca="1">O119</f>
        <v>1.7541515233958052</v>
      </c>
      <c r="P123" s="538" t="s">
        <v>336</v>
      </c>
    </row>
    <row r="124" spans="1:53" x14ac:dyDescent="0.25">
      <c r="A124" s="812" t="s">
        <v>722</v>
      </c>
      <c r="B124" s="812" t="s">
        <v>754</v>
      </c>
      <c r="C124" s="133">
        <f ca="1">C120</f>
        <v>1.0284345195473574</v>
      </c>
      <c r="D124" s="521">
        <f ca="1">D120</f>
        <v>1.0284345195473574</v>
      </c>
      <c r="E124" s="521">
        <f ca="1">E120</f>
        <v>1.0284345195473574</v>
      </c>
      <c r="F124" s="536" t="s">
        <v>336</v>
      </c>
      <c r="G124" s="537">
        <f ca="1">G120-O$111+U$111</f>
        <v>0.81572541738954318</v>
      </c>
      <c r="H124" s="537">
        <f ca="1">H120-P$111+V$111</f>
        <v>0.74209791571044104</v>
      </c>
      <c r="I124" s="536" t="s">
        <v>336</v>
      </c>
      <c r="J124" s="133">
        <f ca="1">J120</f>
        <v>1.1794000281220005</v>
      </c>
      <c r="K124" s="521">
        <f ca="1">K120</f>
        <v>1.1794000281220005</v>
      </c>
      <c r="L124" s="521">
        <f ca="1">L120</f>
        <v>1.1794000281220005</v>
      </c>
      <c r="M124" s="536" t="s">
        <v>336</v>
      </c>
      <c r="N124" s="537">
        <f ca="1">N120-AA$111+AG$111</f>
        <v>1.2139751289512044</v>
      </c>
      <c r="O124" s="537">
        <f ca="1">O120-AB$111+AH$111</f>
        <v>1.213375139191899</v>
      </c>
      <c r="P124" s="536" t="s">
        <v>336</v>
      </c>
    </row>
    <row r="125" spans="1:53" x14ac:dyDescent="0.25">
      <c r="A125" s="813" t="s">
        <v>722</v>
      </c>
      <c r="B125" s="813" t="s">
        <v>792</v>
      </c>
      <c r="C125" s="527">
        <f ca="1">C121</f>
        <v>0.53270067441923441</v>
      </c>
      <c r="D125" s="527">
        <f ca="1">D121</f>
        <v>0.53270067441923441</v>
      </c>
      <c r="E125" s="527">
        <f ca="1">E121</f>
        <v>0.53270067441923441</v>
      </c>
      <c r="F125" s="535" t="s">
        <v>336</v>
      </c>
      <c r="G125" s="527">
        <f ca="1">G121</f>
        <v>0.53270067441923441</v>
      </c>
      <c r="H125" s="527">
        <f ca="1">H121</f>
        <v>0.53270067441923441</v>
      </c>
      <c r="I125" s="535" t="s">
        <v>336</v>
      </c>
      <c r="J125" s="527">
        <f ca="1">J121</f>
        <v>0.99165399006215171</v>
      </c>
      <c r="K125" s="527">
        <f ca="1">K121</f>
        <v>0.99165399006215171</v>
      </c>
      <c r="L125" s="527">
        <f ca="1">L121</f>
        <v>0.99165399006215171</v>
      </c>
      <c r="M125" s="535" t="s">
        <v>336</v>
      </c>
      <c r="N125" s="527">
        <f ca="1">N121</f>
        <v>0.99165399006215171</v>
      </c>
      <c r="O125" s="527">
        <f ca="1">O121</f>
        <v>0.99165399006215171</v>
      </c>
      <c r="P125" s="535" t="s">
        <v>336</v>
      </c>
    </row>
    <row r="126" spans="1:53" x14ac:dyDescent="0.25">
      <c r="A126" s="348" t="s">
        <v>722</v>
      </c>
      <c r="B126" s="348" t="s">
        <v>793</v>
      </c>
      <c r="C126" s="466">
        <f ca="1">SUM(C123:C125)</f>
        <v>2.5034373567279267</v>
      </c>
      <c r="D126" s="466">
        <f ca="1">SUM(D123:D125)</f>
        <v>2.3085428416249645</v>
      </c>
      <c r="E126" s="466">
        <f ca="1">SUM(E123:E125)</f>
        <v>2.2410817123530031</v>
      </c>
      <c r="F126" s="534" t="s">
        <v>336</v>
      </c>
      <c r="G126" s="466">
        <f ca="1">SUM(G123:G125)</f>
        <v>2.2907282545701122</v>
      </c>
      <c r="H126" s="466">
        <f ca="1">SUM(H123:H125)</f>
        <v>2.2171007528910103</v>
      </c>
      <c r="I126" s="534" t="s">
        <v>336</v>
      </c>
      <c r="J126" s="466">
        <f ca="1">SUM(J123:J125)</f>
        <v>3.9252055415799574</v>
      </c>
      <c r="K126" s="466">
        <f ca="1">SUM(K123:K125)</f>
        <v>3.976452392027225</v>
      </c>
      <c r="L126" s="466">
        <f ca="1">SUM(L123:L125)</f>
        <v>3.9755600120668966</v>
      </c>
      <c r="M126" s="534" t="s">
        <v>336</v>
      </c>
      <c r="N126" s="466">
        <f ca="1">SUM(N123:N125)</f>
        <v>3.9597806424091613</v>
      </c>
      <c r="O126" s="466">
        <f ca="1">SUM(O123:O125)</f>
        <v>3.9591806526498559</v>
      </c>
      <c r="P126" s="534" t="s">
        <v>336</v>
      </c>
    </row>
    <row r="127" spans="1:53" x14ac:dyDescent="0.25">
      <c r="A127" s="363" t="s">
        <v>794</v>
      </c>
      <c r="B127" s="363" t="s">
        <v>793</v>
      </c>
      <c r="C127" s="532">
        <f ca="1">C122-C126</f>
        <v>0</v>
      </c>
      <c r="D127" s="532">
        <f ca="1">D122-D126</f>
        <v>0.19489451510296218</v>
      </c>
      <c r="E127" s="532">
        <f ca="1">E122-E126</f>
        <v>0.26235564437492354</v>
      </c>
      <c r="F127" s="533" t="s">
        <v>336</v>
      </c>
      <c r="G127" s="532">
        <f ca="1">G122-G126</f>
        <v>0.21270910215781447</v>
      </c>
      <c r="H127" s="532">
        <f ca="1">H122-H126</f>
        <v>0.28633660383691639</v>
      </c>
      <c r="I127" s="533" t="s">
        <v>336</v>
      </c>
      <c r="J127" s="532">
        <f ca="1">J122-J126</f>
        <v>0</v>
      </c>
      <c r="K127" s="532">
        <f ca="1">K122-K126</f>
        <v>-5.1246850447267622E-2</v>
      </c>
      <c r="L127" s="532">
        <f ca="1">L122-L126</f>
        <v>-5.0354470486939196E-2</v>
      </c>
      <c r="M127" s="533" t="s">
        <v>336</v>
      </c>
      <c r="N127" s="532">
        <f ca="1">N122-N126</f>
        <v>-3.4575100829203897E-2</v>
      </c>
      <c r="O127" s="532">
        <f ca="1">O122-O126</f>
        <v>-3.3975111069898478E-2</v>
      </c>
      <c r="P127" s="533" t="s">
        <v>336</v>
      </c>
    </row>
    <row r="128" spans="1:53"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AE797B-54FC-4179-A057-2F6005471314}">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F84" sqref="F84"/>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1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1</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2"/>
      <c r="B4" s="812" t="s">
        <v>122</v>
      </c>
      <c r="C4" s="840" t="str">
        <f>$B$2&amp;" Baseline NA Area PM2.5 Emissions (tpd) by Curtailment Regime"</f>
        <v>2021 Baseline NA Area PM2.5 Emissions (tpd) by Curtailment Regime</v>
      </c>
      <c r="D4" s="840"/>
      <c r="E4" s="840"/>
      <c r="F4" s="840"/>
      <c r="G4" s="840"/>
      <c r="H4" s="840"/>
      <c r="I4" s="840"/>
      <c r="J4" s="840" t="str">
        <f>$B$2&amp;" Baseline NA Area SO2 Emissions (tpd) by Curtailment Regime"</f>
        <v>2021 Baseline NA Area SO2 Emissions (tpd) by Curtailment Regime</v>
      </c>
      <c r="K4" s="840"/>
      <c r="L4" s="840"/>
      <c r="M4" s="840"/>
      <c r="N4" s="840"/>
      <c r="O4" s="840"/>
      <c r="P4" s="840"/>
      <c r="Q4" s="840" t="str">
        <f>$B$2&amp;" Baseline NA Area Energy Use (mmBTU) by Curtailment Regime"</f>
        <v>2021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2">
        <v>2104008100</v>
      </c>
      <c r="B6" s="812" t="s">
        <v>137</v>
      </c>
      <c r="C6" s="133">
        <f ca="1">INDIRECT("'DevSumOut-"&amp;$B$2&amp;"BSR'!R50")</f>
        <v>0.65165628507835227</v>
      </c>
      <c r="D6" s="133">
        <f ca="1">INDIRECT("'DevSumOut-"&amp;$B$2&amp;"BSR'!R50")</f>
        <v>0.65165628507835227</v>
      </c>
      <c r="E6" s="133">
        <f ca="1">INDIRECT("'DevSumOut-"&amp;$B$2&amp;"BSR'!R50")</f>
        <v>0.65165628507835227</v>
      </c>
      <c r="F6" s="551" t="s">
        <v>336</v>
      </c>
      <c r="G6" s="133">
        <f ca="1">INDIRECT("'DevSumOut-"&amp;$B$2&amp;"BSR'!R50")</f>
        <v>0.65165628507835227</v>
      </c>
      <c r="H6" s="133">
        <f ca="1">INDIRECT("'DevSumOut-"&amp;$B$2&amp;"BSR'!R50")</f>
        <v>0.65165628507835227</v>
      </c>
      <c r="I6" s="551" t="s">
        <v>336</v>
      </c>
      <c r="J6" s="133">
        <f ca="1">INDIRECT("'DevSumOut-"&amp;$B$2&amp;"BSR'!P50")</f>
        <v>7.5335986714260388E-3</v>
      </c>
      <c r="K6" s="133">
        <f ca="1">INDIRECT("'DevSumOut-"&amp;$B$2&amp;"BSR'!P50")</f>
        <v>7.5335986714260388E-3</v>
      </c>
      <c r="L6" s="133">
        <f ca="1">INDIRECT("'DevSumOut-"&amp;$B$2&amp;"BSR'!P50")</f>
        <v>7.5335986714260388E-3</v>
      </c>
      <c r="M6" s="551" t="s">
        <v>336</v>
      </c>
      <c r="N6" s="133">
        <f ca="1">INDIRECT("'DevSumOut-"&amp;$B$2&amp;"BSR'!P50")</f>
        <v>7.5335986714260388E-3</v>
      </c>
      <c r="O6" s="133">
        <f ca="1">INDIRECT("'DevSumOut-"&amp;$B$2&amp;"BSR'!P50")</f>
        <v>7.5335986714260388E-3</v>
      </c>
      <c r="P6" s="551" t="s">
        <v>336</v>
      </c>
      <c r="Q6" s="45">
        <f ca="1">INDIRECT("'DevSumOut-"&amp;$B$2&amp;"BSR'!U50")</f>
        <v>604.87238573868535</v>
      </c>
      <c r="R6" s="45">
        <f ca="1">INDIRECT("'DevSumOut-"&amp;$B$2&amp;"BSR'!U50")</f>
        <v>604.87238573868535</v>
      </c>
      <c r="S6" s="45">
        <f ca="1">INDIRECT("'DevSumOut-"&amp;$B$2&amp;"BSR'!U50")</f>
        <v>604.87238573868535</v>
      </c>
      <c r="T6" s="581" t="s">
        <v>336</v>
      </c>
      <c r="U6" s="45">
        <f ca="1">INDIRECT("'DevSumOut-"&amp;$B$2&amp;"BSR'!U50")</f>
        <v>604.87238573868535</v>
      </c>
      <c r="V6" s="45">
        <f ca="1">INDIRECT("'DevSumOut-"&amp;$B$2&amp;"BSR'!U50")</f>
        <v>604.87238573868535</v>
      </c>
      <c r="W6" s="581" t="s">
        <v>336</v>
      </c>
      <c r="X6" s="133">
        <f t="shared" ref="X6:Z22" ca="1" si="0">C6*2000/Q6</f>
        <v>2.1546901476830795</v>
      </c>
      <c r="Y6" s="133">
        <f t="shared" ca="1" si="0"/>
        <v>2.1546901476830795</v>
      </c>
      <c r="Z6" s="133">
        <f t="shared" ca="1" si="0"/>
        <v>2.1546901476830795</v>
      </c>
      <c r="AA6" s="133"/>
      <c r="AB6" s="133">
        <f t="shared" ref="AB6:AC22" ca="1" si="1">G6*2000/U6</f>
        <v>2.1546901476830795</v>
      </c>
      <c r="AC6" s="133">
        <f t="shared" ca="1" si="1"/>
        <v>2.1546901476830795</v>
      </c>
    </row>
    <row r="7" spans="1:29" x14ac:dyDescent="0.25">
      <c r="A7" s="812">
        <v>2104008210</v>
      </c>
      <c r="B7" s="812" t="s">
        <v>138</v>
      </c>
      <c r="C7" s="133">
        <f ca="1">INDIRECT("'DevSumOut-"&amp;$B$2&amp;"BSR'!R51")</f>
        <v>5.085938902969421E-2</v>
      </c>
      <c r="D7" s="133">
        <f ca="1">INDIRECT("'DevSumOut-"&amp;$B$2&amp;"BSR'!R51")</f>
        <v>5.085938902969421E-2</v>
      </c>
      <c r="E7" s="133">
        <f ca="1">INDIRECT("'DevSumOut-"&amp;$B$2&amp;"BSR'!R51")</f>
        <v>5.085938902969421E-2</v>
      </c>
      <c r="F7" s="551" t="s">
        <v>336</v>
      </c>
      <c r="G7" s="133">
        <f ca="1">INDIRECT("'DevSumOut-"&amp;$B$2&amp;"BSR'!R51")</f>
        <v>5.085938902969421E-2</v>
      </c>
      <c r="H7" s="133">
        <f ca="1">INDIRECT("'DevSumOut-"&amp;$B$2&amp;"BSR'!R51")</f>
        <v>5.085938902969421E-2</v>
      </c>
      <c r="I7" s="551" t="s">
        <v>336</v>
      </c>
      <c r="J7" s="133">
        <f ca="1">INDIRECT("'DevSumOut-"&amp;$B$2&amp;"BSR'!P51")</f>
        <v>6.6482861476724472E-4</v>
      </c>
      <c r="K7" s="133">
        <f ca="1">INDIRECT("'DevSumOut-"&amp;$B$2&amp;"BSR'!P51")</f>
        <v>6.6482861476724472E-4</v>
      </c>
      <c r="L7" s="133">
        <f ca="1">INDIRECT("'DevSumOut-"&amp;$B$2&amp;"BSR'!P51")</f>
        <v>6.6482861476724472E-4</v>
      </c>
      <c r="M7" s="551" t="s">
        <v>336</v>
      </c>
      <c r="N7" s="133">
        <f ca="1">INDIRECT("'DevSumOut-"&amp;$B$2&amp;"BSR'!P51")</f>
        <v>6.6482861476724472E-4</v>
      </c>
      <c r="O7" s="133">
        <f ca="1">INDIRECT("'DevSumOut-"&amp;$B$2&amp;"BSR'!P51")</f>
        <v>6.6482861476724472E-4</v>
      </c>
      <c r="P7" s="551" t="s">
        <v>336</v>
      </c>
      <c r="Q7" s="45">
        <f ca="1">INDIRECT("'DevSumOut-"&amp;$B$2&amp;"BSR'!U51")</f>
        <v>53.369557195848209</v>
      </c>
      <c r="R7" s="45">
        <f ca="1">INDIRECT("'DevSumOut-"&amp;$B$2&amp;"BSR'!U51")</f>
        <v>53.369557195848209</v>
      </c>
      <c r="S7" s="45">
        <f ca="1">INDIRECT("'DevSumOut-"&amp;$B$2&amp;"BSR'!U51")</f>
        <v>53.369557195848209</v>
      </c>
      <c r="T7" s="581" t="s">
        <v>336</v>
      </c>
      <c r="U7" s="45">
        <f ca="1">INDIRECT("'DevSumOut-"&amp;$B$2&amp;"BSR'!U51")</f>
        <v>53.369557195848209</v>
      </c>
      <c r="V7" s="45">
        <f ca="1">INDIRECT("'DevSumOut-"&amp;$B$2&amp;"BSR'!U51")</f>
        <v>53.369557195848209</v>
      </c>
      <c r="W7" s="581" t="s">
        <v>336</v>
      </c>
      <c r="X7" s="133">
        <f t="shared" ca="1" si="0"/>
        <v>1.9059325841156025</v>
      </c>
      <c r="Y7" s="133">
        <f t="shared" ca="1" si="0"/>
        <v>1.9059325841156025</v>
      </c>
      <c r="Z7" s="133">
        <f t="shared" ca="1" si="0"/>
        <v>1.9059325841156025</v>
      </c>
      <c r="AA7" s="133"/>
      <c r="AB7" s="133">
        <f t="shared" ca="1" si="1"/>
        <v>1.9059325841156025</v>
      </c>
      <c r="AC7" s="133">
        <f t="shared" ca="1" si="1"/>
        <v>1.9059325841156025</v>
      </c>
    </row>
    <row r="8" spans="1:29" x14ac:dyDescent="0.25">
      <c r="A8" s="812">
        <v>2104008220</v>
      </c>
      <c r="B8" s="812" t="s">
        <v>139</v>
      </c>
      <c r="C8" s="133">
        <f ca="1">INDIRECT("'DevSumOut-"&amp;$B$2&amp;"BSR'!R52")</f>
        <v>4.1992230211696527E-2</v>
      </c>
      <c r="D8" s="133">
        <f ca="1">INDIRECT("'DevSumOut-"&amp;$B$2&amp;"BSR'!R52")</f>
        <v>4.1992230211696527E-2</v>
      </c>
      <c r="E8" s="133">
        <f ca="1">INDIRECT("'DevSumOut-"&amp;$B$2&amp;"BSR'!R52")</f>
        <v>4.1992230211696527E-2</v>
      </c>
      <c r="F8" s="551" t="s">
        <v>336</v>
      </c>
      <c r="G8" s="133">
        <f ca="1">INDIRECT("'DevSumOut-"&amp;$B$2&amp;"BSR'!R52")</f>
        <v>4.1992230211696527E-2</v>
      </c>
      <c r="H8" s="133">
        <f ca="1">INDIRECT("'DevSumOut-"&amp;$B$2&amp;"BSR'!R52")</f>
        <v>4.1992230211696527E-2</v>
      </c>
      <c r="I8" s="551" t="s">
        <v>336</v>
      </c>
      <c r="J8" s="133">
        <f ca="1">INDIRECT("'DevSumOut-"&amp;$B$2&amp;"BSR'!P52")</f>
        <v>1.399741007056551E-3</v>
      </c>
      <c r="K8" s="133">
        <f ca="1">INDIRECT("'DevSumOut-"&amp;$B$2&amp;"BSR'!P52")</f>
        <v>1.399741007056551E-3</v>
      </c>
      <c r="L8" s="133">
        <f ca="1">INDIRECT("'DevSumOut-"&amp;$B$2&amp;"BSR'!P52")</f>
        <v>1.399741007056551E-3</v>
      </c>
      <c r="M8" s="551" t="s">
        <v>336</v>
      </c>
      <c r="N8" s="133">
        <f ca="1">INDIRECT("'DevSumOut-"&amp;$B$2&amp;"BSR'!P52")</f>
        <v>1.399741007056551E-3</v>
      </c>
      <c r="O8" s="133">
        <f ca="1">INDIRECT("'DevSumOut-"&amp;$B$2&amp;"BSR'!P52")</f>
        <v>1.399741007056551E-3</v>
      </c>
      <c r="P8" s="551" t="s">
        <v>336</v>
      </c>
      <c r="Q8" s="45">
        <f ca="1">INDIRECT("'DevSumOut-"&amp;$B$2&amp;"BSR'!U52")</f>
        <v>112.36513603078349</v>
      </c>
      <c r="R8" s="45">
        <f ca="1">INDIRECT("'DevSumOut-"&amp;$B$2&amp;"BSR'!U52")</f>
        <v>112.36513603078349</v>
      </c>
      <c r="S8" s="45">
        <f ca="1">INDIRECT("'DevSumOut-"&amp;$B$2&amp;"BSR'!U52")</f>
        <v>112.36513603078349</v>
      </c>
      <c r="T8" s="581" t="s">
        <v>336</v>
      </c>
      <c r="U8" s="45">
        <f ca="1">INDIRECT("'DevSumOut-"&amp;$B$2&amp;"BSR'!U52")</f>
        <v>112.36513603078349</v>
      </c>
      <c r="V8" s="45">
        <f ca="1">INDIRECT("'DevSumOut-"&amp;$B$2&amp;"BSR'!U52")</f>
        <v>112.36513603078349</v>
      </c>
      <c r="W8" s="581" t="s">
        <v>336</v>
      </c>
      <c r="X8" s="133">
        <f t="shared" ca="1" si="0"/>
        <v>0.74742454279043213</v>
      </c>
      <c r="Y8" s="133">
        <f t="shared" ca="1" si="0"/>
        <v>0.74742454279043213</v>
      </c>
      <c r="Z8" s="133">
        <f t="shared" ca="1" si="0"/>
        <v>0.74742454279043213</v>
      </c>
      <c r="AA8" s="133"/>
      <c r="AB8" s="133">
        <f t="shared" ca="1" si="1"/>
        <v>0.74742454279043213</v>
      </c>
      <c r="AC8" s="133">
        <f t="shared" ca="1" si="1"/>
        <v>0.74742454279043213</v>
      </c>
    </row>
    <row r="9" spans="1:29" x14ac:dyDescent="0.25">
      <c r="A9" s="812">
        <v>2104008230</v>
      </c>
      <c r="B9" s="812" t="s">
        <v>140</v>
      </c>
      <c r="C9" s="133">
        <f ca="1">INDIRECT("'DevSumOut-"&amp;$B$2&amp;"BSR'!R53")</f>
        <v>2.7389263606043691E-2</v>
      </c>
      <c r="D9" s="133">
        <f ca="1">INDIRECT("'DevSumOut-"&amp;$B$2&amp;"BSR'!R53")</f>
        <v>2.7389263606043691E-2</v>
      </c>
      <c r="E9" s="133">
        <f ca="1">INDIRECT("'DevSumOut-"&amp;$B$2&amp;"BSR'!R53")</f>
        <v>2.7389263606043691E-2</v>
      </c>
      <c r="F9" s="551" t="s">
        <v>336</v>
      </c>
      <c r="G9" s="133">
        <f ca="1">INDIRECT("'DevSumOut-"&amp;$B$2&amp;"BSR'!R53")</f>
        <v>2.7389263606043691E-2</v>
      </c>
      <c r="H9" s="133">
        <f ca="1">INDIRECT("'DevSumOut-"&amp;$B$2&amp;"BSR'!R53")</f>
        <v>2.7389263606043691E-2</v>
      </c>
      <c r="I9" s="551" t="s">
        <v>336</v>
      </c>
      <c r="J9" s="133">
        <f ca="1">INDIRECT("'DevSumOut-"&amp;$B$2&amp;"BSR'!P53")</f>
        <v>8.4274657249365211E-4</v>
      </c>
      <c r="K9" s="133">
        <f ca="1">INDIRECT("'DevSumOut-"&amp;$B$2&amp;"BSR'!P53")</f>
        <v>8.4274657249365211E-4</v>
      </c>
      <c r="L9" s="133">
        <f ca="1">INDIRECT("'DevSumOut-"&amp;$B$2&amp;"BSR'!P53")</f>
        <v>8.4274657249365211E-4</v>
      </c>
      <c r="M9" s="551" t="s">
        <v>336</v>
      </c>
      <c r="N9" s="133">
        <f ca="1">INDIRECT("'DevSumOut-"&amp;$B$2&amp;"BSR'!P53")</f>
        <v>8.4274657249365211E-4</v>
      </c>
      <c r="O9" s="133">
        <f ca="1">INDIRECT("'DevSumOut-"&amp;$B$2&amp;"BSR'!P53")</f>
        <v>8.4274657249365211E-4</v>
      </c>
      <c r="P9" s="551" t="s">
        <v>336</v>
      </c>
      <c r="Q9" s="45">
        <f ca="1">INDIRECT("'DevSumOut-"&amp;$B$2&amp;"BSR'!U53")</f>
        <v>67.65203904174821</v>
      </c>
      <c r="R9" s="45">
        <f ca="1">INDIRECT("'DevSumOut-"&amp;$B$2&amp;"BSR'!U53")</f>
        <v>67.65203904174821</v>
      </c>
      <c r="S9" s="45">
        <f ca="1">INDIRECT("'DevSumOut-"&amp;$B$2&amp;"BSR'!U53")</f>
        <v>67.65203904174821</v>
      </c>
      <c r="T9" s="581" t="s">
        <v>336</v>
      </c>
      <c r="U9" s="45">
        <f ca="1">INDIRECT("'DevSumOut-"&amp;$B$2&amp;"BSR'!U53")</f>
        <v>67.65203904174821</v>
      </c>
      <c r="V9" s="45">
        <f ca="1">INDIRECT("'DevSumOut-"&amp;$B$2&amp;"BSR'!U53")</f>
        <v>67.65203904174821</v>
      </c>
      <c r="W9" s="581" t="s">
        <v>336</v>
      </c>
      <c r="X9" s="133">
        <f t="shared" ca="1" si="0"/>
        <v>0.80970992135630149</v>
      </c>
      <c r="Y9" s="133">
        <f t="shared" ca="1" si="0"/>
        <v>0.80970992135630149</v>
      </c>
      <c r="Z9" s="133">
        <f t="shared" ca="1" si="0"/>
        <v>0.80970992135630149</v>
      </c>
      <c r="AA9" s="133"/>
      <c r="AB9" s="133">
        <f t="shared" ca="1" si="1"/>
        <v>0.80970992135630149</v>
      </c>
      <c r="AC9" s="133">
        <f t="shared" ca="1" si="1"/>
        <v>0.80970992135630149</v>
      </c>
    </row>
    <row r="10" spans="1:29" x14ac:dyDescent="0.25">
      <c r="A10" s="812">
        <v>2104008310</v>
      </c>
      <c r="B10" s="812" t="s">
        <v>141</v>
      </c>
      <c r="C10" s="133">
        <f ca="1">INDIRECT("'DevSumOut-"&amp;$B$2&amp;"BSR'!R54")</f>
        <v>0.4095560731354313</v>
      </c>
      <c r="D10" s="133">
        <f ca="1">INDIRECT("'DevSumOut-"&amp;$B$2&amp;"BSR'!R54")</f>
        <v>0.4095560731354313</v>
      </c>
      <c r="E10" s="133">
        <f ca="1">INDIRECT("'DevSumOut-"&amp;$B$2&amp;"BSR'!R54")</f>
        <v>0.4095560731354313</v>
      </c>
      <c r="F10" s="551" t="s">
        <v>336</v>
      </c>
      <c r="G10" s="133">
        <f ca="1">INDIRECT("'DevSumOut-"&amp;$B$2&amp;"BSR'!R54")</f>
        <v>0.4095560731354313</v>
      </c>
      <c r="H10" s="133">
        <f ca="1">INDIRECT("'DevSumOut-"&amp;$B$2&amp;"BSR'!R54")</f>
        <v>0.4095560731354313</v>
      </c>
      <c r="I10" s="551" t="s">
        <v>336</v>
      </c>
      <c r="J10" s="133">
        <f ca="1">INDIRECT("'DevSumOut-"&amp;$B$2&amp;"BSR'!P54")</f>
        <v>1.3492178618141309E-2</v>
      </c>
      <c r="K10" s="133">
        <f ca="1">INDIRECT("'DevSumOut-"&amp;$B$2&amp;"BSR'!P54")</f>
        <v>1.3492178618141309E-2</v>
      </c>
      <c r="L10" s="133">
        <f ca="1">INDIRECT("'DevSumOut-"&amp;$B$2&amp;"BSR'!P54")</f>
        <v>1.3492178618141309E-2</v>
      </c>
      <c r="M10" s="551" t="s">
        <v>336</v>
      </c>
      <c r="N10" s="133">
        <f ca="1">INDIRECT("'DevSumOut-"&amp;$B$2&amp;"BSR'!P54")</f>
        <v>1.3492178618141309E-2</v>
      </c>
      <c r="O10" s="133">
        <f ca="1">INDIRECT("'DevSumOut-"&amp;$B$2&amp;"BSR'!P54")</f>
        <v>1.3492178618141309E-2</v>
      </c>
      <c r="P10" s="551" t="s">
        <v>336</v>
      </c>
      <c r="Q10" s="45">
        <f ca="1">INDIRECT("'DevSumOut-"&amp;$B$2&amp;"BSR'!U54")</f>
        <v>1083.0935709793252</v>
      </c>
      <c r="R10" s="45">
        <f ca="1">INDIRECT("'DevSumOut-"&amp;$B$2&amp;"BSR'!U54")</f>
        <v>1083.0935709793252</v>
      </c>
      <c r="S10" s="45">
        <f ca="1">INDIRECT("'DevSumOut-"&amp;$B$2&amp;"BSR'!U54")</f>
        <v>1083.0935709793252</v>
      </c>
      <c r="T10" s="581" t="s">
        <v>336</v>
      </c>
      <c r="U10" s="45">
        <f ca="1">INDIRECT("'DevSumOut-"&amp;$B$2&amp;"BSR'!U54")</f>
        <v>1083.0935709793252</v>
      </c>
      <c r="V10" s="45">
        <f ca="1">INDIRECT("'DevSumOut-"&amp;$B$2&amp;"BSR'!U54")</f>
        <v>1083.0935709793252</v>
      </c>
      <c r="W10" s="581" t="s">
        <v>336</v>
      </c>
      <c r="X10" s="133">
        <f t="shared" ca="1" si="0"/>
        <v>0.75627089682586468</v>
      </c>
      <c r="Y10" s="133">
        <f t="shared" ca="1" si="0"/>
        <v>0.75627089682586468</v>
      </c>
      <c r="Z10" s="133">
        <f t="shared" ca="1" si="0"/>
        <v>0.75627089682586468</v>
      </c>
      <c r="AA10" s="133"/>
      <c r="AB10" s="133">
        <f t="shared" ca="1" si="1"/>
        <v>0.75627089682586468</v>
      </c>
      <c r="AC10" s="133">
        <f t="shared" ca="1" si="1"/>
        <v>0.75627089682586468</v>
      </c>
    </row>
    <row r="11" spans="1:29" x14ac:dyDescent="0.25">
      <c r="A11" s="812">
        <v>2104008320</v>
      </c>
      <c r="B11" s="812" t="s">
        <v>142</v>
      </c>
      <c r="C11" s="133">
        <f ca="1">INDIRECT("'DevSumOut-"&amp;$B$2&amp;"BSR'!R55")</f>
        <v>0.56281570584807661</v>
      </c>
      <c r="D11" s="133">
        <f ca="1">INDIRECT("'DevSumOut-"&amp;$B$2&amp;"BSR'!R55")</f>
        <v>0.56281570584807661</v>
      </c>
      <c r="E11" s="133">
        <f ca="1">INDIRECT("'DevSumOut-"&amp;$B$2&amp;"BSR'!R55")</f>
        <v>0.56281570584807661</v>
      </c>
      <c r="F11" s="551" t="s">
        <v>336</v>
      </c>
      <c r="G11" s="133">
        <f ca="1">INDIRECT("'DevSumOut-"&amp;$B$2&amp;"BSR'!R55")</f>
        <v>0.56281570584807661</v>
      </c>
      <c r="H11" s="133">
        <f ca="1">INDIRECT("'DevSumOut-"&amp;$B$2&amp;"BSR'!R55")</f>
        <v>0.56281570584807661</v>
      </c>
      <c r="I11" s="551" t="s">
        <v>336</v>
      </c>
      <c r="J11" s="133">
        <f ca="1">INDIRECT("'DevSumOut-"&amp;$B$2&amp;"BSR'!P55")</f>
        <v>2.8406652882947556E-2</v>
      </c>
      <c r="K11" s="133">
        <f ca="1">INDIRECT("'DevSumOut-"&amp;$B$2&amp;"BSR'!P55")</f>
        <v>2.8406652882947556E-2</v>
      </c>
      <c r="L11" s="133">
        <f ca="1">INDIRECT("'DevSumOut-"&amp;$B$2&amp;"BSR'!P55")</f>
        <v>2.8406652882947556E-2</v>
      </c>
      <c r="M11" s="551" t="s">
        <v>336</v>
      </c>
      <c r="N11" s="133">
        <f ca="1">INDIRECT("'DevSumOut-"&amp;$B$2&amp;"BSR'!P55")</f>
        <v>2.8406652882947556E-2</v>
      </c>
      <c r="O11" s="133">
        <f ca="1">INDIRECT("'DevSumOut-"&amp;$B$2&amp;"BSR'!P55")</f>
        <v>2.8406652882947556E-2</v>
      </c>
      <c r="P11" s="551" t="s">
        <v>336</v>
      </c>
      <c r="Q11" s="45">
        <f ca="1">INDIRECT("'DevSumOut-"&amp;$B$2&amp;"BSR'!U55")</f>
        <v>2280.3628666161476</v>
      </c>
      <c r="R11" s="45">
        <f ca="1">INDIRECT("'DevSumOut-"&amp;$B$2&amp;"BSR'!U55")</f>
        <v>2280.3628666161476</v>
      </c>
      <c r="S11" s="45">
        <f ca="1">INDIRECT("'DevSumOut-"&amp;$B$2&amp;"BSR'!U55")</f>
        <v>2280.3628666161476</v>
      </c>
      <c r="T11" s="581" t="s">
        <v>336</v>
      </c>
      <c r="U11" s="45">
        <f ca="1">INDIRECT("'DevSumOut-"&amp;$B$2&amp;"BSR'!U55")</f>
        <v>2280.3628666161476</v>
      </c>
      <c r="V11" s="45">
        <f ca="1">INDIRECT("'DevSumOut-"&amp;$B$2&amp;"BSR'!U55")</f>
        <v>2280.3628666161476</v>
      </c>
      <c r="W11" s="581" t="s">
        <v>336</v>
      </c>
      <c r="X11" s="133">
        <f t="shared" ca="1" si="0"/>
        <v>0.49361942705482154</v>
      </c>
      <c r="Y11" s="133">
        <f t="shared" ca="1" si="0"/>
        <v>0.49361942705482154</v>
      </c>
      <c r="Z11" s="133">
        <f t="shared" ca="1" si="0"/>
        <v>0.49361942705482154</v>
      </c>
      <c r="AA11" s="133"/>
      <c r="AB11" s="133">
        <f t="shared" ca="1" si="1"/>
        <v>0.49361942705482154</v>
      </c>
      <c r="AC11" s="133">
        <f t="shared" ca="1" si="1"/>
        <v>0.49361942705482154</v>
      </c>
    </row>
    <row r="12" spans="1:29" x14ac:dyDescent="0.25">
      <c r="A12" s="812">
        <v>2104008330</v>
      </c>
      <c r="B12" s="812" t="s">
        <v>143</v>
      </c>
      <c r="C12" s="133">
        <f ca="1">INDIRECT("'DevSumOut-"&amp;$B$2&amp;"BSR'!R56")</f>
        <v>0.37599119611384829</v>
      </c>
      <c r="D12" s="133">
        <f ca="1">INDIRECT("'DevSumOut-"&amp;$B$2&amp;"BSR'!R56")</f>
        <v>0.37599119611384829</v>
      </c>
      <c r="E12" s="133">
        <f ca="1">INDIRECT("'DevSumOut-"&amp;$B$2&amp;"BSR'!R56")</f>
        <v>0.37599119611384829</v>
      </c>
      <c r="F12" s="551" t="s">
        <v>336</v>
      </c>
      <c r="G12" s="133">
        <f ca="1">INDIRECT("'DevSumOut-"&amp;$B$2&amp;"BSR'!R56")</f>
        <v>0.37599119611384829</v>
      </c>
      <c r="H12" s="133">
        <f ca="1">INDIRECT("'DevSumOut-"&amp;$B$2&amp;"BSR'!R56")</f>
        <v>0.37599119611384829</v>
      </c>
      <c r="I12" s="551" t="s">
        <v>336</v>
      </c>
      <c r="J12" s="133">
        <f ca="1">INDIRECT("'DevSumOut-"&amp;$B$2&amp;"BSR'!P56")</f>
        <v>1.7102884914018811E-2</v>
      </c>
      <c r="K12" s="133">
        <f ca="1">INDIRECT("'DevSumOut-"&amp;$B$2&amp;"BSR'!P56")</f>
        <v>1.7102884914018811E-2</v>
      </c>
      <c r="L12" s="133">
        <f ca="1">INDIRECT("'DevSumOut-"&amp;$B$2&amp;"BSR'!P56")</f>
        <v>1.7102884914018811E-2</v>
      </c>
      <c r="M12" s="551" t="s">
        <v>336</v>
      </c>
      <c r="N12" s="133">
        <f ca="1">INDIRECT("'DevSumOut-"&amp;$B$2&amp;"BSR'!P56")</f>
        <v>1.7102884914018811E-2</v>
      </c>
      <c r="O12" s="133">
        <f ca="1">INDIRECT("'DevSumOut-"&amp;$B$2&amp;"BSR'!P56")</f>
        <v>1.7102884914018811E-2</v>
      </c>
      <c r="P12" s="551" t="s">
        <v>336</v>
      </c>
      <c r="Q12" s="45">
        <f ca="1">INDIRECT("'DevSumOut-"&amp;$B$2&amp;"BSR'!U56")</f>
        <v>1372.9454093252241</v>
      </c>
      <c r="R12" s="45">
        <f ca="1">INDIRECT("'DevSumOut-"&amp;$B$2&amp;"BSR'!U56")</f>
        <v>1372.9454093252241</v>
      </c>
      <c r="S12" s="45">
        <f ca="1">INDIRECT("'DevSumOut-"&amp;$B$2&amp;"BSR'!U56")</f>
        <v>1372.9454093252241</v>
      </c>
      <c r="T12" s="581" t="s">
        <v>336</v>
      </c>
      <c r="U12" s="45">
        <f ca="1">INDIRECT("'DevSumOut-"&amp;$B$2&amp;"BSR'!U56")</f>
        <v>1372.9454093252241</v>
      </c>
      <c r="V12" s="45">
        <f ca="1">INDIRECT("'DevSumOut-"&amp;$B$2&amp;"BSR'!U56")</f>
        <v>1372.9454093252241</v>
      </c>
      <c r="W12" s="581" t="s">
        <v>336</v>
      </c>
      <c r="X12" s="133">
        <f t="shared" ca="1" si="0"/>
        <v>0.54771470673206246</v>
      </c>
      <c r="Y12" s="133">
        <f t="shared" ca="1" si="0"/>
        <v>0.54771470673206246</v>
      </c>
      <c r="Z12" s="133">
        <f t="shared" ca="1" si="0"/>
        <v>0.54771470673206246</v>
      </c>
      <c r="AA12" s="133"/>
      <c r="AB12" s="133">
        <f t="shared" ca="1" si="1"/>
        <v>0.54771470673206246</v>
      </c>
      <c r="AC12" s="133">
        <f t="shared" ca="1" si="1"/>
        <v>0.54771470673206246</v>
      </c>
    </row>
    <row r="13" spans="1:29" x14ac:dyDescent="0.25">
      <c r="A13" s="812">
        <v>2104008410</v>
      </c>
      <c r="B13" s="812" t="s">
        <v>144</v>
      </c>
      <c r="C13" s="133">
        <f ca="1">INDIRECT("'DevSumOut-"&amp;$B$2&amp;"BSR'!R57")</f>
        <v>1.3873583967588464E-2</v>
      </c>
      <c r="D13" s="133">
        <f ca="1">INDIRECT("'DevSumOut-"&amp;$B$2&amp;"BSR'!R57")</f>
        <v>1.3873583967588464E-2</v>
      </c>
      <c r="E13" s="133">
        <f ca="1">INDIRECT("'DevSumOut-"&amp;$B$2&amp;"BSR'!R57")</f>
        <v>1.3873583967588464E-2</v>
      </c>
      <c r="F13" s="551" t="s">
        <v>336</v>
      </c>
      <c r="G13" s="133">
        <f ca="1">INDIRECT("'DevSumOut-"&amp;$B$2&amp;"BSR'!R57")</f>
        <v>1.3873583967588464E-2</v>
      </c>
      <c r="H13" s="133">
        <f ca="1">INDIRECT("'DevSumOut-"&amp;$B$2&amp;"BSR'!R57")</f>
        <v>1.3873583967588464E-2</v>
      </c>
      <c r="I13" s="551" t="s">
        <v>336</v>
      </c>
      <c r="J13" s="133">
        <f ca="1">INDIRECT("'DevSumOut-"&amp;$B$2&amp;"BSR'!P57")</f>
        <v>1.4998469154149686E-3</v>
      </c>
      <c r="K13" s="133">
        <f ca="1">INDIRECT("'DevSumOut-"&amp;$B$2&amp;"BSR'!P57")</f>
        <v>1.4998469154149686E-3</v>
      </c>
      <c r="L13" s="133">
        <f ca="1">INDIRECT("'DevSumOut-"&amp;$B$2&amp;"BSR'!P57")</f>
        <v>1.4998469154149686E-3</v>
      </c>
      <c r="M13" s="551" t="s">
        <v>336</v>
      </c>
      <c r="N13" s="133">
        <f ca="1">INDIRECT("'DevSumOut-"&amp;$B$2&amp;"BSR'!P57")</f>
        <v>1.4998469154149686E-3</v>
      </c>
      <c r="O13" s="133">
        <f ca="1">INDIRECT("'DevSumOut-"&amp;$B$2&amp;"BSR'!P57")</f>
        <v>1.4998469154149686E-3</v>
      </c>
      <c r="P13" s="551" t="s">
        <v>336</v>
      </c>
      <c r="Q13" s="45">
        <f ca="1">INDIRECT("'DevSumOut-"&amp;$B$2&amp;"BSR'!U57")</f>
        <v>143.78115019320484</v>
      </c>
      <c r="R13" s="45">
        <f ca="1">INDIRECT("'DevSumOut-"&amp;$B$2&amp;"BSR'!U57")</f>
        <v>143.78115019320484</v>
      </c>
      <c r="S13" s="45">
        <f ca="1">INDIRECT("'DevSumOut-"&amp;$B$2&amp;"BSR'!U57")</f>
        <v>143.78115019320484</v>
      </c>
      <c r="T13" s="581" t="s">
        <v>336</v>
      </c>
      <c r="U13" s="45">
        <f ca="1">INDIRECT("'DevSumOut-"&amp;$B$2&amp;"BSR'!U57")</f>
        <v>143.78115019320484</v>
      </c>
      <c r="V13" s="45">
        <f ca="1">INDIRECT("'DevSumOut-"&amp;$B$2&amp;"BSR'!U57")</f>
        <v>143.78115019320484</v>
      </c>
      <c r="W13" s="581" t="s">
        <v>336</v>
      </c>
      <c r="X13" s="133">
        <f t="shared" ca="1" si="0"/>
        <v>0.19298195832966894</v>
      </c>
      <c r="Y13" s="133">
        <f t="shared" ca="1" si="0"/>
        <v>0.19298195832966894</v>
      </c>
      <c r="Z13" s="133">
        <f t="shared" ca="1" si="0"/>
        <v>0.19298195832966894</v>
      </c>
      <c r="AA13" s="133"/>
      <c r="AB13" s="133">
        <f t="shared" ca="1" si="1"/>
        <v>0.19298195832966894</v>
      </c>
      <c r="AC13" s="133">
        <f t="shared" ca="1" si="1"/>
        <v>0.19298195832966894</v>
      </c>
    </row>
    <row r="14" spans="1:29" x14ac:dyDescent="0.25">
      <c r="A14" s="812">
        <v>2104008420</v>
      </c>
      <c r="B14" s="812" t="s">
        <v>145</v>
      </c>
      <c r="C14" s="133">
        <f ca="1">INDIRECT("'DevSumOut-"&amp;$B$2&amp;"BSR'!R58")</f>
        <v>4.6796029894194582E-2</v>
      </c>
      <c r="D14" s="133">
        <f ca="1">INDIRECT("'DevSumOut-"&amp;$B$2&amp;"BSR'!R58")</f>
        <v>4.6796029894194582E-2</v>
      </c>
      <c r="E14" s="133">
        <f ca="1">INDIRECT("'DevSumOut-"&amp;$B$2&amp;"BSR'!R58")</f>
        <v>4.6796029894194582E-2</v>
      </c>
      <c r="F14" s="551" t="s">
        <v>336</v>
      </c>
      <c r="G14" s="133">
        <f ca="1">INDIRECT("'DevSumOut-"&amp;$B$2&amp;"BSR'!R58")</f>
        <v>4.6796029894194582E-2</v>
      </c>
      <c r="H14" s="133">
        <f ca="1">INDIRECT("'DevSumOut-"&amp;$B$2&amp;"BSR'!R58")</f>
        <v>4.6796029894194582E-2</v>
      </c>
      <c r="I14" s="551" t="s">
        <v>336</v>
      </c>
      <c r="J14" s="133">
        <f ca="1">INDIRECT("'DevSumOut-"&amp;$B$2&amp;"BSR'!P58")</f>
        <v>5.0590302588318474E-3</v>
      </c>
      <c r="K14" s="133">
        <f ca="1">INDIRECT("'DevSumOut-"&amp;$B$2&amp;"BSR'!P58")</f>
        <v>5.0590302588318474E-3</v>
      </c>
      <c r="L14" s="133">
        <f ca="1">INDIRECT("'DevSumOut-"&amp;$B$2&amp;"BSR'!P58")</f>
        <v>5.0590302588318474E-3</v>
      </c>
      <c r="M14" s="551" t="s">
        <v>336</v>
      </c>
      <c r="N14" s="133">
        <f ca="1">INDIRECT("'DevSumOut-"&amp;$B$2&amp;"BSR'!P58")</f>
        <v>5.0590302588318474E-3</v>
      </c>
      <c r="O14" s="133">
        <f ca="1">INDIRECT("'DevSumOut-"&amp;$B$2&amp;"BSR'!P58")</f>
        <v>5.0590302588318474E-3</v>
      </c>
      <c r="P14" s="551" t="s">
        <v>336</v>
      </c>
      <c r="Q14" s="45">
        <f ca="1">INDIRECT("'DevSumOut-"&amp;$B$2&amp;"BSR'!U58")</f>
        <v>484.97828811803691</v>
      </c>
      <c r="R14" s="45">
        <f ca="1">INDIRECT("'DevSumOut-"&amp;$B$2&amp;"BSR'!U58")</f>
        <v>484.97828811803691</v>
      </c>
      <c r="S14" s="45">
        <f ca="1">INDIRECT("'DevSumOut-"&amp;$B$2&amp;"BSR'!U58")</f>
        <v>484.97828811803691</v>
      </c>
      <c r="T14" s="581" t="s">
        <v>336</v>
      </c>
      <c r="U14" s="45">
        <f ca="1">INDIRECT("'DevSumOut-"&amp;$B$2&amp;"BSR'!U58")</f>
        <v>484.97828811803691</v>
      </c>
      <c r="V14" s="45">
        <f ca="1">INDIRECT("'DevSumOut-"&amp;$B$2&amp;"BSR'!U58")</f>
        <v>484.97828811803691</v>
      </c>
      <c r="W14" s="581" t="s">
        <v>336</v>
      </c>
      <c r="X14" s="133">
        <f t="shared" ca="1" si="0"/>
        <v>0.19298195832966891</v>
      </c>
      <c r="Y14" s="133">
        <f t="shared" ca="1" si="0"/>
        <v>0.19298195832966891</v>
      </c>
      <c r="Z14" s="133">
        <f t="shared" ca="1" si="0"/>
        <v>0.19298195832966891</v>
      </c>
      <c r="AA14" s="133"/>
      <c r="AB14" s="133">
        <f t="shared" ca="1" si="1"/>
        <v>0.19298195832966891</v>
      </c>
      <c r="AC14" s="133">
        <f t="shared" ca="1" si="1"/>
        <v>0.19298195832966891</v>
      </c>
    </row>
    <row r="15" spans="1:29" x14ac:dyDescent="0.25">
      <c r="A15" s="812">
        <v>2104008610</v>
      </c>
      <c r="B15" s="812" t="s">
        <v>146</v>
      </c>
      <c r="C15" s="133">
        <f ca="1">INDIRECT("'DevSumOut-"&amp;$B$2&amp;"BSR'!R59")</f>
        <v>0.23249892936764927</v>
      </c>
      <c r="D15" s="133">
        <f ca="1">INDIRECT("'DevSumOut-"&amp;$B$2&amp;"BSR'!R59")</f>
        <v>0.23249892936764927</v>
      </c>
      <c r="E15" s="133">
        <f ca="1">INDIRECT("'DevSumOut-"&amp;$B$2&amp;"BSR'!R59")</f>
        <v>0.23249892936764927</v>
      </c>
      <c r="F15" s="551" t="s">
        <v>336</v>
      </c>
      <c r="G15" s="133">
        <f ca="1">INDIRECT("'DevSumOut-"&amp;$B$2&amp;"BSR'!R59")</f>
        <v>0.23249892936764927</v>
      </c>
      <c r="H15" s="133">
        <f ca="1">INDIRECT("'DevSumOut-"&amp;$B$2&amp;"BSR'!R59")</f>
        <v>0.23249892936764927</v>
      </c>
      <c r="I15" s="551" t="s">
        <v>336</v>
      </c>
      <c r="J15" s="133">
        <f ca="1">INDIRECT("'DevSumOut-"&amp;$B$2&amp;"BSR'!P59")</f>
        <v>9.4223038307631977E-3</v>
      </c>
      <c r="K15" s="133">
        <f ca="1">INDIRECT("'DevSumOut-"&amp;$B$2&amp;"BSR'!P59")</f>
        <v>9.4223038307631977E-3</v>
      </c>
      <c r="L15" s="133">
        <f ca="1">INDIRECT("'DevSumOut-"&amp;$B$2&amp;"BSR'!P59")</f>
        <v>9.4223038307631977E-3</v>
      </c>
      <c r="M15" s="551" t="s">
        <v>336</v>
      </c>
      <c r="N15" s="133">
        <f ca="1">INDIRECT("'DevSumOut-"&amp;$B$2&amp;"BSR'!P59")</f>
        <v>9.4223038307631977E-3</v>
      </c>
      <c r="O15" s="133">
        <f ca="1">INDIRECT("'DevSumOut-"&amp;$B$2&amp;"BSR'!P59")</f>
        <v>9.4223038307631977E-3</v>
      </c>
      <c r="P15" s="551" t="s">
        <v>336</v>
      </c>
      <c r="Q15" s="45">
        <f ca="1">INDIRECT("'DevSumOut-"&amp;$B$2&amp;"BSR'!U59")</f>
        <v>756.12203547860452</v>
      </c>
      <c r="R15" s="45">
        <f ca="1">INDIRECT("'DevSumOut-"&amp;$B$2&amp;"BSR'!U59")</f>
        <v>756.12203547860452</v>
      </c>
      <c r="S15" s="45">
        <f ca="1">INDIRECT("'DevSumOut-"&amp;$B$2&amp;"BSR'!U59")</f>
        <v>756.12203547860452</v>
      </c>
      <c r="T15" s="581" t="s">
        <v>336</v>
      </c>
      <c r="U15" s="45">
        <f ca="1">INDIRECT("'DevSumOut-"&amp;$B$2&amp;"BSR'!U59")</f>
        <v>756.12203547860452</v>
      </c>
      <c r="V15" s="45">
        <f ca="1">INDIRECT("'DevSumOut-"&amp;$B$2&amp;"BSR'!U59")</f>
        <v>756.12203547860452</v>
      </c>
      <c r="W15" s="581" t="s">
        <v>336</v>
      </c>
      <c r="X15" s="133">
        <f t="shared" ca="1" si="0"/>
        <v>0.61497726149584786</v>
      </c>
      <c r="Y15" s="133">
        <f t="shared" ca="1" si="0"/>
        <v>0.61497726149584786</v>
      </c>
      <c r="Z15" s="133">
        <f t="shared" ca="1" si="0"/>
        <v>0.61497726149584786</v>
      </c>
      <c r="AA15" s="133"/>
      <c r="AB15" s="133">
        <f t="shared" ca="1" si="1"/>
        <v>0.61497726149584786</v>
      </c>
      <c r="AC15" s="133">
        <f t="shared" ca="1" si="1"/>
        <v>0.61497726149584786</v>
      </c>
    </row>
    <row r="16" spans="1:29" x14ac:dyDescent="0.25">
      <c r="A16" s="812">
        <v>2104004000</v>
      </c>
      <c r="B16" s="812" t="s">
        <v>568</v>
      </c>
      <c r="C16" s="133">
        <f ca="1">INDIRECT("'DevSumOut-"&amp;$B$2&amp;"BSR'!R60")</f>
        <v>5.1731917569597156E-2</v>
      </c>
      <c r="D16" s="133">
        <f ca="1">INDIRECT("'DevSumOut-"&amp;$B$2&amp;"BSR'!R60")</f>
        <v>5.1731917569597156E-2</v>
      </c>
      <c r="E16" s="133">
        <f ca="1">INDIRECT("'DevSumOut-"&amp;$B$2&amp;"BSR'!R60")</f>
        <v>5.1731917569597156E-2</v>
      </c>
      <c r="F16" s="551" t="s">
        <v>336</v>
      </c>
      <c r="G16" s="133">
        <f ca="1">INDIRECT("'DevSumOut-"&amp;$B$2&amp;"BSR'!R60")</f>
        <v>5.1731917569597156E-2</v>
      </c>
      <c r="H16" s="133">
        <f ca="1">INDIRECT("'DevSumOut-"&amp;$B$2&amp;"BSR'!R60")</f>
        <v>5.1731917569597156E-2</v>
      </c>
      <c r="I16" s="551" t="s">
        <v>336</v>
      </c>
      <c r="J16" s="133">
        <f ca="1">INDIRECT("'DevSumOut-"&amp;$B$2&amp;"BSR'!P60")</f>
        <v>3.2746283910070026</v>
      </c>
      <c r="K16" s="133">
        <f ca="1">INDIRECT("'DevSumOut-"&amp;$B$2&amp;"BSR'!P60")</f>
        <v>3.2746283910070026</v>
      </c>
      <c r="L16" s="133">
        <f ca="1">INDIRECT("'DevSumOut-"&amp;$B$2&amp;"BSR'!P60")</f>
        <v>3.2746283910070026</v>
      </c>
      <c r="M16" s="551" t="s">
        <v>336</v>
      </c>
      <c r="N16" s="133">
        <f ca="1">INDIRECT("'DevSumOut-"&amp;$B$2&amp;"BSR'!P60")</f>
        <v>3.2746283910070026</v>
      </c>
      <c r="O16" s="133">
        <f ca="1">INDIRECT("'DevSumOut-"&amp;$B$2&amp;"BSR'!P60")</f>
        <v>3.2746283910070026</v>
      </c>
      <c r="P16" s="551" t="s">
        <v>336</v>
      </c>
      <c r="Q16" s="45">
        <f ca="1">INDIRECT("'DevSumOut-"&amp;$B$2&amp;"BSR'!U60")</f>
        <v>30411.821958632481</v>
      </c>
      <c r="R16" s="45">
        <f ca="1">INDIRECT("'DevSumOut-"&amp;$B$2&amp;"BSR'!U60")</f>
        <v>30411.821958632481</v>
      </c>
      <c r="S16" s="45">
        <f ca="1">INDIRECT("'DevSumOut-"&amp;$B$2&amp;"BSR'!U60")</f>
        <v>30411.821958632481</v>
      </c>
      <c r="T16" s="581" t="s">
        <v>336</v>
      </c>
      <c r="U16" s="45">
        <f ca="1">INDIRECT("'DevSumOut-"&amp;$B$2&amp;"BSR'!U60")</f>
        <v>30411.821958632481</v>
      </c>
      <c r="V16" s="45">
        <f ca="1">INDIRECT("'DevSumOut-"&amp;$B$2&amp;"BSR'!U60")</f>
        <v>30411.821958632481</v>
      </c>
      <c r="W16" s="581" t="s">
        <v>336</v>
      </c>
      <c r="X16" s="133">
        <f t="shared" ca="1" si="0"/>
        <v>3.4020926230572588E-3</v>
      </c>
      <c r="Y16" s="133">
        <f t="shared" ca="1" si="0"/>
        <v>3.4020926230572588E-3</v>
      </c>
      <c r="Z16" s="133">
        <f t="shared" ca="1" si="0"/>
        <v>3.4020926230572588E-3</v>
      </c>
      <c r="AA16" s="133"/>
      <c r="AB16" s="133">
        <f t="shared" ca="1" si="1"/>
        <v>3.4020926230572588E-3</v>
      </c>
      <c r="AC16" s="133">
        <f t="shared" ca="1" si="1"/>
        <v>3.4020926230572588E-3</v>
      </c>
    </row>
    <row r="17" spans="1:29" x14ac:dyDescent="0.25">
      <c r="A17" s="812">
        <v>2103004001</v>
      </c>
      <c r="B17" s="812" t="s">
        <v>148</v>
      </c>
      <c r="C17" s="133">
        <f ca="1">INDIRECT("'DevSumOut-"&amp;$B$2&amp;"BSR'!R61")</f>
        <v>1.6668606649109026E-2</v>
      </c>
      <c r="D17" s="133">
        <f ca="1">INDIRECT("'DevSumOut-"&amp;$B$2&amp;"BSR'!R61")</f>
        <v>1.6668606649109026E-2</v>
      </c>
      <c r="E17" s="133">
        <f ca="1">INDIRECT("'DevSumOut-"&amp;$B$2&amp;"BSR'!R61")</f>
        <v>1.6668606649109026E-2</v>
      </c>
      <c r="F17" s="551" t="s">
        <v>336</v>
      </c>
      <c r="G17" s="133">
        <f ca="1">INDIRECT("'DevSumOut-"&amp;$B$2&amp;"BSR'!R61")</f>
        <v>1.6668606649109026E-2</v>
      </c>
      <c r="H17" s="133">
        <f ca="1">INDIRECT("'DevSumOut-"&amp;$B$2&amp;"BSR'!R61")</f>
        <v>1.6668606649109026E-2</v>
      </c>
      <c r="I17" s="551" t="s">
        <v>336</v>
      </c>
      <c r="J17" s="133">
        <f ca="1">INDIRECT("'DevSumOut-"&amp;$B$2&amp;"BSR'!P61")</f>
        <v>0.4644751714251617</v>
      </c>
      <c r="K17" s="133">
        <f ca="1">INDIRECT("'DevSumOut-"&amp;$B$2&amp;"BSR'!P61")</f>
        <v>0.4644751714251617</v>
      </c>
      <c r="L17" s="133">
        <f ca="1">INDIRECT("'DevSumOut-"&amp;$B$2&amp;"BSR'!P61")</f>
        <v>0.4644751714251617</v>
      </c>
      <c r="M17" s="551" t="s">
        <v>336</v>
      </c>
      <c r="N17" s="133">
        <f ca="1">INDIRECT("'DevSumOut-"&amp;$B$2&amp;"BSR'!P61")</f>
        <v>0.4644751714251617</v>
      </c>
      <c r="O17" s="133">
        <f ca="1">INDIRECT("'DevSumOut-"&amp;$B$2&amp;"BSR'!P61")</f>
        <v>0.4644751714251617</v>
      </c>
      <c r="P17" s="551" t="s">
        <v>336</v>
      </c>
      <c r="Q17" s="45">
        <f ca="1">INDIRECT("'DevSumOut-"&amp;$B$2&amp;"BSR'!U61")</f>
        <v>10112.206244087163</v>
      </c>
      <c r="R17" s="45">
        <f ca="1">INDIRECT("'DevSumOut-"&amp;$B$2&amp;"BSR'!U61")</f>
        <v>10112.206244087163</v>
      </c>
      <c r="S17" s="45">
        <f ca="1">INDIRECT("'DevSumOut-"&amp;$B$2&amp;"BSR'!U61")</f>
        <v>10112.206244087163</v>
      </c>
      <c r="T17" s="581" t="s">
        <v>336</v>
      </c>
      <c r="U17" s="45">
        <f ca="1">INDIRECT("'DevSumOut-"&amp;$B$2&amp;"BSR'!U61")</f>
        <v>10112.206244087163</v>
      </c>
      <c r="V17" s="45">
        <f ca="1">INDIRECT("'DevSumOut-"&amp;$B$2&amp;"BSR'!U61")</f>
        <v>10112.206244087163</v>
      </c>
      <c r="W17" s="581" t="s">
        <v>336</v>
      </c>
      <c r="X17" s="133">
        <f t="shared" ca="1" si="0"/>
        <v>3.2967299611507705E-3</v>
      </c>
      <c r="Y17" s="133">
        <f t="shared" ca="1" si="0"/>
        <v>3.2967299611507705E-3</v>
      </c>
      <c r="Z17" s="133">
        <f t="shared" ca="1" si="0"/>
        <v>3.2967299611507705E-3</v>
      </c>
      <c r="AA17" s="133"/>
      <c r="AB17" s="133">
        <f t="shared" ca="1" si="1"/>
        <v>3.2967299611507705E-3</v>
      </c>
      <c r="AC17" s="133">
        <f t="shared" ca="1" si="1"/>
        <v>3.2967299611507705E-3</v>
      </c>
    </row>
    <row r="18" spans="1:29" x14ac:dyDescent="0.25">
      <c r="A18" s="812">
        <v>2104004000</v>
      </c>
      <c r="B18" s="812" t="s">
        <v>746</v>
      </c>
      <c r="C18" s="133">
        <f ca="1">INDIRECT("'DevSumOut-"&amp;$B$2&amp;"BSR'!R62")</f>
        <v>3.081230003710974E-4</v>
      </c>
      <c r="D18" s="133">
        <f ca="1">INDIRECT("'DevSumOut-"&amp;$B$2&amp;"BSR'!R62")</f>
        <v>3.081230003710974E-4</v>
      </c>
      <c r="E18" s="133">
        <f ca="1">INDIRECT("'DevSumOut-"&amp;$B$2&amp;"BSR'!R62")</f>
        <v>3.081230003710974E-4</v>
      </c>
      <c r="F18" s="551" t="s">
        <v>336</v>
      </c>
      <c r="G18" s="133">
        <f ca="1">INDIRECT("'DevSumOut-"&amp;$B$2&amp;"BSR'!R62")</f>
        <v>3.081230003710974E-4</v>
      </c>
      <c r="H18" s="133">
        <f ca="1">INDIRECT("'DevSumOut-"&amp;$B$2&amp;"BSR'!R62")</f>
        <v>3.081230003710974E-4</v>
      </c>
      <c r="I18" s="551" t="s">
        <v>336</v>
      </c>
      <c r="J18" s="133">
        <f ca="1">INDIRECT("'DevSumOut-"&amp;$B$2&amp;"BSR'!P62")</f>
        <v>2.2263873270136389E-2</v>
      </c>
      <c r="K18" s="133">
        <f ca="1">INDIRECT("'DevSumOut-"&amp;$B$2&amp;"BSR'!P62")</f>
        <v>2.2263873270136389E-2</v>
      </c>
      <c r="L18" s="133">
        <f ca="1">INDIRECT("'DevSumOut-"&amp;$B$2&amp;"BSR'!P62")</f>
        <v>2.2263873270136389E-2</v>
      </c>
      <c r="M18" s="551" t="s">
        <v>336</v>
      </c>
      <c r="N18" s="133">
        <f ca="1">INDIRECT("'DevSumOut-"&amp;$B$2&amp;"BSR'!P62")</f>
        <v>2.2263873270136389E-2</v>
      </c>
      <c r="O18" s="133">
        <f ca="1">INDIRECT("'DevSumOut-"&amp;$B$2&amp;"BSR'!P62")</f>
        <v>2.2263873270136389E-2</v>
      </c>
      <c r="P18" s="551" t="s">
        <v>336</v>
      </c>
      <c r="Q18" s="45">
        <f ca="1">INDIRECT("'DevSumOut-"&amp;$B$2&amp;"BSR'!U62")</f>
        <v>211.05655217919244</v>
      </c>
      <c r="R18" s="45">
        <f ca="1">INDIRECT("'DevSumOut-"&amp;$B$2&amp;"BSR'!U62")</f>
        <v>211.05655217919244</v>
      </c>
      <c r="S18" s="45">
        <f ca="1">INDIRECT("'DevSumOut-"&amp;$B$2&amp;"BSR'!U62")</f>
        <v>211.05655217919244</v>
      </c>
      <c r="T18" s="581" t="s">
        <v>336</v>
      </c>
      <c r="U18" s="45">
        <f ca="1">INDIRECT("'DevSumOut-"&amp;$B$2&amp;"BSR'!U62")</f>
        <v>211.05655217919244</v>
      </c>
      <c r="V18" s="45">
        <f ca="1">INDIRECT("'DevSumOut-"&amp;$B$2&amp;"BSR'!U62")</f>
        <v>211.05655217919244</v>
      </c>
      <c r="W18" s="581" t="s">
        <v>336</v>
      </c>
      <c r="X18" s="133">
        <f t="shared" ca="1" si="0"/>
        <v>2.9198145917734225E-3</v>
      </c>
      <c r="Y18" s="133">
        <f t="shared" ca="1" si="0"/>
        <v>2.9198145917734225E-3</v>
      </c>
      <c r="Z18" s="133">
        <f t="shared" ca="1" si="0"/>
        <v>2.9198145917734225E-3</v>
      </c>
      <c r="AA18" s="133"/>
      <c r="AB18" s="133">
        <f t="shared" ca="1" si="1"/>
        <v>2.9198145917734225E-3</v>
      </c>
      <c r="AC18" s="133">
        <f t="shared" ca="1" si="1"/>
        <v>2.9198145917734225E-3</v>
      </c>
    </row>
    <row r="19" spans="1:29" x14ac:dyDescent="0.25">
      <c r="A19" s="812">
        <v>2104007000</v>
      </c>
      <c r="B19" s="812" t="s">
        <v>747</v>
      </c>
      <c r="C19" s="133">
        <f ca="1">INDIRECT("'DevSumOut-"&amp;$B$2&amp;"BSR'!R63")</f>
        <v>1.1970198371852739E-3</v>
      </c>
      <c r="D19" s="133">
        <f ca="1">INDIRECT("'DevSumOut-"&amp;$B$2&amp;"BSR'!R63")</f>
        <v>1.1970198371852739E-3</v>
      </c>
      <c r="E19" s="133">
        <f ca="1">INDIRECT("'DevSumOut-"&amp;$B$2&amp;"BSR'!R63")</f>
        <v>1.1970198371852739E-3</v>
      </c>
      <c r="F19" s="551" t="s">
        <v>336</v>
      </c>
      <c r="G19" s="133">
        <f ca="1">INDIRECT("'DevSumOut-"&amp;$B$2&amp;"BSR'!R63")</f>
        <v>1.1970198371852739E-3</v>
      </c>
      <c r="H19" s="133">
        <f ca="1">INDIRECT("'DevSumOut-"&amp;$B$2&amp;"BSR'!R63")</f>
        <v>1.1970198371852739E-3</v>
      </c>
      <c r="I19" s="551" t="s">
        <v>336</v>
      </c>
      <c r="J19" s="133">
        <f ca="1">INDIRECT("'DevSumOut-"&amp;$B$2&amp;"BSR'!P63")</f>
        <v>7.5771309620835364E-2</v>
      </c>
      <c r="K19" s="133">
        <f ca="1">INDIRECT("'DevSumOut-"&amp;$B$2&amp;"BSR'!P63")</f>
        <v>7.5771309620835364E-2</v>
      </c>
      <c r="L19" s="133">
        <f ca="1">INDIRECT("'DevSumOut-"&amp;$B$2&amp;"BSR'!P63")</f>
        <v>7.5771309620835364E-2</v>
      </c>
      <c r="M19" s="551" t="s">
        <v>336</v>
      </c>
      <c r="N19" s="133">
        <f ca="1">INDIRECT("'DevSumOut-"&amp;$B$2&amp;"BSR'!P63")</f>
        <v>7.5771309620835364E-2</v>
      </c>
      <c r="O19" s="133">
        <f ca="1">INDIRECT("'DevSumOut-"&amp;$B$2&amp;"BSR'!P63")</f>
        <v>7.5771309620835364E-2</v>
      </c>
      <c r="P19" s="551" t="s">
        <v>336</v>
      </c>
      <c r="Q19" s="45">
        <f ca="1">INDIRECT("'DevSumOut-"&amp;$B$2&amp;"BSR'!U63")</f>
        <v>655.40267239055322</v>
      </c>
      <c r="R19" s="45">
        <f ca="1">INDIRECT("'DevSumOut-"&amp;$B$2&amp;"BSR'!U63")</f>
        <v>655.40267239055322</v>
      </c>
      <c r="S19" s="45">
        <f ca="1">INDIRECT("'DevSumOut-"&amp;$B$2&amp;"BSR'!U63")</f>
        <v>655.40267239055322</v>
      </c>
      <c r="T19" s="581" t="s">
        <v>336</v>
      </c>
      <c r="U19" s="45">
        <f ca="1">INDIRECT("'DevSumOut-"&amp;$B$2&amp;"BSR'!U63")</f>
        <v>655.40267239055322</v>
      </c>
      <c r="V19" s="45">
        <f ca="1">INDIRECT("'DevSumOut-"&amp;$B$2&amp;"BSR'!U63")</f>
        <v>655.40267239055322</v>
      </c>
      <c r="W19" s="581" t="s">
        <v>336</v>
      </c>
      <c r="X19" s="133">
        <f t="shared" ca="1" si="0"/>
        <v>3.652776796955054E-3</v>
      </c>
      <c r="Y19" s="133">
        <f t="shared" ca="1" si="0"/>
        <v>3.652776796955054E-3</v>
      </c>
      <c r="Z19" s="133">
        <f t="shared" ca="1" si="0"/>
        <v>3.652776796955054E-3</v>
      </c>
      <c r="AA19" s="133"/>
      <c r="AB19" s="133">
        <f t="shared" ca="1" si="1"/>
        <v>3.652776796955054E-3</v>
      </c>
      <c r="AC19" s="133">
        <f t="shared" ca="1" si="1"/>
        <v>3.652776796955054E-3</v>
      </c>
    </row>
    <row r="20" spans="1:29" x14ac:dyDescent="0.25">
      <c r="A20" s="812">
        <v>2104006010</v>
      </c>
      <c r="B20" s="812" t="s">
        <v>149</v>
      </c>
      <c r="C20" s="133">
        <f ca="1">INDIRECT("'DevSumOut-"&amp;$B$2&amp;"BSR'!R64")</f>
        <v>5.8529310125197163E-6</v>
      </c>
      <c r="D20" s="133">
        <f ca="1">INDIRECT("'DevSumOut-"&amp;$B$2&amp;"BSR'!R64")</f>
        <v>5.8529310125197163E-6</v>
      </c>
      <c r="E20" s="133">
        <f ca="1">INDIRECT("'DevSumOut-"&amp;$B$2&amp;"BSR'!R64")</f>
        <v>5.8529310125197163E-6</v>
      </c>
      <c r="F20" s="551" t="s">
        <v>336</v>
      </c>
      <c r="G20" s="133">
        <f ca="1">INDIRECT("'DevSumOut-"&amp;$B$2&amp;"BSR'!R64")</f>
        <v>5.8529310125197163E-6</v>
      </c>
      <c r="H20" s="133">
        <f ca="1">INDIRECT("'DevSumOut-"&amp;$B$2&amp;"BSR'!R64")</f>
        <v>5.8529310125197163E-6</v>
      </c>
      <c r="I20" s="551" t="s">
        <v>336</v>
      </c>
      <c r="J20" s="133">
        <f ca="1">INDIRECT("'DevSumOut-"&amp;$B$2&amp;"BSR'!P64")</f>
        <v>7.0898784775737584E-5</v>
      </c>
      <c r="K20" s="133">
        <f ca="1">INDIRECT("'DevSumOut-"&amp;$B$2&amp;"BSR'!P64")</f>
        <v>7.0898784775737584E-5</v>
      </c>
      <c r="L20" s="133">
        <f ca="1">INDIRECT("'DevSumOut-"&amp;$B$2&amp;"BSR'!P64")</f>
        <v>7.0898784775737584E-5</v>
      </c>
      <c r="M20" s="551" t="s">
        <v>336</v>
      </c>
      <c r="N20" s="133">
        <f ca="1">INDIRECT("'DevSumOut-"&amp;$B$2&amp;"BSR'!P64")</f>
        <v>7.0898784775737584E-5</v>
      </c>
      <c r="O20" s="133">
        <f ca="1">INDIRECT("'DevSumOut-"&amp;$B$2&amp;"BSR'!P64")</f>
        <v>7.0898784775737584E-5</v>
      </c>
      <c r="P20" s="551" t="s">
        <v>336</v>
      </c>
      <c r="Q20" s="45">
        <f ca="1">INDIRECT("'DevSumOut-"&amp;$B$2&amp;"BSR'!U64")</f>
        <v>291.73882732240412</v>
      </c>
      <c r="R20" s="45">
        <f ca="1">INDIRECT("'DevSumOut-"&amp;$B$2&amp;"BSR'!U64")</f>
        <v>291.73882732240412</v>
      </c>
      <c r="S20" s="45">
        <f ca="1">INDIRECT("'DevSumOut-"&amp;$B$2&amp;"BSR'!U64")</f>
        <v>291.73882732240412</v>
      </c>
      <c r="T20" s="581" t="s">
        <v>336</v>
      </c>
      <c r="U20" s="45">
        <f ca="1">INDIRECT("'DevSumOut-"&amp;$B$2&amp;"BSR'!U64")</f>
        <v>291.73882732240412</v>
      </c>
      <c r="V20" s="45">
        <f ca="1">INDIRECT("'DevSumOut-"&amp;$B$2&amp;"BSR'!U64")</f>
        <v>291.73882732240412</v>
      </c>
      <c r="W20" s="581" t="s">
        <v>336</v>
      </c>
      <c r="X20" s="133">
        <f t="shared" ca="1" si="0"/>
        <v>4.0124456975701566E-5</v>
      </c>
      <c r="Y20" s="133">
        <f t="shared" ca="1" si="0"/>
        <v>4.0124456975701566E-5</v>
      </c>
      <c r="Z20" s="133">
        <f t="shared" ca="1" si="0"/>
        <v>4.0124456975701566E-5</v>
      </c>
      <c r="AA20" s="133"/>
      <c r="AB20" s="133">
        <f t="shared" ca="1" si="1"/>
        <v>4.0124456975701566E-5</v>
      </c>
      <c r="AC20" s="133">
        <f t="shared" ca="1" si="1"/>
        <v>4.0124456975701566E-5</v>
      </c>
    </row>
    <row r="21" spans="1:29" x14ac:dyDescent="0.25">
      <c r="A21" s="812">
        <v>2103006000</v>
      </c>
      <c r="B21" s="812" t="s">
        <v>150</v>
      </c>
      <c r="C21" s="133">
        <f ca="1">INDIRECT("'DevSumOut-"&amp;$B$2&amp;"BSR'!R65")</f>
        <v>1.0079518569867293E-2</v>
      </c>
      <c r="D21" s="133">
        <f ca="1">INDIRECT("'DevSumOut-"&amp;$B$2&amp;"BSR'!R65")</f>
        <v>1.0079518569867293E-2</v>
      </c>
      <c r="E21" s="133">
        <f ca="1">INDIRECT("'DevSumOut-"&amp;$B$2&amp;"BSR'!R65")</f>
        <v>1.0079518569867293E-2</v>
      </c>
      <c r="F21" s="551" t="s">
        <v>336</v>
      </c>
      <c r="G21" s="133">
        <f ca="1">INDIRECT("'DevSumOut-"&amp;$B$2&amp;"BSR'!R65")</f>
        <v>1.0079518569867293E-2</v>
      </c>
      <c r="H21" s="133">
        <f ca="1">INDIRECT("'DevSumOut-"&amp;$B$2&amp;"BSR'!R65")</f>
        <v>1.0079518569867293E-2</v>
      </c>
      <c r="I21" s="551" t="s">
        <v>336</v>
      </c>
      <c r="J21" s="133">
        <f ca="1">INDIRECT("'DevSumOut-"&amp;$B$2&amp;"BSR'!P65")</f>
        <v>7.9575146604215531E-4</v>
      </c>
      <c r="K21" s="133">
        <f ca="1">INDIRECT("'DevSumOut-"&amp;$B$2&amp;"BSR'!P65")</f>
        <v>7.9575146604215531E-4</v>
      </c>
      <c r="L21" s="133">
        <f ca="1">INDIRECT("'DevSumOut-"&amp;$B$2&amp;"BSR'!P65")</f>
        <v>7.9575146604215531E-4</v>
      </c>
      <c r="M21" s="551" t="s">
        <v>336</v>
      </c>
      <c r="N21" s="133">
        <f ca="1">INDIRECT("'DevSumOut-"&amp;$B$2&amp;"BSR'!P65")</f>
        <v>7.9575146604215531E-4</v>
      </c>
      <c r="O21" s="133">
        <f ca="1">INDIRECT("'DevSumOut-"&amp;$B$2&amp;"BSR'!P65")</f>
        <v>7.9575146604215531E-4</v>
      </c>
      <c r="P21" s="551" t="s">
        <v>336</v>
      </c>
      <c r="Q21" s="45">
        <f ca="1">INDIRECT("'DevSumOut-"&amp;$B$2&amp;"BSR'!U65")</f>
        <v>2692.2924601092896</v>
      </c>
      <c r="R21" s="45">
        <f ca="1">INDIRECT("'DevSumOut-"&amp;$B$2&amp;"BSR'!U65")</f>
        <v>2692.2924601092896</v>
      </c>
      <c r="S21" s="45">
        <f ca="1">INDIRECT("'DevSumOut-"&amp;$B$2&amp;"BSR'!U65")</f>
        <v>2692.2924601092896</v>
      </c>
      <c r="T21" s="581" t="s">
        <v>336</v>
      </c>
      <c r="U21" s="45">
        <f ca="1">INDIRECT("'DevSumOut-"&amp;$B$2&amp;"BSR'!U65")</f>
        <v>2692.2924601092896</v>
      </c>
      <c r="V21" s="45">
        <f ca="1">INDIRECT("'DevSumOut-"&amp;$B$2&amp;"BSR'!U65")</f>
        <v>2692.2924601092896</v>
      </c>
      <c r="W21" s="581" t="s">
        <v>336</v>
      </c>
      <c r="X21" s="133">
        <f t="shared" ca="1" si="0"/>
        <v>7.4876847290640414E-3</v>
      </c>
      <c r="Y21" s="133">
        <f t="shared" ca="1" si="0"/>
        <v>7.4876847290640414E-3</v>
      </c>
      <c r="Z21" s="133">
        <f t="shared" ca="1" si="0"/>
        <v>7.4876847290640414E-3</v>
      </c>
      <c r="AA21" s="133"/>
      <c r="AB21" s="133">
        <f t="shared" ca="1" si="1"/>
        <v>7.4876847290640414E-3</v>
      </c>
      <c r="AC21" s="133">
        <f t="shared" ca="1" si="1"/>
        <v>7.4876847290640414E-3</v>
      </c>
    </row>
    <row r="22" spans="1:29" x14ac:dyDescent="0.25">
      <c r="A22" s="812">
        <v>2104002000</v>
      </c>
      <c r="B22" s="812" t="s">
        <v>151</v>
      </c>
      <c r="C22" s="133">
        <f ca="1">INDIRECT("'DevSumOut-"&amp;$B$2&amp;"BSR'!R66")</f>
        <v>9.1944691416765034E-2</v>
      </c>
      <c r="D22" s="133">
        <f ca="1">INDIRECT("'DevSumOut-"&amp;$B$2&amp;"BSR'!R66")</f>
        <v>9.1944691416765034E-2</v>
      </c>
      <c r="E22" s="133">
        <f ca="1">INDIRECT("'DevSumOut-"&amp;$B$2&amp;"BSR'!R66")</f>
        <v>9.1944691416765034E-2</v>
      </c>
      <c r="F22" s="551" t="s">
        <v>336</v>
      </c>
      <c r="G22" s="133">
        <f ca="1">INDIRECT("'DevSumOut-"&amp;$B$2&amp;"BSR'!R66")</f>
        <v>9.1944691416765034E-2</v>
      </c>
      <c r="H22" s="133">
        <f ca="1">INDIRECT("'DevSumOut-"&amp;$B$2&amp;"BSR'!R66")</f>
        <v>9.1944691416765034E-2</v>
      </c>
      <c r="I22" s="551" t="s">
        <v>336</v>
      </c>
      <c r="J22" s="133">
        <f ca="1">INDIRECT("'DevSumOut-"&amp;$B$2&amp;"BSR'!P66")</f>
        <v>0.10701947811963887</v>
      </c>
      <c r="K22" s="133">
        <f ca="1">INDIRECT("'DevSumOut-"&amp;$B$2&amp;"BSR'!P66")</f>
        <v>0.10701947811963887</v>
      </c>
      <c r="L22" s="133">
        <f ca="1">INDIRECT("'DevSumOut-"&amp;$B$2&amp;"BSR'!P66")</f>
        <v>0.10701947811963887</v>
      </c>
      <c r="M22" s="551" t="s">
        <v>336</v>
      </c>
      <c r="N22" s="133">
        <f ca="1">INDIRECT("'DevSumOut-"&amp;$B$2&amp;"BSR'!P66")</f>
        <v>0.10701947811963887</v>
      </c>
      <c r="O22" s="133">
        <f ca="1">INDIRECT("'DevSumOut-"&amp;$B$2&amp;"BSR'!P66")</f>
        <v>0.10701947811963887</v>
      </c>
      <c r="P22" s="551" t="s">
        <v>336</v>
      </c>
      <c r="Q22" s="45">
        <f ca="1">INDIRECT("'DevSumOut-"&amp;$B$2&amp;"BSR'!U66")</f>
        <v>349.82711127279811</v>
      </c>
      <c r="R22" s="45">
        <f ca="1">INDIRECT("'DevSumOut-"&amp;$B$2&amp;"BSR'!U66")</f>
        <v>349.82711127279811</v>
      </c>
      <c r="S22" s="45">
        <f ca="1">INDIRECT("'DevSumOut-"&amp;$B$2&amp;"BSR'!U66")</f>
        <v>349.82711127279811</v>
      </c>
      <c r="T22" s="581" t="s">
        <v>336</v>
      </c>
      <c r="U22" s="45">
        <f ca="1">INDIRECT("'DevSumOut-"&amp;$B$2&amp;"BSR'!U66")</f>
        <v>349.82711127279811</v>
      </c>
      <c r="V22" s="45">
        <f ca="1">INDIRECT("'DevSumOut-"&amp;$B$2&amp;"BSR'!U66")</f>
        <v>349.82711127279811</v>
      </c>
      <c r="W22" s="581" t="s">
        <v>336</v>
      </c>
      <c r="X22" s="133">
        <f t="shared" ca="1" si="0"/>
        <v>0.52565789473684221</v>
      </c>
      <c r="Y22" s="133">
        <f t="shared" ca="1" si="0"/>
        <v>0.52565789473684221</v>
      </c>
      <c r="Z22" s="133">
        <f t="shared" ca="1" si="0"/>
        <v>0.52565789473684221</v>
      </c>
      <c r="AA22" s="133"/>
      <c r="AB22" s="133">
        <f t="shared" ca="1" si="1"/>
        <v>0.52565789473684221</v>
      </c>
      <c r="AC22" s="133">
        <f t="shared" ca="1" si="1"/>
        <v>0.52565789473684221</v>
      </c>
    </row>
    <row r="23" spans="1:29" x14ac:dyDescent="0.25">
      <c r="A23" s="812">
        <v>2103002000</v>
      </c>
      <c r="B23" s="812"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2">
        <v>2103008000</v>
      </c>
      <c r="B24" s="812"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48E-6</v>
      </c>
      <c r="K24" s="133">
        <f ca="1">INDIRECT("'DevSumOut-"&amp;$B$2&amp;"BSR'!P68")</f>
        <v>7.5369704121824448E-6</v>
      </c>
      <c r="L24" s="133">
        <f ca="1">INDIRECT("'DevSumOut-"&amp;$B$2&amp;"BSR'!P68")</f>
        <v>7.5369704121824448E-6</v>
      </c>
      <c r="M24" s="551"/>
      <c r="N24" s="133">
        <f ca="1">INDIRECT("'DevSumOut-"&amp;$B$2&amp;"BSR'!P68")</f>
        <v>7.5369704121824448E-6</v>
      </c>
      <c r="O24" s="133">
        <f ca="1">INDIRECT("'DevSumOut-"&amp;$B$2&amp;"BSR'!P68")</f>
        <v>7.5369704121824448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07E-3</v>
      </c>
      <c r="D25" s="544">
        <f ca="1">INDIRECT("'DevSumOut-"&amp;$B$2&amp;"BSR'!R69")</f>
        <v>2.3655128992506407E-3</v>
      </c>
      <c r="E25" s="544">
        <f ca="1">INDIRECT("'DevSumOut-"&amp;$B$2&amp;"BSR'!R69")</f>
        <v>2.3655128992506407E-3</v>
      </c>
      <c r="F25" s="542" t="s">
        <v>336</v>
      </c>
      <c r="G25" s="544">
        <f ca="1">INDIRECT("'DevSumOut-"&amp;$B$2&amp;"BSR'!R69")</f>
        <v>2.3655128992506407E-3</v>
      </c>
      <c r="H25" s="544">
        <f ca="1">INDIRECT("'DevSumOut-"&amp;$B$2&amp;"BSR'!R69")</f>
        <v>2.3655128992506407E-3</v>
      </c>
      <c r="I25" s="542" t="s">
        <v>336</v>
      </c>
      <c r="J25" s="544">
        <f ca="1">INDIRECT("'DevSumOut-"&amp;$B$2&amp;"BSR'!P69")</f>
        <v>1.6802202817214628E-2</v>
      </c>
      <c r="K25" s="544">
        <f ca="1">INDIRECT("'DevSumOut-"&amp;$B$2&amp;"BSR'!P69")</f>
        <v>1.6802202817214628E-2</v>
      </c>
      <c r="L25" s="544">
        <f ca="1">INDIRECT("'DevSumOut-"&amp;$B$2&amp;"BSR'!P69")</f>
        <v>1.6802202817214628E-2</v>
      </c>
      <c r="M25" s="542" t="s">
        <v>336</v>
      </c>
      <c r="N25" s="544">
        <f ca="1">INDIRECT("'DevSumOut-"&amp;$B$2&amp;"BSR'!P69")</f>
        <v>1.6802202817214628E-2</v>
      </c>
      <c r="O25" s="544">
        <f ca="1">INDIRECT("'DevSumOut-"&amp;$B$2&amp;"BSR'!P69")</f>
        <v>1.6802202817214628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5882506455525549</v>
      </c>
      <c r="D26" s="137">
        <f ca="1">SUM(D6:D25)</f>
        <v>2.5882506455525549</v>
      </c>
      <c r="E26" s="137">
        <f ca="1">SUM(E6:E25)</f>
        <v>2.5882506455525549</v>
      </c>
      <c r="F26" s="566" t="s">
        <v>336</v>
      </c>
      <c r="G26" s="137">
        <f t="shared" ref="G26:H26" ca="1" si="2">SUM(G6:G25)</f>
        <v>2.5882506455525549</v>
      </c>
      <c r="H26" s="137">
        <f t="shared" ca="1" si="2"/>
        <v>2.5882506455525549</v>
      </c>
      <c r="I26" s="566" t="s">
        <v>336</v>
      </c>
      <c r="J26" s="137">
        <f ca="1">SUM(J6:J25)</f>
        <v>4.0475646035746573</v>
      </c>
      <c r="K26" s="137">
        <f ca="1">SUM(K6:K25)</f>
        <v>4.0475646035746573</v>
      </c>
      <c r="L26" s="137">
        <f ca="1">SUM(L6:L25)</f>
        <v>4.0475646035746573</v>
      </c>
      <c r="M26" s="566" t="s">
        <v>336</v>
      </c>
      <c r="N26" s="137">
        <f ca="1">SUM(N6:N25)</f>
        <v>4.0475646035746573</v>
      </c>
      <c r="O26" s="137">
        <f ca="1">SUM(O6:O25)</f>
        <v>4.0475646035746573</v>
      </c>
      <c r="P26" s="566" t="s">
        <v>336</v>
      </c>
      <c r="Q26" s="87">
        <f ca="1">SUM(Q6:Q25)</f>
        <v>51832.82158544907</v>
      </c>
      <c r="R26" s="87">
        <f ca="1">SUM(R6:R25)</f>
        <v>51832.82158544907</v>
      </c>
      <c r="S26" s="87">
        <f ca="1">SUM(S6:S25)</f>
        <v>51832.82158544907</v>
      </c>
      <c r="T26" s="566" t="s">
        <v>336</v>
      </c>
      <c r="U26" s="87">
        <f ca="1">SUM(U6:U25)</f>
        <v>51832.82158544907</v>
      </c>
      <c r="V26" s="87">
        <f ca="1">SUM(V6:V25)</f>
        <v>51832.82158544907</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2" t="s">
        <v>749</v>
      </c>
      <c r="B30" s="812"/>
      <c r="C30" s="840" t="str">
        <f>$B$2&amp;" Baseline PM2.5 Emissions (tpd) by Curtailment Regime and AQCZ"</f>
        <v>2021 Baseline PM2.5 Emissions (tpd) by Curtailment Regime and AQCZ</v>
      </c>
      <c r="D30" s="840"/>
      <c r="E30" s="840"/>
      <c r="F30" s="840"/>
      <c r="G30" s="840"/>
      <c r="H30" s="840"/>
      <c r="I30" s="840"/>
      <c r="J30" s="840" t="str">
        <f>$B$2&amp;" Baseline SO2 Emissions (tpd) by Curtailment Regime and AQCZ"</f>
        <v>2021 Baseline SO2 Emissions (tpd) by Curtailment Regime and AQCZ</v>
      </c>
      <c r="K30" s="840"/>
      <c r="L30" s="840"/>
      <c r="M30" s="840"/>
      <c r="N30" s="840"/>
      <c r="O30" s="840"/>
      <c r="P30" s="840"/>
      <c r="Q30" s="840" t="str">
        <f>$B$2&amp;" Baseline Energy Use (mmBTU) by Curtailment Regime and AQCZ"</f>
        <v>2021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2" t="s">
        <v>752</v>
      </c>
      <c r="B32" s="812" t="s">
        <v>753</v>
      </c>
      <c r="C32" s="133">
        <f ca="1">(C26-C33)*AQCZSplits!$F$5</f>
        <v>0.97419019482885216</v>
      </c>
      <c r="D32" s="133">
        <f ca="1">(D26-D33)*AQCZSplits!$F$5</f>
        <v>0.97419019482885216</v>
      </c>
      <c r="E32" s="133">
        <f ca="1">(E26-E33)*AQCZSplits!$F$5</f>
        <v>0.97419019482885216</v>
      </c>
      <c r="F32" s="551" t="s">
        <v>336</v>
      </c>
      <c r="G32" s="133">
        <f ca="1">(G26-G33)*AQCZSplits!$F$5</f>
        <v>0.97419019482885216</v>
      </c>
      <c r="H32" s="133">
        <f ca="1">(H26-H33)*AQCZSplits!$F$5</f>
        <v>0.97419019482885216</v>
      </c>
      <c r="I32" s="551" t="s">
        <v>336</v>
      </c>
      <c r="J32" s="133">
        <f ca="1">(J26-J33)*AQCZSplits!$F$5</f>
        <v>1.8097940882622638</v>
      </c>
      <c r="K32" s="133">
        <f ca="1">(K26-K33)*AQCZSplits!$F$5</f>
        <v>1.8097940882622638</v>
      </c>
      <c r="L32" s="133">
        <f ca="1">(L26-L33)*AQCZSplits!$F$5</f>
        <v>1.8097940882622638</v>
      </c>
      <c r="M32" s="551" t="s">
        <v>336</v>
      </c>
      <c r="N32" s="133">
        <f ca="1">(N26-N33)*AQCZSplits!$F$5</f>
        <v>1.8097940882622638</v>
      </c>
      <c r="O32" s="133">
        <f ca="1">(O26-O33)*AQCZSplits!$F$5</f>
        <v>1.8097940882622638</v>
      </c>
      <c r="P32" s="551" t="s">
        <v>336</v>
      </c>
      <c r="Q32" s="45">
        <f ca="1">(Q26-Q33)*AQCZSplits!$F$5</f>
        <v>23695.698814127052</v>
      </c>
      <c r="R32" s="45">
        <f ca="1">(R26-R33)*AQCZSplits!$F$5</f>
        <v>23695.698814127052</v>
      </c>
      <c r="S32" s="45">
        <f ca="1">(S26-S33)*AQCZSplits!$F$5</f>
        <v>23695.698814127052</v>
      </c>
      <c r="T32" s="551" t="s">
        <v>336</v>
      </c>
      <c r="U32" s="45">
        <f ca="1">(U26-U33)*AQCZSplits!$F$5</f>
        <v>23695.698814127052</v>
      </c>
      <c r="V32" s="45">
        <f ca="1">(V26-V33)*AQCZSplits!$F$5</f>
        <v>23695.698814127052</v>
      </c>
      <c r="W32" s="551" t="s">
        <v>336</v>
      </c>
    </row>
    <row r="33" spans="1:23" ht="15.75" thickBot="1" x14ac:dyDescent="0.3">
      <c r="A33" s="6" t="s">
        <v>754</v>
      </c>
      <c r="B33" s="6" t="s">
        <v>755</v>
      </c>
      <c r="C33" s="544">
        <f ca="1">SUMIFS(INDIRECT("'ZipOutNA-"&amp;$B$2&amp;"BSR'!$J$5:$J$669"),INDIRECT("'ZipOutNA-"&amp;$B$2&amp;"BSR'!$D$5:$D$669"),99705)/35</f>
        <v>1.06333288762739</v>
      </c>
      <c r="D33" s="544">
        <f ca="1">SUMIFS(INDIRECT("'ZipOutNA-"&amp;$B$2&amp;"BSR'!$J$5:$J$669"),INDIRECT("'ZipOutNA-"&amp;$B$2&amp;"BSR'!$D$5:$D$669"),99705)/35</f>
        <v>1.06333288762739</v>
      </c>
      <c r="E33" s="544">
        <f ca="1">SUMIFS(INDIRECT("'ZipOutNA-"&amp;$B$2&amp;"BSR'!$J$5:$J$669"),INDIRECT("'ZipOutNA-"&amp;$B$2&amp;"BSR'!$D$5:$D$669"),99705)/35</f>
        <v>1.06333288762739</v>
      </c>
      <c r="F33" s="542" t="s">
        <v>336</v>
      </c>
      <c r="G33" s="544">
        <f ca="1">SUMIFS(INDIRECT("'ZipOutNA-"&amp;$B$2&amp;"BSR'!$J$5:$J$669"),INDIRECT("'ZipOutNA-"&amp;$B$2&amp;"BSR'!$D$5:$D$669"),99705)/35</f>
        <v>1.06333288762739</v>
      </c>
      <c r="H33" s="544">
        <f ca="1">SUMIFS(INDIRECT("'ZipOutNA-"&amp;$B$2&amp;"BSR'!$J$5:$J$669"),INDIRECT("'ZipOutNA-"&amp;$B$2&amp;"BSR'!$D$5:$D$669"),99705)/35</f>
        <v>1.06333288762739</v>
      </c>
      <c r="I33" s="542" t="s">
        <v>336</v>
      </c>
      <c r="J33" s="544">
        <f ca="1">SUMIFS(INDIRECT("'ZipOutNA-"&amp;$B$2&amp;"BSR'!$H$5:$H$669"),INDIRECT("'ZipOutNA-"&amp;$B$2&amp;"BSR'!$D$5:$D$669"),99705)/35</f>
        <v>1.2146607640282585</v>
      </c>
      <c r="K33" s="544">
        <f ca="1">SUMIFS(INDIRECT("'ZipOutNA-"&amp;$B$2&amp;"BSR'!$H$5:$H$669"),INDIRECT("'ZipOutNA-"&amp;$B$2&amp;"BSR'!$D$5:$D$669"),99705)/35</f>
        <v>1.2146607640282585</v>
      </c>
      <c r="L33" s="544">
        <f ca="1">SUMIFS(INDIRECT("'ZipOutNA-"&amp;$B$2&amp;"BSR'!$H$5:$H$669"),INDIRECT("'ZipOutNA-"&amp;$B$2&amp;"BSR'!$D$5:$D$669"),99705)/35</f>
        <v>1.2146607640282585</v>
      </c>
      <c r="M33" s="542" t="s">
        <v>336</v>
      </c>
      <c r="N33" s="544">
        <f ca="1">SUMIFS(INDIRECT("'ZipOutNA-"&amp;$B$2&amp;"BSR'!$H$5:$H$669"),INDIRECT("'ZipOutNA-"&amp;$B$2&amp;"BSR'!$D$5:$D$669"),99705)/35</f>
        <v>1.2146607640282585</v>
      </c>
      <c r="O33" s="544">
        <f ca="1">SUMIFS(INDIRECT("'ZipOutNA-"&amp;$B$2&amp;"BSR'!$H$5:$H$669"),INDIRECT("'ZipOutNA-"&amp;$B$2&amp;"BSR'!$D$5:$D$669"),99705)/35</f>
        <v>1.2146607640282585</v>
      </c>
      <c r="P33" s="542" t="s">
        <v>336</v>
      </c>
      <c r="Q33" s="567">
        <f ca="1">SUMIFS(INDIRECT("'ZipOutNA-"&amp;$B$2&amp;"BSR'!$M$5:$M$669"),INDIRECT("'ZipOutNA-"&amp;$B$2&amp;"BSR'!$D$5:$D$669"),99705)/35</f>
        <v>14741.510155798818</v>
      </c>
      <c r="R33" s="567">
        <f ca="1">SUMIFS(INDIRECT("'ZipOutNA-"&amp;$B$2&amp;"BSR'!$M$5:$M$669"),INDIRECT("'ZipOutNA-"&amp;$B$2&amp;"BSR'!$D$5:$D$669"),99705)/35</f>
        <v>14741.510155798818</v>
      </c>
      <c r="S33" s="567">
        <f ca="1">SUMIFS(INDIRECT("'ZipOutNA-"&amp;$B$2&amp;"BSR'!$M$5:$M$669"),INDIRECT("'ZipOutNA-"&amp;$B$2&amp;"BSR'!$D$5:$D$669"),99705)/35</f>
        <v>14741.510155798818</v>
      </c>
      <c r="T33" s="542" t="s">
        <v>336</v>
      </c>
      <c r="U33" s="567">
        <f ca="1">SUMIFS(INDIRECT("'ZipOutNA-"&amp;$B$2&amp;"BSR'!$M$5:$M$669"),INDIRECT("'ZipOutNA-"&amp;$B$2&amp;"BSR'!$D$5:$D$669"),99705)/35</f>
        <v>14741.510155798818</v>
      </c>
      <c r="V33" s="567">
        <f ca="1">SUMIFS(INDIRECT("'ZipOutNA-"&amp;$B$2&amp;"BSR'!$M$5:$M$669"),INDIRECT("'ZipOutNA-"&amp;$B$2&amp;"BSR'!$D$5:$D$669"),99705)/35</f>
        <v>14741.510155798818</v>
      </c>
      <c r="W33" s="542" t="s">
        <v>336</v>
      </c>
    </row>
    <row r="34" spans="1:23" ht="15.75" thickTop="1" x14ac:dyDescent="0.25">
      <c r="C34" s="137">
        <f ca="1">SUM(C32:C33)</f>
        <v>2.037523082456242</v>
      </c>
      <c r="D34" s="137">
        <f ca="1">SUM(D32:D33)</f>
        <v>2.037523082456242</v>
      </c>
      <c r="E34" s="137">
        <f ca="1">SUM(E32:E33)</f>
        <v>2.037523082456242</v>
      </c>
      <c r="F34" s="566" t="s">
        <v>336</v>
      </c>
      <c r="G34" s="137">
        <f ca="1">SUM(G32:G33)</f>
        <v>2.037523082456242</v>
      </c>
      <c r="H34" s="137">
        <f ca="1">SUM(H32:H33)</f>
        <v>2.037523082456242</v>
      </c>
      <c r="I34" s="566" t="s">
        <v>336</v>
      </c>
      <c r="J34" s="137">
        <f ca="1">SUM(J32:J33)</f>
        <v>3.0244548522905221</v>
      </c>
      <c r="K34" s="137">
        <f ca="1">SUM(K32:K33)</f>
        <v>3.0244548522905221</v>
      </c>
      <c r="L34" s="137">
        <f ca="1">SUM(L32:L33)</f>
        <v>3.0244548522905221</v>
      </c>
      <c r="M34" s="566" t="s">
        <v>336</v>
      </c>
      <c r="N34" s="137">
        <f ca="1">SUM(N32:N33)</f>
        <v>3.0244548522905221</v>
      </c>
      <c r="O34" s="137">
        <f ca="1">SUM(O32:O33)</f>
        <v>3.0244548522905221</v>
      </c>
      <c r="P34" s="566" t="s">
        <v>336</v>
      </c>
      <c r="Q34" s="87">
        <f ca="1">SUM(Q32:Q33)</f>
        <v>38437.208969925872</v>
      </c>
      <c r="R34" s="87">
        <f ca="1">SUM(R32:R33)</f>
        <v>38437.208969925872</v>
      </c>
      <c r="S34" s="87">
        <f ca="1">SUM(S32:S33)</f>
        <v>38437.208969925872</v>
      </c>
      <c r="T34" s="566" t="s">
        <v>336</v>
      </c>
      <c r="U34" s="87">
        <f ca="1">SUM(U32:U33)</f>
        <v>38437.208969925872</v>
      </c>
      <c r="V34" s="87">
        <f ca="1">SUM(V32:V33)</f>
        <v>38437.208969925872</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2"/>
      <c r="B38" s="812" t="s">
        <v>122</v>
      </c>
      <c r="C38" s="840" t="str">
        <f>C4</f>
        <v>2021 Baseline NA Area PM2.5 Emissions (tpd) by Curtailment Regime</v>
      </c>
      <c r="D38" s="840"/>
      <c r="E38" s="840"/>
      <c r="F38" s="840"/>
      <c r="G38" s="840"/>
      <c r="H38" s="840"/>
      <c r="I38" s="840"/>
      <c r="J38" s="840" t="str">
        <f>J4</f>
        <v>2021 Baseline NA Area SO2 Emissions (tpd) by Curtailment Regime</v>
      </c>
      <c r="K38" s="840"/>
      <c r="L38" s="840"/>
      <c r="M38" s="840"/>
      <c r="N38" s="840"/>
      <c r="O38" s="840"/>
      <c r="P38" s="840"/>
      <c r="Q38" s="840" t="str">
        <f>Q4</f>
        <v>2021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2" t="s">
        <v>137</v>
      </c>
      <c r="C40" s="133">
        <f t="shared" ref="C40:E55" ca="1" si="3">C6*C$32/C$26</f>
        <v>0.24527654012673775</v>
      </c>
      <c r="D40" s="133">
        <f t="shared" ca="1" si="3"/>
        <v>0.24527654012673775</v>
      </c>
      <c r="E40" s="133">
        <f t="shared" ca="1" si="3"/>
        <v>0.24527654012673775</v>
      </c>
      <c r="F40" s="551" t="s">
        <v>336</v>
      </c>
      <c r="G40" s="575">
        <f t="shared" ref="G40:H55" ca="1" si="4">G6*G$32/G$26</f>
        <v>0.24527654012673775</v>
      </c>
      <c r="H40" s="575">
        <f t="shared" ca="1" si="4"/>
        <v>0.24527654012673775</v>
      </c>
      <c r="I40" s="574" t="s">
        <v>336</v>
      </c>
      <c r="J40" s="133">
        <f t="shared" ref="J40:L55" ca="1" si="5">J6*J$32/J$26</f>
        <v>3.3685101225675359E-3</v>
      </c>
      <c r="K40" s="133">
        <f t="shared" ca="1" si="5"/>
        <v>3.3685101225675359E-3</v>
      </c>
      <c r="L40" s="133">
        <f t="shared" ca="1" si="5"/>
        <v>3.3685101225675359E-3</v>
      </c>
      <c r="M40" s="551" t="s">
        <v>336</v>
      </c>
      <c r="N40" s="575">
        <f t="shared" ref="N40:O55" ca="1" si="6">N6*N$32/N$26</f>
        <v>3.3685101225675359E-3</v>
      </c>
      <c r="O40" s="575">
        <f t="shared" ca="1" si="6"/>
        <v>3.3685101225675359E-3</v>
      </c>
      <c r="P40" s="574" t="s">
        <v>336</v>
      </c>
      <c r="Q40" s="45">
        <f t="shared" ref="Q40:S55" ca="1" si="7">Q6*Q$32/Q$26</f>
        <v>276.52119709165146</v>
      </c>
      <c r="R40" s="45">
        <f t="shared" ca="1" si="7"/>
        <v>276.52119709165146</v>
      </c>
      <c r="S40" s="45">
        <f t="shared" ca="1" si="7"/>
        <v>276.52119709165146</v>
      </c>
      <c r="T40" s="581" t="s">
        <v>336</v>
      </c>
      <c r="U40" s="573">
        <f t="shared" ref="U40:V55" ca="1" si="8">U6*U$32/U$26</f>
        <v>276.52119709165146</v>
      </c>
      <c r="V40" s="573">
        <f t="shared" ca="1" si="8"/>
        <v>276.52119709165146</v>
      </c>
      <c r="W40" s="574" t="s">
        <v>336</v>
      </c>
    </row>
    <row r="41" spans="1:23" x14ac:dyDescent="0.25">
      <c r="A41" s="812" t="str">
        <f t="shared" ref="A41:A58" si="9">A40</f>
        <v>FB</v>
      </c>
      <c r="B41" s="812" t="s">
        <v>138</v>
      </c>
      <c r="C41" s="133">
        <f t="shared" ca="1" si="3"/>
        <v>1.9142936636701451E-2</v>
      </c>
      <c r="D41" s="133">
        <f t="shared" ca="1" si="3"/>
        <v>1.9142936636701451E-2</v>
      </c>
      <c r="E41" s="133">
        <f t="shared" ca="1" si="3"/>
        <v>1.9142936636701451E-2</v>
      </c>
      <c r="F41" s="551" t="s">
        <v>336</v>
      </c>
      <c r="G41" s="575">
        <f t="shared" ca="1" si="4"/>
        <v>1.9142936636701451E-2</v>
      </c>
      <c r="H41" s="575">
        <f t="shared" ca="1" si="4"/>
        <v>1.9142936636701451E-2</v>
      </c>
      <c r="I41" s="574" t="s">
        <v>336</v>
      </c>
      <c r="J41" s="133">
        <f t="shared" ca="1" si="5"/>
        <v>2.9726589061746558E-4</v>
      </c>
      <c r="K41" s="133">
        <f t="shared" ca="1" si="5"/>
        <v>2.9726589061746558E-4</v>
      </c>
      <c r="L41" s="133">
        <f t="shared" ca="1" si="5"/>
        <v>2.9726589061746558E-4</v>
      </c>
      <c r="M41" s="551" t="s">
        <v>336</v>
      </c>
      <c r="N41" s="575">
        <f t="shared" ca="1" si="6"/>
        <v>2.9726589061746558E-4</v>
      </c>
      <c r="O41" s="575">
        <f t="shared" ca="1" si="6"/>
        <v>2.9726589061746558E-4</v>
      </c>
      <c r="P41" s="574" t="s">
        <v>336</v>
      </c>
      <c r="Q41" s="45">
        <f t="shared" ca="1" si="7"/>
        <v>24.398227116988807</v>
      </c>
      <c r="R41" s="45">
        <f t="shared" ca="1" si="7"/>
        <v>24.398227116988807</v>
      </c>
      <c r="S41" s="45">
        <f t="shared" ca="1" si="7"/>
        <v>24.398227116988807</v>
      </c>
      <c r="T41" s="581" t="s">
        <v>336</v>
      </c>
      <c r="U41" s="573">
        <f t="shared" ca="1" si="8"/>
        <v>24.398227116988807</v>
      </c>
      <c r="V41" s="573">
        <f t="shared" ca="1" si="8"/>
        <v>24.398227116988807</v>
      </c>
      <c r="W41" s="574" t="s">
        <v>336</v>
      </c>
    </row>
    <row r="42" spans="1:23" x14ac:dyDescent="0.25">
      <c r="A42" s="812" t="str">
        <f t="shared" si="9"/>
        <v>FB</v>
      </c>
      <c r="B42" s="812" t="s">
        <v>139</v>
      </c>
      <c r="C42" s="133">
        <f t="shared" ca="1" si="3"/>
        <v>1.5805431750408116E-2</v>
      </c>
      <c r="D42" s="133">
        <f t="shared" ca="1" si="3"/>
        <v>1.5805431750408116E-2</v>
      </c>
      <c r="E42" s="133">
        <f t="shared" ca="1" si="3"/>
        <v>1.5805431750408116E-2</v>
      </c>
      <c r="F42" s="551" t="s">
        <v>336</v>
      </c>
      <c r="G42" s="575">
        <f t="shared" ca="1" si="4"/>
        <v>1.5805431750408116E-2</v>
      </c>
      <c r="H42" s="575">
        <f t="shared" ca="1" si="4"/>
        <v>1.5805431750408116E-2</v>
      </c>
      <c r="I42" s="574" t="s">
        <v>336</v>
      </c>
      <c r="J42" s="133">
        <f t="shared" ca="1" si="5"/>
        <v>6.2586845369483389E-4</v>
      </c>
      <c r="K42" s="133">
        <f t="shared" ca="1" si="5"/>
        <v>6.2586845369483389E-4</v>
      </c>
      <c r="L42" s="133">
        <f t="shared" ca="1" si="5"/>
        <v>6.2586845369483389E-4</v>
      </c>
      <c r="M42" s="551" t="s">
        <v>336</v>
      </c>
      <c r="N42" s="575">
        <f t="shared" ca="1" si="6"/>
        <v>6.2586845369483389E-4</v>
      </c>
      <c r="O42" s="575">
        <f t="shared" ca="1" si="6"/>
        <v>6.2586845369483389E-4</v>
      </c>
      <c r="P42" s="574" t="s">
        <v>336</v>
      </c>
      <c r="Q42" s="45">
        <f t="shared" ca="1" si="7"/>
        <v>51.368425240066799</v>
      </c>
      <c r="R42" s="45">
        <f t="shared" ca="1" si="7"/>
        <v>51.368425240066799</v>
      </c>
      <c r="S42" s="45">
        <f t="shared" ca="1" si="7"/>
        <v>51.368425240066799</v>
      </c>
      <c r="T42" s="581" t="s">
        <v>336</v>
      </c>
      <c r="U42" s="573">
        <f t="shared" ca="1" si="8"/>
        <v>51.368425240066799</v>
      </c>
      <c r="V42" s="573">
        <f t="shared" ca="1" si="8"/>
        <v>51.368425240066799</v>
      </c>
      <c r="W42" s="574" t="s">
        <v>336</v>
      </c>
    </row>
    <row r="43" spans="1:23" x14ac:dyDescent="0.25">
      <c r="A43" s="812" t="str">
        <f t="shared" si="9"/>
        <v>FB</v>
      </c>
      <c r="B43" s="812" t="s">
        <v>140</v>
      </c>
      <c r="C43" s="133">
        <f t="shared" ca="1" si="3"/>
        <v>1.0309029418939519E-2</v>
      </c>
      <c r="D43" s="133">
        <f t="shared" ca="1" si="3"/>
        <v>1.0309029418939519E-2</v>
      </c>
      <c r="E43" s="133">
        <f t="shared" ca="1" si="3"/>
        <v>1.0309029418939519E-2</v>
      </c>
      <c r="F43" s="551" t="s">
        <v>336</v>
      </c>
      <c r="G43" s="575">
        <f t="shared" ca="1" si="4"/>
        <v>1.0309029418939519E-2</v>
      </c>
      <c r="H43" s="575">
        <f t="shared" ca="1" si="4"/>
        <v>1.0309029418939519E-2</v>
      </c>
      <c r="I43" s="574" t="s">
        <v>336</v>
      </c>
      <c r="J43" s="133">
        <f t="shared" ca="1" si="5"/>
        <v>3.7681863396455718E-4</v>
      </c>
      <c r="K43" s="133">
        <f t="shared" ca="1" si="5"/>
        <v>3.7681863396455718E-4</v>
      </c>
      <c r="L43" s="133">
        <f t="shared" ca="1" si="5"/>
        <v>3.7681863396455718E-4</v>
      </c>
      <c r="M43" s="551" t="s">
        <v>336</v>
      </c>
      <c r="N43" s="575">
        <f t="shared" ca="1" si="6"/>
        <v>3.7681863396455718E-4</v>
      </c>
      <c r="O43" s="575">
        <f t="shared" ca="1" si="6"/>
        <v>3.7681863396455718E-4</v>
      </c>
      <c r="P43" s="574" t="s">
        <v>336</v>
      </c>
      <c r="Q43" s="45">
        <f t="shared" ca="1" si="7"/>
        <v>30.927553088193349</v>
      </c>
      <c r="R43" s="45">
        <f t="shared" ca="1" si="7"/>
        <v>30.927553088193349</v>
      </c>
      <c r="S43" s="45">
        <f t="shared" ca="1" si="7"/>
        <v>30.927553088193349</v>
      </c>
      <c r="T43" s="581" t="s">
        <v>336</v>
      </c>
      <c r="U43" s="573">
        <f t="shared" ca="1" si="8"/>
        <v>30.927553088193349</v>
      </c>
      <c r="V43" s="573">
        <f t="shared" ca="1" si="8"/>
        <v>30.927553088193349</v>
      </c>
      <c r="W43" s="574" t="s">
        <v>336</v>
      </c>
    </row>
    <row r="44" spans="1:23" x14ac:dyDescent="0.25">
      <c r="A44" s="812" t="str">
        <f t="shared" si="9"/>
        <v>FB</v>
      </c>
      <c r="B44" s="812" t="s">
        <v>141</v>
      </c>
      <c r="C44" s="133">
        <f t="shared" ca="1" si="3"/>
        <v>0.15415257844781399</v>
      </c>
      <c r="D44" s="133">
        <f t="shared" ca="1" si="3"/>
        <v>0.15415257844781399</v>
      </c>
      <c r="E44" s="133">
        <f t="shared" ca="1" si="3"/>
        <v>0.15415257844781399</v>
      </c>
      <c r="F44" s="551" t="s">
        <v>336</v>
      </c>
      <c r="G44" s="575">
        <f t="shared" ca="1" si="4"/>
        <v>0.15415257844781399</v>
      </c>
      <c r="H44" s="575">
        <f t="shared" ca="1" si="4"/>
        <v>0.15415257844781399</v>
      </c>
      <c r="I44" s="574" t="s">
        <v>336</v>
      </c>
      <c r="J44" s="133">
        <f t="shared" ca="1" si="5"/>
        <v>6.0327795828942531E-3</v>
      </c>
      <c r="K44" s="133">
        <f t="shared" ca="1" si="5"/>
        <v>6.0327795828942531E-3</v>
      </c>
      <c r="L44" s="133">
        <f t="shared" ca="1" si="5"/>
        <v>6.0327795828942531E-3</v>
      </c>
      <c r="M44" s="551" t="s">
        <v>336</v>
      </c>
      <c r="N44" s="575">
        <f t="shared" ca="1" si="6"/>
        <v>6.0327795828942531E-3</v>
      </c>
      <c r="O44" s="575">
        <f t="shared" ca="1" si="6"/>
        <v>6.0327795828942531E-3</v>
      </c>
      <c r="P44" s="574" t="s">
        <v>336</v>
      </c>
      <c r="Q44" s="45">
        <f t="shared" ca="1" si="7"/>
        <v>495.14300515425197</v>
      </c>
      <c r="R44" s="45">
        <f t="shared" ca="1" si="7"/>
        <v>495.14300515425197</v>
      </c>
      <c r="S44" s="45">
        <f t="shared" ca="1" si="7"/>
        <v>495.14300515425197</v>
      </c>
      <c r="T44" s="581" t="s">
        <v>336</v>
      </c>
      <c r="U44" s="573">
        <f t="shared" ca="1" si="8"/>
        <v>495.14300515425197</v>
      </c>
      <c r="V44" s="573">
        <f t="shared" ca="1" si="8"/>
        <v>495.14300515425197</v>
      </c>
      <c r="W44" s="574" t="s">
        <v>336</v>
      </c>
    </row>
    <row r="45" spans="1:23" x14ac:dyDescent="0.25">
      <c r="A45" s="812" t="str">
        <f t="shared" si="9"/>
        <v>FB</v>
      </c>
      <c r="B45" s="812" t="s">
        <v>142</v>
      </c>
      <c r="C45" s="133">
        <f t="shared" ca="1" si="3"/>
        <v>0.21183788481807705</v>
      </c>
      <c r="D45" s="133">
        <f t="shared" ca="1" si="3"/>
        <v>0.21183788481807705</v>
      </c>
      <c r="E45" s="133">
        <f t="shared" ca="1" si="3"/>
        <v>0.21183788481807705</v>
      </c>
      <c r="F45" s="551" t="s">
        <v>336</v>
      </c>
      <c r="G45" s="575">
        <f t="shared" ca="1" si="4"/>
        <v>0.21183788481807705</v>
      </c>
      <c r="H45" s="575">
        <f t="shared" ca="1" si="4"/>
        <v>0.21183788481807705</v>
      </c>
      <c r="I45" s="574" t="s">
        <v>336</v>
      </c>
      <c r="J45" s="133">
        <f t="shared" ca="1" si="5"/>
        <v>1.2701512511862844E-2</v>
      </c>
      <c r="K45" s="133">
        <f t="shared" ca="1" si="5"/>
        <v>1.2701512511862844E-2</v>
      </c>
      <c r="L45" s="133">
        <f t="shared" ca="1" si="5"/>
        <v>1.2701512511862844E-2</v>
      </c>
      <c r="M45" s="551" t="s">
        <v>336</v>
      </c>
      <c r="N45" s="575">
        <f t="shared" ca="1" si="6"/>
        <v>1.2701512511862844E-2</v>
      </c>
      <c r="O45" s="575">
        <f t="shared" ca="1" si="6"/>
        <v>1.2701512511862844E-2</v>
      </c>
      <c r="P45" s="574" t="s">
        <v>336</v>
      </c>
      <c r="Q45" s="45">
        <f t="shared" ca="1" si="7"/>
        <v>1042.4821574719117</v>
      </c>
      <c r="R45" s="45">
        <f t="shared" ca="1" si="7"/>
        <v>1042.4821574719117</v>
      </c>
      <c r="S45" s="45">
        <f t="shared" ca="1" si="7"/>
        <v>1042.4821574719117</v>
      </c>
      <c r="T45" s="581" t="s">
        <v>336</v>
      </c>
      <c r="U45" s="573">
        <f t="shared" ca="1" si="8"/>
        <v>1042.4821574719117</v>
      </c>
      <c r="V45" s="573">
        <f t="shared" ca="1" si="8"/>
        <v>1042.4821574719117</v>
      </c>
      <c r="W45" s="574" t="s">
        <v>336</v>
      </c>
    </row>
    <row r="46" spans="1:23" x14ac:dyDescent="0.25">
      <c r="A46" s="812" t="str">
        <f t="shared" si="9"/>
        <v>FB</v>
      </c>
      <c r="B46" s="812" t="s">
        <v>143</v>
      </c>
      <c r="C46" s="133">
        <f t="shared" ca="1" si="3"/>
        <v>0.14151911339246898</v>
      </c>
      <c r="D46" s="133">
        <f t="shared" ca="1" si="3"/>
        <v>0.14151911339246898</v>
      </c>
      <c r="E46" s="133">
        <f t="shared" ca="1" si="3"/>
        <v>0.14151911339246898</v>
      </c>
      <c r="F46" s="551" t="s">
        <v>336</v>
      </c>
      <c r="G46" s="575">
        <f t="shared" ca="1" si="4"/>
        <v>0.14151911339246898</v>
      </c>
      <c r="H46" s="575">
        <f t="shared" ca="1" si="4"/>
        <v>0.14151911339246898</v>
      </c>
      <c r="I46" s="574" t="s">
        <v>336</v>
      </c>
      <c r="J46" s="133">
        <f t="shared" ca="1" si="5"/>
        <v>7.6472405115621464E-3</v>
      </c>
      <c r="K46" s="133">
        <f t="shared" ca="1" si="5"/>
        <v>7.6472405115621464E-3</v>
      </c>
      <c r="L46" s="133">
        <f t="shared" ca="1" si="5"/>
        <v>7.6472405115621464E-3</v>
      </c>
      <c r="M46" s="551" t="s">
        <v>336</v>
      </c>
      <c r="N46" s="575">
        <f t="shared" ca="1" si="6"/>
        <v>7.6472405115621464E-3</v>
      </c>
      <c r="O46" s="575">
        <f t="shared" ca="1" si="6"/>
        <v>7.6472405115621464E-3</v>
      </c>
      <c r="P46" s="574" t="s">
        <v>336</v>
      </c>
      <c r="Q46" s="45">
        <f t="shared" ca="1" si="7"/>
        <v>627.65058726306711</v>
      </c>
      <c r="R46" s="45">
        <f t="shared" ca="1" si="7"/>
        <v>627.65058726306711</v>
      </c>
      <c r="S46" s="45">
        <f t="shared" ca="1" si="7"/>
        <v>627.65058726306711</v>
      </c>
      <c r="T46" s="581" t="s">
        <v>336</v>
      </c>
      <c r="U46" s="573">
        <f t="shared" ca="1" si="8"/>
        <v>627.65058726306711</v>
      </c>
      <c r="V46" s="573">
        <f t="shared" ca="1" si="8"/>
        <v>627.65058726306711</v>
      </c>
      <c r="W46" s="574" t="s">
        <v>336</v>
      </c>
    </row>
    <row r="47" spans="1:23" x14ac:dyDescent="0.25">
      <c r="A47" s="812" t="str">
        <f t="shared" si="9"/>
        <v>FB</v>
      </c>
      <c r="B47" s="812" t="s">
        <v>144</v>
      </c>
      <c r="C47" s="133">
        <f t="shared" ca="1" si="3"/>
        <v>5.2218704133556101E-3</v>
      </c>
      <c r="D47" s="133">
        <f t="shared" ca="1" si="3"/>
        <v>5.2218704133556101E-3</v>
      </c>
      <c r="E47" s="133">
        <f t="shared" ca="1" si="3"/>
        <v>5.2218704133556101E-3</v>
      </c>
      <c r="F47" s="551" t="s">
        <v>336</v>
      </c>
      <c r="G47" s="575">
        <f t="shared" ca="1" si="4"/>
        <v>5.2218704133556101E-3</v>
      </c>
      <c r="H47" s="575">
        <f t="shared" ca="1" si="4"/>
        <v>5.2218704133556101E-3</v>
      </c>
      <c r="I47" s="574" t="s">
        <v>336</v>
      </c>
      <c r="J47" s="133">
        <f t="shared" ca="1" si="5"/>
        <v>6.7062896992901193E-4</v>
      </c>
      <c r="K47" s="133">
        <f t="shared" ca="1" si="5"/>
        <v>6.7062896992901193E-4</v>
      </c>
      <c r="L47" s="133">
        <f t="shared" ca="1" si="5"/>
        <v>6.7062896992901193E-4</v>
      </c>
      <c r="M47" s="551" t="s">
        <v>336</v>
      </c>
      <c r="N47" s="575">
        <f t="shared" ca="1" si="6"/>
        <v>6.7062896992901193E-4</v>
      </c>
      <c r="O47" s="575">
        <f t="shared" ca="1" si="6"/>
        <v>6.7062896992901193E-4</v>
      </c>
      <c r="P47" s="574" t="s">
        <v>336</v>
      </c>
      <c r="Q47" s="45">
        <f t="shared" ca="1" si="7"/>
        <v>65.73045275010432</v>
      </c>
      <c r="R47" s="45">
        <f t="shared" ca="1" si="7"/>
        <v>65.73045275010432</v>
      </c>
      <c r="S47" s="45">
        <f t="shared" ca="1" si="7"/>
        <v>65.73045275010432</v>
      </c>
      <c r="T47" s="581" t="s">
        <v>336</v>
      </c>
      <c r="U47" s="573">
        <f t="shared" ca="1" si="8"/>
        <v>65.73045275010432</v>
      </c>
      <c r="V47" s="573">
        <f t="shared" ca="1" si="8"/>
        <v>65.73045275010432</v>
      </c>
      <c r="W47" s="574" t="s">
        <v>336</v>
      </c>
    </row>
    <row r="48" spans="1:23" x14ac:dyDescent="0.25">
      <c r="A48" s="812" t="str">
        <f t="shared" si="9"/>
        <v>FB</v>
      </c>
      <c r="B48" s="812" t="s">
        <v>145</v>
      </c>
      <c r="C48" s="133">
        <f t="shared" ca="1" si="3"/>
        <v>1.7613531192652236E-2</v>
      </c>
      <c r="D48" s="133">
        <f t="shared" ca="1" si="3"/>
        <v>1.7613531192652236E-2</v>
      </c>
      <c r="E48" s="133">
        <f t="shared" ca="1" si="3"/>
        <v>1.7613531192652236E-2</v>
      </c>
      <c r="F48" s="551" t="s">
        <v>336</v>
      </c>
      <c r="G48" s="575">
        <f t="shared" ca="1" si="4"/>
        <v>1.7613531192652236E-2</v>
      </c>
      <c r="H48" s="575">
        <f t="shared" ca="1" si="4"/>
        <v>1.7613531192652236E-2</v>
      </c>
      <c r="I48" s="574" t="s">
        <v>336</v>
      </c>
      <c r="J48" s="133">
        <f t="shared" ca="1" si="5"/>
        <v>2.2620523577777428E-3</v>
      </c>
      <c r="K48" s="133">
        <f t="shared" ca="1" si="5"/>
        <v>2.2620523577777428E-3</v>
      </c>
      <c r="L48" s="133">
        <f t="shared" ca="1" si="5"/>
        <v>2.2620523577777428E-3</v>
      </c>
      <c r="M48" s="551" t="s">
        <v>336</v>
      </c>
      <c r="N48" s="575">
        <f t="shared" ca="1" si="6"/>
        <v>2.2620523577777428E-3</v>
      </c>
      <c r="O48" s="575">
        <f t="shared" ca="1" si="6"/>
        <v>2.2620523577777428E-3</v>
      </c>
      <c r="P48" s="574" t="s">
        <v>336</v>
      </c>
      <c r="Q48" s="45">
        <f t="shared" ca="1" si="7"/>
        <v>221.71085993632335</v>
      </c>
      <c r="R48" s="45">
        <f t="shared" ca="1" si="7"/>
        <v>221.71085993632335</v>
      </c>
      <c r="S48" s="45">
        <f t="shared" ca="1" si="7"/>
        <v>221.71085993632335</v>
      </c>
      <c r="T48" s="581" t="s">
        <v>336</v>
      </c>
      <c r="U48" s="573">
        <f t="shared" ca="1" si="8"/>
        <v>221.71085993632335</v>
      </c>
      <c r="V48" s="573">
        <f t="shared" ca="1" si="8"/>
        <v>221.71085993632335</v>
      </c>
      <c r="W48" s="574" t="s">
        <v>336</v>
      </c>
    </row>
    <row r="49" spans="1:23" x14ac:dyDescent="0.25">
      <c r="A49" s="812" t="str">
        <f t="shared" si="9"/>
        <v>FB</v>
      </c>
      <c r="B49" s="812" t="s">
        <v>146</v>
      </c>
      <c r="C49" s="133">
        <f t="shared" ca="1" si="3"/>
        <v>8.7510140367342823E-2</v>
      </c>
      <c r="D49" s="133">
        <f t="shared" ca="1" si="3"/>
        <v>8.7510140367342823E-2</v>
      </c>
      <c r="E49" s="133">
        <f t="shared" ca="1" si="3"/>
        <v>8.7510140367342823E-2</v>
      </c>
      <c r="F49" s="551" t="s">
        <v>336</v>
      </c>
      <c r="G49" s="575">
        <f t="shared" ca="1" si="4"/>
        <v>8.7510140367342823E-2</v>
      </c>
      <c r="H49" s="575">
        <f t="shared" ca="1" si="4"/>
        <v>8.7510140367342823E-2</v>
      </c>
      <c r="I49" s="574" t="s">
        <v>336</v>
      </c>
      <c r="J49" s="133">
        <f t="shared" ca="1" si="5"/>
        <v>4.2130099061707497E-3</v>
      </c>
      <c r="K49" s="133">
        <f t="shared" ca="1" si="5"/>
        <v>4.2130099061707497E-3</v>
      </c>
      <c r="L49" s="133">
        <f t="shared" ca="1" si="5"/>
        <v>4.2130099061707497E-3</v>
      </c>
      <c r="M49" s="551" t="s">
        <v>336</v>
      </c>
      <c r="N49" s="575">
        <f t="shared" ca="1" si="6"/>
        <v>4.2130099061707497E-3</v>
      </c>
      <c r="O49" s="575">
        <f t="shared" ca="1" si="6"/>
        <v>4.2130099061707497E-3</v>
      </c>
      <c r="P49" s="574" t="s">
        <v>336</v>
      </c>
      <c r="Q49" s="45">
        <f t="shared" ca="1" si="7"/>
        <v>345.66592115555335</v>
      </c>
      <c r="R49" s="45">
        <f t="shared" ca="1" si="7"/>
        <v>345.66592115555335</v>
      </c>
      <c r="S49" s="45">
        <f t="shared" ca="1" si="7"/>
        <v>345.66592115555335</v>
      </c>
      <c r="T49" s="581" t="s">
        <v>336</v>
      </c>
      <c r="U49" s="573">
        <f t="shared" ca="1" si="8"/>
        <v>345.66592115555335</v>
      </c>
      <c r="V49" s="573">
        <f t="shared" ca="1" si="8"/>
        <v>345.66592115555335</v>
      </c>
      <c r="W49" s="574" t="s">
        <v>336</v>
      </c>
    </row>
    <row r="50" spans="1:23" x14ac:dyDescent="0.25">
      <c r="A50" s="812" t="str">
        <f t="shared" si="9"/>
        <v>FB</v>
      </c>
      <c r="B50" s="812" t="s">
        <v>568</v>
      </c>
      <c r="C50" s="133">
        <f t="shared" ca="1" si="3"/>
        <v>1.9471347159748117E-2</v>
      </c>
      <c r="D50" s="133">
        <f t="shared" ca="1" si="3"/>
        <v>1.9471347159748117E-2</v>
      </c>
      <c r="E50" s="133">
        <f t="shared" ca="1" si="3"/>
        <v>1.9471347159748117E-2</v>
      </c>
      <c r="F50" s="551" t="s">
        <v>336</v>
      </c>
      <c r="G50" s="575">
        <f t="shared" ca="1" si="4"/>
        <v>1.9471347159748117E-2</v>
      </c>
      <c r="H50" s="575">
        <f t="shared" ca="1" si="4"/>
        <v>1.9471347159748117E-2</v>
      </c>
      <c r="I50" s="574" t="s">
        <v>336</v>
      </c>
      <c r="J50" s="133">
        <f t="shared" ca="1" si="5"/>
        <v>1.4641898731069705</v>
      </c>
      <c r="K50" s="133">
        <f t="shared" ca="1" si="5"/>
        <v>1.4641898731069705</v>
      </c>
      <c r="L50" s="133">
        <f t="shared" ca="1" si="5"/>
        <v>1.4641898731069705</v>
      </c>
      <c r="M50" s="551" t="s">
        <v>336</v>
      </c>
      <c r="N50" s="575">
        <f t="shared" ca="1" si="6"/>
        <v>1.4641898731069705</v>
      </c>
      <c r="O50" s="575">
        <f t="shared" ca="1" si="6"/>
        <v>1.4641898731069705</v>
      </c>
      <c r="P50" s="574" t="s">
        <v>336</v>
      </c>
      <c r="Q50" s="45">
        <f t="shared" ca="1" si="7"/>
        <v>13902.954758745213</v>
      </c>
      <c r="R50" s="45">
        <f t="shared" ca="1" si="7"/>
        <v>13902.954758745213</v>
      </c>
      <c r="S50" s="45">
        <f t="shared" ca="1" si="7"/>
        <v>13902.954758745213</v>
      </c>
      <c r="T50" s="581" t="s">
        <v>336</v>
      </c>
      <c r="U50" s="573">
        <f t="shared" ca="1" si="8"/>
        <v>13902.954758745213</v>
      </c>
      <c r="V50" s="573">
        <f t="shared" ca="1" si="8"/>
        <v>13902.954758745213</v>
      </c>
      <c r="W50" s="574" t="s">
        <v>336</v>
      </c>
    </row>
    <row r="51" spans="1:23" x14ac:dyDescent="0.25">
      <c r="A51" s="812" t="str">
        <f t="shared" si="9"/>
        <v>FB</v>
      </c>
      <c r="B51" s="812" t="s">
        <v>148</v>
      </c>
      <c r="C51" s="133">
        <f t="shared" ca="1" si="3"/>
        <v>6.2738874177135015E-3</v>
      </c>
      <c r="D51" s="133">
        <f t="shared" ca="1" si="3"/>
        <v>6.2738874177135015E-3</v>
      </c>
      <c r="E51" s="133">
        <f t="shared" ca="1" si="3"/>
        <v>6.2738874177135015E-3</v>
      </c>
      <c r="F51" s="551" t="s">
        <v>336</v>
      </c>
      <c r="G51" s="575">
        <f t="shared" ca="1" si="4"/>
        <v>6.2738874177135015E-3</v>
      </c>
      <c r="H51" s="575">
        <f t="shared" ca="1" si="4"/>
        <v>6.2738874177135015E-3</v>
      </c>
      <c r="I51" s="574" t="s">
        <v>336</v>
      </c>
      <c r="J51" s="133">
        <f t="shared" ca="1" si="5"/>
        <v>0.20768153240777648</v>
      </c>
      <c r="K51" s="133">
        <f t="shared" ca="1" si="5"/>
        <v>0.20768153240777648</v>
      </c>
      <c r="L51" s="133">
        <f t="shared" ca="1" si="5"/>
        <v>0.20768153240777648</v>
      </c>
      <c r="M51" s="551" t="s">
        <v>336</v>
      </c>
      <c r="N51" s="575">
        <f t="shared" ca="1" si="6"/>
        <v>0.20768153240777648</v>
      </c>
      <c r="O51" s="575">
        <f t="shared" ca="1" si="6"/>
        <v>0.20768153240777648</v>
      </c>
      <c r="P51" s="574" t="s">
        <v>336</v>
      </c>
      <c r="Q51" s="45">
        <f t="shared" ca="1" si="7"/>
        <v>4622.858377701963</v>
      </c>
      <c r="R51" s="45">
        <f t="shared" ca="1" si="7"/>
        <v>4622.858377701963</v>
      </c>
      <c r="S51" s="45">
        <f t="shared" ca="1" si="7"/>
        <v>4622.858377701963</v>
      </c>
      <c r="T51" s="581" t="s">
        <v>336</v>
      </c>
      <c r="U51" s="573">
        <f t="shared" ca="1" si="8"/>
        <v>4622.858377701963</v>
      </c>
      <c r="V51" s="573">
        <f t="shared" ca="1" si="8"/>
        <v>4622.858377701963</v>
      </c>
      <c r="W51" s="574" t="s">
        <v>336</v>
      </c>
    </row>
    <row r="52" spans="1:23" x14ac:dyDescent="0.25">
      <c r="A52" s="812" t="str">
        <f t="shared" si="9"/>
        <v>FB</v>
      </c>
      <c r="B52" s="812" t="s">
        <v>746</v>
      </c>
      <c r="C52" s="133">
        <f t="shared" ca="1" si="3"/>
        <v>1.1597424162863009E-4</v>
      </c>
      <c r="D52" s="133">
        <f t="shared" ca="1" si="3"/>
        <v>1.1597424162863009E-4</v>
      </c>
      <c r="E52" s="133">
        <f t="shared" ca="1" si="3"/>
        <v>1.1597424162863009E-4</v>
      </c>
      <c r="F52" s="551" t="s">
        <v>336</v>
      </c>
      <c r="G52" s="575">
        <f t="shared" ca="1" si="4"/>
        <v>1.1597424162863009E-4</v>
      </c>
      <c r="H52" s="575">
        <f t="shared" ca="1" si="4"/>
        <v>1.1597424162863009E-4</v>
      </c>
      <c r="I52" s="574" t="s">
        <v>336</v>
      </c>
      <c r="J52" s="133">
        <f t="shared" ca="1" si="5"/>
        <v>9.954881557795961E-3</v>
      </c>
      <c r="K52" s="133">
        <f t="shared" ca="1" si="5"/>
        <v>9.954881557795961E-3</v>
      </c>
      <c r="L52" s="133">
        <f t="shared" ca="1" si="5"/>
        <v>9.954881557795961E-3</v>
      </c>
      <c r="M52" s="551" t="s">
        <v>336</v>
      </c>
      <c r="N52" s="575">
        <f t="shared" ca="1" si="6"/>
        <v>9.954881557795961E-3</v>
      </c>
      <c r="O52" s="575">
        <f t="shared" ca="1" si="6"/>
        <v>9.954881557795961E-3</v>
      </c>
      <c r="P52" s="574" t="s">
        <v>336</v>
      </c>
      <c r="Q52" s="45">
        <f t="shared" ca="1" si="7"/>
        <v>96.485823850851162</v>
      </c>
      <c r="R52" s="45">
        <f t="shared" ca="1" si="7"/>
        <v>96.485823850851162</v>
      </c>
      <c r="S52" s="45">
        <f t="shared" ca="1" si="7"/>
        <v>96.485823850851162</v>
      </c>
      <c r="T52" s="581" t="s">
        <v>336</v>
      </c>
      <c r="U52" s="573">
        <f t="shared" ca="1" si="8"/>
        <v>96.485823850851162</v>
      </c>
      <c r="V52" s="573">
        <f t="shared" ca="1" si="8"/>
        <v>96.485823850851162</v>
      </c>
      <c r="W52" s="574" t="s">
        <v>336</v>
      </c>
    </row>
    <row r="53" spans="1:23" x14ac:dyDescent="0.25">
      <c r="A53" s="812" t="str">
        <f t="shared" si="9"/>
        <v>FB</v>
      </c>
      <c r="B53" s="812" t="s">
        <v>747</v>
      </c>
      <c r="C53" s="133">
        <f t="shared" ca="1" si="3"/>
        <v>4.5054561868082592E-4</v>
      </c>
      <c r="D53" s="133">
        <f t="shared" ca="1" si="3"/>
        <v>4.5054561868082592E-4</v>
      </c>
      <c r="E53" s="133">
        <f t="shared" ca="1" si="3"/>
        <v>4.5054561868082592E-4</v>
      </c>
      <c r="F53" s="551" t="s">
        <v>336</v>
      </c>
      <c r="G53" s="575">
        <f t="shared" ca="1" si="4"/>
        <v>4.5054561868082592E-4</v>
      </c>
      <c r="H53" s="575">
        <f t="shared" ca="1" si="4"/>
        <v>4.5054561868082592E-4</v>
      </c>
      <c r="I53" s="574" t="s">
        <v>336</v>
      </c>
      <c r="J53" s="133">
        <f t="shared" ca="1" si="5"/>
        <v>3.3879747858889996E-2</v>
      </c>
      <c r="K53" s="133">
        <f t="shared" ca="1" si="5"/>
        <v>3.3879747858889996E-2</v>
      </c>
      <c r="L53" s="133">
        <f t="shared" ca="1" si="5"/>
        <v>3.3879747858889996E-2</v>
      </c>
      <c r="M53" s="551" t="s">
        <v>336</v>
      </c>
      <c r="N53" s="575">
        <f t="shared" ca="1" si="6"/>
        <v>3.3879747858889996E-2</v>
      </c>
      <c r="O53" s="575">
        <f t="shared" ca="1" si="6"/>
        <v>3.3879747858889996E-2</v>
      </c>
      <c r="P53" s="574" t="s">
        <v>336</v>
      </c>
      <c r="Q53" s="45">
        <f t="shared" ca="1" si="7"/>
        <v>299.62143390820739</v>
      </c>
      <c r="R53" s="45">
        <f t="shared" ca="1" si="7"/>
        <v>299.62143390820739</v>
      </c>
      <c r="S53" s="45">
        <f t="shared" ca="1" si="7"/>
        <v>299.62143390820739</v>
      </c>
      <c r="T53" s="581" t="s">
        <v>336</v>
      </c>
      <c r="U53" s="573">
        <f t="shared" ca="1" si="8"/>
        <v>299.62143390820739</v>
      </c>
      <c r="V53" s="573">
        <f t="shared" ca="1" si="8"/>
        <v>299.62143390820739</v>
      </c>
      <c r="W53" s="574" t="s">
        <v>336</v>
      </c>
    </row>
    <row r="54" spans="1:23" x14ac:dyDescent="0.25">
      <c r="A54" s="812" t="str">
        <f t="shared" si="9"/>
        <v>FB</v>
      </c>
      <c r="B54" s="812" t="s">
        <v>149</v>
      </c>
      <c r="C54" s="133">
        <f t="shared" ca="1" si="3"/>
        <v>2.2029813894585723E-6</v>
      </c>
      <c r="D54" s="133">
        <f t="shared" ca="1" si="3"/>
        <v>2.2029813894585723E-6</v>
      </c>
      <c r="E54" s="133">
        <f t="shared" ca="1" si="3"/>
        <v>2.2029813894585723E-6</v>
      </c>
      <c r="F54" s="551" t="s">
        <v>336</v>
      </c>
      <c r="G54" s="575">
        <f t="shared" ca="1" si="4"/>
        <v>2.2029813894585723E-6</v>
      </c>
      <c r="H54" s="575">
        <f t="shared" ca="1" si="4"/>
        <v>2.2029813894585723E-6</v>
      </c>
      <c r="I54" s="574" t="s">
        <v>336</v>
      </c>
      <c r="J54" s="133">
        <f t="shared" ca="1" si="5"/>
        <v>3.1701087967512106E-5</v>
      </c>
      <c r="K54" s="133">
        <f t="shared" ca="1" si="5"/>
        <v>3.1701087967512106E-5</v>
      </c>
      <c r="L54" s="133">
        <f t="shared" ca="1" si="5"/>
        <v>3.1701087967512106E-5</v>
      </c>
      <c r="M54" s="551" t="s">
        <v>336</v>
      </c>
      <c r="N54" s="575">
        <f t="shared" ca="1" si="6"/>
        <v>3.1701087967512106E-5</v>
      </c>
      <c r="O54" s="575">
        <f t="shared" ca="1" si="6"/>
        <v>3.1701087967512106E-5</v>
      </c>
      <c r="P54" s="574" t="s">
        <v>336</v>
      </c>
      <c r="Q54" s="45">
        <f t="shared" ca="1" si="7"/>
        <v>133.37023093026002</v>
      </c>
      <c r="R54" s="45">
        <f t="shared" ca="1" si="7"/>
        <v>133.37023093026002</v>
      </c>
      <c r="S54" s="45">
        <f t="shared" ca="1" si="7"/>
        <v>133.37023093026002</v>
      </c>
      <c r="T54" s="581" t="s">
        <v>336</v>
      </c>
      <c r="U54" s="573">
        <f t="shared" ca="1" si="8"/>
        <v>133.37023093026002</v>
      </c>
      <c r="V54" s="573">
        <f t="shared" ca="1" si="8"/>
        <v>133.37023093026002</v>
      </c>
      <c r="W54" s="574" t="s">
        <v>336</v>
      </c>
    </row>
    <row r="55" spans="1:23" x14ac:dyDescent="0.25">
      <c r="A55" s="812" t="str">
        <f t="shared" si="9"/>
        <v>FB</v>
      </c>
      <c r="B55" s="812" t="s">
        <v>150</v>
      </c>
      <c r="C55" s="133">
        <f t="shared" ca="1" si="3"/>
        <v>3.7938242867756556E-3</v>
      </c>
      <c r="D55" s="133">
        <f t="shared" ca="1" si="3"/>
        <v>3.7938242867756556E-3</v>
      </c>
      <c r="E55" s="133">
        <f t="shared" ca="1" si="3"/>
        <v>3.7938242867756556E-3</v>
      </c>
      <c r="F55" s="551" t="s">
        <v>336</v>
      </c>
      <c r="G55" s="575">
        <f t="shared" ca="1" si="4"/>
        <v>3.7938242867756556E-3</v>
      </c>
      <c r="H55" s="575">
        <f t="shared" ca="1" si="4"/>
        <v>3.7938242867756556E-3</v>
      </c>
      <c r="I55" s="574" t="s">
        <v>336</v>
      </c>
      <c r="J55" s="133">
        <f t="shared" ca="1" si="5"/>
        <v>3.558056362330175E-4</v>
      </c>
      <c r="K55" s="133">
        <f t="shared" ca="1" si="5"/>
        <v>3.558056362330175E-4</v>
      </c>
      <c r="L55" s="133">
        <f t="shared" ca="1" si="5"/>
        <v>3.558056362330175E-4</v>
      </c>
      <c r="M55" s="551" t="s">
        <v>336</v>
      </c>
      <c r="N55" s="575">
        <f t="shared" ca="1" si="6"/>
        <v>3.558056362330175E-4</v>
      </c>
      <c r="O55" s="575">
        <f t="shared" ca="1" si="6"/>
        <v>3.558056362330175E-4</v>
      </c>
      <c r="P55" s="574" t="s">
        <v>336</v>
      </c>
      <c r="Q55" s="45">
        <f t="shared" ca="1" si="7"/>
        <v>1230.7983494420484</v>
      </c>
      <c r="R55" s="45">
        <f t="shared" ca="1" si="7"/>
        <v>1230.7983494420484</v>
      </c>
      <c r="S55" s="45">
        <f t="shared" ca="1" si="7"/>
        <v>1230.7983494420484</v>
      </c>
      <c r="T55" s="581" t="s">
        <v>336</v>
      </c>
      <c r="U55" s="573">
        <f t="shared" ca="1" si="8"/>
        <v>1230.7983494420484</v>
      </c>
      <c r="V55" s="573">
        <f t="shared" ca="1" si="8"/>
        <v>1230.7983494420484</v>
      </c>
      <c r="W55" s="574" t="s">
        <v>336</v>
      </c>
    </row>
    <row r="56" spans="1:23" x14ac:dyDescent="0.25">
      <c r="A56" s="812" t="str">
        <f t="shared" si="9"/>
        <v>FB</v>
      </c>
      <c r="B56" s="812" t="s">
        <v>151</v>
      </c>
      <c r="C56" s="133">
        <f t="shared" ref="C56:E59" ca="1" si="10">C22*C$32/C$26</f>
        <v>3.4607010336765415E-2</v>
      </c>
      <c r="D56" s="133">
        <f t="shared" ca="1" si="10"/>
        <v>3.4607010336765415E-2</v>
      </c>
      <c r="E56" s="133">
        <f t="shared" ca="1" si="10"/>
        <v>3.4607010336765415E-2</v>
      </c>
      <c r="F56" s="551" t="s">
        <v>336</v>
      </c>
      <c r="G56" s="575">
        <f t="shared" ref="G56:H59" ca="1" si="11">G22*G$32/G$26</f>
        <v>3.4607010336765415E-2</v>
      </c>
      <c r="H56" s="575">
        <f t="shared" ca="1" si="11"/>
        <v>3.4607010336765415E-2</v>
      </c>
      <c r="I56" s="574" t="s">
        <v>336</v>
      </c>
      <c r="J56" s="133">
        <f t="shared" ref="J56:L59" ca="1" si="12">J22*J$32/J$26</f>
        <v>4.78517918302728E-2</v>
      </c>
      <c r="K56" s="133">
        <f t="shared" ca="1" si="12"/>
        <v>4.78517918302728E-2</v>
      </c>
      <c r="L56" s="133">
        <f t="shared" ca="1" si="12"/>
        <v>4.78517918302728E-2</v>
      </c>
      <c r="M56" s="551" t="s">
        <v>336</v>
      </c>
      <c r="N56" s="575">
        <f t="shared" ref="N56:O59" ca="1" si="13">N22*N$32/N$26</f>
        <v>4.78517918302728E-2</v>
      </c>
      <c r="O56" s="575">
        <f t="shared" ca="1" si="13"/>
        <v>4.78517918302728E-2</v>
      </c>
      <c r="P56" s="574" t="s">
        <v>336</v>
      </c>
      <c r="Q56" s="45">
        <f t="shared" ref="Q56:S59" ca="1" si="14">Q22*Q$32/Q$26</f>
        <v>159.92565351802884</v>
      </c>
      <c r="R56" s="45">
        <f t="shared" ca="1" si="14"/>
        <v>159.92565351802884</v>
      </c>
      <c r="S56" s="45">
        <f t="shared" ca="1" si="14"/>
        <v>159.92565351802884</v>
      </c>
      <c r="T56" s="581" t="s">
        <v>336</v>
      </c>
      <c r="U56" s="573">
        <f t="shared" ref="U56:V59" ca="1" si="15">U22*U$32/U$26</f>
        <v>159.92565351802884</v>
      </c>
      <c r="V56" s="573">
        <f t="shared" ca="1" si="15"/>
        <v>159.92565351802884</v>
      </c>
      <c r="W56" s="574" t="s">
        <v>336</v>
      </c>
    </row>
    <row r="57" spans="1:23" x14ac:dyDescent="0.25">
      <c r="A57" s="812" t="str">
        <f t="shared" si="9"/>
        <v>FB</v>
      </c>
      <c r="B57" s="812" t="s">
        <v>152</v>
      </c>
      <c r="C57" s="133">
        <f t="shared" ca="1" si="10"/>
        <v>9.9009065805894073E-5</v>
      </c>
      <c r="D57" s="133">
        <f t="shared" ca="1" si="10"/>
        <v>9.9009065805894073E-5</v>
      </c>
      <c r="E57" s="133">
        <f t="shared" ca="1" si="10"/>
        <v>9.9009065805894073E-5</v>
      </c>
      <c r="F57" s="551" t="s">
        <v>336</v>
      </c>
      <c r="G57" s="575">
        <f t="shared" ca="1" si="11"/>
        <v>9.9009065805894073E-5</v>
      </c>
      <c r="H57" s="575">
        <f t="shared" ca="1" si="11"/>
        <v>9.9009065805894073E-5</v>
      </c>
      <c r="I57" s="574" t="s">
        <v>336</v>
      </c>
      <c r="J57" s="133">
        <f t="shared" ca="1" si="12"/>
        <v>1.3690177684086668E-4</v>
      </c>
      <c r="K57" s="133">
        <f t="shared" ca="1" si="12"/>
        <v>1.3690177684086668E-4</v>
      </c>
      <c r="L57" s="133">
        <f t="shared" ca="1" si="12"/>
        <v>1.3690177684086668E-4</v>
      </c>
      <c r="M57" s="551" t="s">
        <v>336</v>
      </c>
      <c r="N57" s="575">
        <f t="shared" ca="1" si="13"/>
        <v>1.3690177684086668E-4</v>
      </c>
      <c r="O57" s="575">
        <f t="shared" ca="1" si="13"/>
        <v>1.3690177684086668E-4</v>
      </c>
      <c r="P57" s="574" t="s">
        <v>336</v>
      </c>
      <c r="Q57" s="45">
        <f t="shared" ca="1" si="14"/>
        <v>6.9170112337329916</v>
      </c>
      <c r="R57" s="45">
        <f t="shared" ca="1" si="14"/>
        <v>6.9170112337329916</v>
      </c>
      <c r="S57" s="45">
        <f t="shared" ca="1" si="14"/>
        <v>6.9170112337329916</v>
      </c>
      <c r="T57" s="581" t="s">
        <v>336</v>
      </c>
      <c r="U57" s="573">
        <f t="shared" ca="1" si="15"/>
        <v>6.9170112337329916</v>
      </c>
      <c r="V57" s="573">
        <f t="shared" ca="1" si="15"/>
        <v>6.9170112337329916</v>
      </c>
      <c r="W57" s="574" t="s">
        <v>336</v>
      </c>
    </row>
    <row r="58" spans="1:23" x14ac:dyDescent="0.25">
      <c r="A58" s="812" t="str">
        <f t="shared" si="9"/>
        <v>FB</v>
      </c>
      <c r="B58" s="812" t="s">
        <v>153</v>
      </c>
      <c r="C58" s="133">
        <f t="shared" ca="1" si="10"/>
        <v>9.6983095219253099E-5</v>
      </c>
      <c r="D58" s="133">
        <f t="shared" ca="1" si="10"/>
        <v>9.6983095219253099E-5</v>
      </c>
      <c r="E58" s="133">
        <f t="shared" ca="1" si="10"/>
        <v>9.6983095219253099E-5</v>
      </c>
      <c r="F58" s="551" t="s">
        <v>336</v>
      </c>
      <c r="G58" s="575">
        <f t="shared" ca="1" si="11"/>
        <v>9.6983095219253099E-5</v>
      </c>
      <c r="H58" s="575">
        <f t="shared" ca="1" si="11"/>
        <v>9.6983095219253099E-5</v>
      </c>
      <c r="I58" s="574" t="s">
        <v>336</v>
      </c>
      <c r="J58" s="133">
        <f t="shared" ca="1" si="12"/>
        <v>3.3700177344491867E-6</v>
      </c>
      <c r="K58" s="133">
        <f t="shared" ca="1" si="12"/>
        <v>3.3700177344491867E-6</v>
      </c>
      <c r="L58" s="133">
        <f t="shared" ca="1" si="12"/>
        <v>3.3700177344491867E-6</v>
      </c>
      <c r="M58" s="551" t="s">
        <v>336</v>
      </c>
      <c r="N58" s="575">
        <f t="shared" ca="1" si="13"/>
        <v>3.3700177344491867E-6</v>
      </c>
      <c r="O58" s="575">
        <f t="shared" ca="1" si="13"/>
        <v>3.3700177344491867E-6</v>
      </c>
      <c r="P58" s="574" t="s">
        <v>336</v>
      </c>
      <c r="Q58" s="45">
        <f t="shared" ca="1" si="14"/>
        <v>3.6092597959978621</v>
      </c>
      <c r="R58" s="45">
        <f t="shared" ca="1" si="14"/>
        <v>3.6092597959978621</v>
      </c>
      <c r="S58" s="45">
        <f t="shared" ca="1" si="14"/>
        <v>3.6092597959978621</v>
      </c>
      <c r="T58" s="581" t="s">
        <v>336</v>
      </c>
      <c r="U58" s="573">
        <f t="shared" ca="1" si="15"/>
        <v>3.6092597959978621</v>
      </c>
      <c r="V58" s="573">
        <f t="shared" ca="1" si="15"/>
        <v>3.6092597959978621</v>
      </c>
      <c r="W58" s="574" t="s">
        <v>336</v>
      </c>
    </row>
    <row r="59" spans="1:23" x14ac:dyDescent="0.25">
      <c r="A59" s="813" t="str">
        <f>A56</f>
        <v>FB</v>
      </c>
      <c r="B59" s="813" t="s">
        <v>154</v>
      </c>
      <c r="C59" s="135">
        <f t="shared" ca="1" si="10"/>
        <v>8.9035406062814876E-4</v>
      </c>
      <c r="D59" s="135">
        <f t="shared" ca="1" si="10"/>
        <v>8.9035406062814876E-4</v>
      </c>
      <c r="E59" s="135">
        <f t="shared" ca="1" si="10"/>
        <v>8.9035406062814876E-4</v>
      </c>
      <c r="F59" s="580" t="s">
        <v>336</v>
      </c>
      <c r="G59" s="579">
        <f t="shared" ca="1" si="11"/>
        <v>8.9035406062814876E-4</v>
      </c>
      <c r="H59" s="579">
        <f t="shared" ca="1" si="11"/>
        <v>8.9035406062814876E-4</v>
      </c>
      <c r="I59" s="576" t="s">
        <v>336</v>
      </c>
      <c r="J59" s="135">
        <f t="shared" ca="1" si="12"/>
        <v>7.5127960407408738E-3</v>
      </c>
      <c r="K59" s="135">
        <f t="shared" ca="1" si="12"/>
        <v>7.5127960407408738E-3</v>
      </c>
      <c r="L59" s="135">
        <f t="shared" ca="1" si="12"/>
        <v>7.5127960407408738E-3</v>
      </c>
      <c r="M59" s="580" t="s">
        <v>336</v>
      </c>
      <c r="N59" s="579">
        <f t="shared" ca="1" si="13"/>
        <v>7.5127960407408738E-3</v>
      </c>
      <c r="O59" s="579">
        <f t="shared" ca="1" si="13"/>
        <v>7.5127960407408738E-3</v>
      </c>
      <c r="P59" s="576" t="s">
        <v>336</v>
      </c>
      <c r="Q59" s="88">
        <f t="shared" ca="1" si="14"/>
        <v>57.559528732636181</v>
      </c>
      <c r="R59" s="88">
        <f t="shared" ca="1" si="14"/>
        <v>57.559528732636181</v>
      </c>
      <c r="S59" s="88">
        <f t="shared" ca="1" si="14"/>
        <v>57.559528732636181</v>
      </c>
      <c r="T59" s="578" t="s">
        <v>336</v>
      </c>
      <c r="U59" s="577">
        <f t="shared" ca="1" si="15"/>
        <v>57.559528732636181</v>
      </c>
      <c r="V59" s="577">
        <f t="shared" ca="1" si="15"/>
        <v>57.559528732636181</v>
      </c>
      <c r="W59" s="576" t="s">
        <v>336</v>
      </c>
    </row>
    <row r="60" spans="1:23" x14ac:dyDescent="0.25">
      <c r="A60" s="82" t="s">
        <v>754</v>
      </c>
      <c r="B60" s="812" t="s">
        <v>137</v>
      </c>
      <c r="C60" s="133">
        <f t="shared" ref="C60:E75" ca="1" si="16">C6*C$33/C$26</f>
        <v>0.26772042365509457</v>
      </c>
      <c r="D60" s="575">
        <f t="shared" ca="1" si="16"/>
        <v>0.26772042365509457</v>
      </c>
      <c r="E60" s="575">
        <f t="shared" ca="1" si="16"/>
        <v>0.26772042365509457</v>
      </c>
      <c r="F60" s="574" t="s">
        <v>336</v>
      </c>
      <c r="G60" s="133">
        <f t="shared" ref="G60:H75" ca="1" si="17">G6*G$33/G$26</f>
        <v>0.26772042365509457</v>
      </c>
      <c r="H60" s="133">
        <f t="shared" ca="1" si="17"/>
        <v>0.26772042365509457</v>
      </c>
      <c r="I60" s="551" t="s">
        <v>336</v>
      </c>
      <c r="J60" s="575">
        <f t="shared" ref="J60:L75" ca="1" si="18">J6*J$33/J$26</f>
        <v>2.260808069631554E-3</v>
      </c>
      <c r="K60" s="575">
        <f t="shared" ca="1" si="18"/>
        <v>2.260808069631554E-3</v>
      </c>
      <c r="L60" s="575">
        <f t="shared" ca="1" si="18"/>
        <v>2.260808069631554E-3</v>
      </c>
      <c r="M60" s="574" t="s">
        <v>336</v>
      </c>
      <c r="N60" s="133">
        <f t="shared" ref="N60:O75" ca="1" si="19">N6*N$33/N$26</f>
        <v>2.260808069631554E-3</v>
      </c>
      <c r="O60" s="133">
        <f t="shared" ca="1" si="19"/>
        <v>2.260808069631554E-3</v>
      </c>
      <c r="P60" s="551" t="s">
        <v>336</v>
      </c>
      <c r="Q60" s="573">
        <f t="shared" ref="Q60:S75" ca="1" si="20">Q6*Q$33/Q$26</f>
        <v>172.0286904047737</v>
      </c>
      <c r="R60" s="573">
        <f t="shared" ca="1" si="20"/>
        <v>172.0286904047737</v>
      </c>
      <c r="S60" s="573">
        <f t="shared" ca="1" si="20"/>
        <v>172.0286904047737</v>
      </c>
      <c r="T60" s="572" t="s">
        <v>336</v>
      </c>
      <c r="U60" s="45">
        <f t="shared" ref="U60:V75" ca="1" si="21">U6*U$33/U$26</f>
        <v>172.0286904047737</v>
      </c>
      <c r="V60" s="45">
        <f t="shared" ca="1" si="21"/>
        <v>172.0286904047737</v>
      </c>
      <c r="W60" s="551" t="s">
        <v>336</v>
      </c>
    </row>
    <row r="61" spans="1:23" x14ac:dyDescent="0.25">
      <c r="A61" s="812" t="str">
        <f t="shared" ref="A61:A78" si="22">A60</f>
        <v>NP</v>
      </c>
      <c r="B61" s="812" t="s">
        <v>138</v>
      </c>
      <c r="C61" s="133">
        <f t="shared" ca="1" si="16"/>
        <v>2.0894599637340815E-2</v>
      </c>
      <c r="D61" s="575">
        <f t="shared" ca="1" si="16"/>
        <v>2.0894599637340815E-2</v>
      </c>
      <c r="E61" s="575">
        <f t="shared" ca="1" si="16"/>
        <v>2.0894599637340815E-2</v>
      </c>
      <c r="F61" s="574" t="s">
        <v>336</v>
      </c>
      <c r="G61" s="133">
        <f t="shared" ca="1" si="17"/>
        <v>2.0894599637340815E-2</v>
      </c>
      <c r="H61" s="133">
        <f t="shared" ca="1" si="17"/>
        <v>2.0894599637340815E-2</v>
      </c>
      <c r="I61" s="551" t="s">
        <v>336</v>
      </c>
      <c r="J61" s="575">
        <f t="shared" ca="1" si="18"/>
        <v>1.9951287064024626E-4</v>
      </c>
      <c r="K61" s="575">
        <f t="shared" ca="1" si="18"/>
        <v>1.9951287064024626E-4</v>
      </c>
      <c r="L61" s="575">
        <f t="shared" ca="1" si="18"/>
        <v>1.9951287064024626E-4</v>
      </c>
      <c r="M61" s="574" t="s">
        <v>336</v>
      </c>
      <c r="N61" s="133">
        <f t="shared" ca="1" si="19"/>
        <v>1.9951287064024626E-4</v>
      </c>
      <c r="O61" s="133">
        <f t="shared" ca="1" si="19"/>
        <v>1.9951287064024626E-4</v>
      </c>
      <c r="P61" s="551" t="s">
        <v>336</v>
      </c>
      <c r="Q61" s="573">
        <f t="shared" ca="1" si="20"/>
        <v>15.178565344278779</v>
      </c>
      <c r="R61" s="573">
        <f t="shared" ca="1" si="20"/>
        <v>15.178565344278779</v>
      </c>
      <c r="S61" s="573">
        <f t="shared" ca="1" si="20"/>
        <v>15.178565344278779</v>
      </c>
      <c r="T61" s="572" t="s">
        <v>336</v>
      </c>
      <c r="U61" s="45">
        <f t="shared" ca="1" si="21"/>
        <v>15.178565344278779</v>
      </c>
      <c r="V61" s="45">
        <f t="shared" ca="1" si="21"/>
        <v>15.178565344278779</v>
      </c>
      <c r="W61" s="551" t="s">
        <v>336</v>
      </c>
    </row>
    <row r="62" spans="1:23" x14ac:dyDescent="0.25">
      <c r="A62" s="812" t="str">
        <f t="shared" si="22"/>
        <v>NP</v>
      </c>
      <c r="B62" s="812" t="s">
        <v>139</v>
      </c>
      <c r="C62" s="133">
        <f t="shared" ca="1" si="16"/>
        <v>1.7251698356820031E-2</v>
      </c>
      <c r="D62" s="575">
        <f t="shared" ca="1" si="16"/>
        <v>1.7251698356820031E-2</v>
      </c>
      <c r="E62" s="575">
        <f t="shared" ca="1" si="16"/>
        <v>1.7251698356820031E-2</v>
      </c>
      <c r="F62" s="574" t="s">
        <v>336</v>
      </c>
      <c r="G62" s="133">
        <f t="shared" ca="1" si="17"/>
        <v>1.7251698356820031E-2</v>
      </c>
      <c r="H62" s="133">
        <f t="shared" ca="1" si="17"/>
        <v>1.7251698356820031E-2</v>
      </c>
      <c r="I62" s="551" t="s">
        <v>336</v>
      </c>
      <c r="J62" s="575">
        <f t="shared" ca="1" si="18"/>
        <v>4.200576513519839E-4</v>
      </c>
      <c r="K62" s="575">
        <f t="shared" ca="1" si="18"/>
        <v>4.200576513519839E-4</v>
      </c>
      <c r="L62" s="575">
        <f t="shared" ca="1" si="18"/>
        <v>4.200576513519839E-4</v>
      </c>
      <c r="M62" s="574" t="s">
        <v>336</v>
      </c>
      <c r="N62" s="133">
        <f t="shared" ca="1" si="19"/>
        <v>4.200576513519839E-4</v>
      </c>
      <c r="O62" s="133">
        <f t="shared" ca="1" si="19"/>
        <v>4.200576513519839E-4</v>
      </c>
      <c r="P62" s="551" t="s">
        <v>336</v>
      </c>
      <c r="Q62" s="573">
        <f t="shared" ca="1" si="20"/>
        <v>31.957198996485221</v>
      </c>
      <c r="R62" s="573">
        <f t="shared" ca="1" si="20"/>
        <v>31.957198996485221</v>
      </c>
      <c r="S62" s="573">
        <f t="shared" ca="1" si="20"/>
        <v>31.957198996485221</v>
      </c>
      <c r="T62" s="572" t="s">
        <v>336</v>
      </c>
      <c r="U62" s="45">
        <f t="shared" ca="1" si="21"/>
        <v>31.957198996485221</v>
      </c>
      <c r="V62" s="45">
        <f t="shared" ca="1" si="21"/>
        <v>31.957198996485221</v>
      </c>
      <c r="W62" s="551" t="s">
        <v>336</v>
      </c>
    </row>
    <row r="63" spans="1:23" x14ac:dyDescent="0.25">
      <c r="A63" s="812" t="str">
        <f t="shared" si="22"/>
        <v>NP</v>
      </c>
      <c r="B63" s="812" t="s">
        <v>140</v>
      </c>
      <c r="C63" s="133">
        <f t="shared" ca="1" si="16"/>
        <v>1.1252351007908154E-2</v>
      </c>
      <c r="D63" s="575">
        <f t="shared" ca="1" si="16"/>
        <v>1.1252351007908154E-2</v>
      </c>
      <c r="E63" s="575">
        <f t="shared" ca="1" si="16"/>
        <v>1.1252351007908154E-2</v>
      </c>
      <c r="F63" s="574" t="s">
        <v>336</v>
      </c>
      <c r="G63" s="133">
        <f t="shared" ca="1" si="17"/>
        <v>1.1252351007908154E-2</v>
      </c>
      <c r="H63" s="133">
        <f t="shared" ca="1" si="17"/>
        <v>1.1252351007908154E-2</v>
      </c>
      <c r="I63" s="551" t="s">
        <v>336</v>
      </c>
      <c r="J63" s="575">
        <f t="shared" ca="1" si="18"/>
        <v>2.5290546189757796E-4</v>
      </c>
      <c r="K63" s="575">
        <f t="shared" ca="1" si="18"/>
        <v>2.5290546189757796E-4</v>
      </c>
      <c r="L63" s="575">
        <f t="shared" ca="1" si="18"/>
        <v>2.5290546189757796E-4</v>
      </c>
      <c r="M63" s="574" t="s">
        <v>336</v>
      </c>
      <c r="N63" s="133">
        <f t="shared" ca="1" si="19"/>
        <v>2.5290546189757796E-4</v>
      </c>
      <c r="O63" s="133">
        <f t="shared" ca="1" si="19"/>
        <v>2.5290546189757796E-4</v>
      </c>
      <c r="P63" s="551" t="s">
        <v>336</v>
      </c>
      <c r="Q63" s="573">
        <f t="shared" ca="1" si="20"/>
        <v>19.240573638275514</v>
      </c>
      <c r="R63" s="573">
        <f t="shared" ca="1" si="20"/>
        <v>19.240573638275514</v>
      </c>
      <c r="S63" s="573">
        <f t="shared" ca="1" si="20"/>
        <v>19.240573638275514</v>
      </c>
      <c r="T63" s="572" t="s">
        <v>336</v>
      </c>
      <c r="U63" s="45">
        <f t="shared" ca="1" si="21"/>
        <v>19.240573638275514</v>
      </c>
      <c r="V63" s="45">
        <f t="shared" ca="1" si="21"/>
        <v>19.240573638275514</v>
      </c>
      <c r="W63" s="551" t="s">
        <v>336</v>
      </c>
    </row>
    <row r="64" spans="1:23" x14ac:dyDescent="0.25">
      <c r="A64" s="812" t="str">
        <f t="shared" si="22"/>
        <v>NP</v>
      </c>
      <c r="B64" s="812" t="s">
        <v>141</v>
      </c>
      <c r="C64" s="133">
        <f t="shared" ca="1" si="16"/>
        <v>0.16825821820647544</v>
      </c>
      <c r="D64" s="575">
        <f t="shared" ca="1" si="16"/>
        <v>0.16825821820647544</v>
      </c>
      <c r="E64" s="575">
        <f t="shared" ca="1" si="16"/>
        <v>0.16825821820647544</v>
      </c>
      <c r="F64" s="574" t="s">
        <v>336</v>
      </c>
      <c r="G64" s="133">
        <f t="shared" ca="1" si="17"/>
        <v>0.16825821820647544</v>
      </c>
      <c r="H64" s="133">
        <f t="shared" ca="1" si="17"/>
        <v>0.16825821820647544</v>
      </c>
      <c r="I64" s="551" t="s">
        <v>336</v>
      </c>
      <c r="J64" s="575">
        <f t="shared" ca="1" si="18"/>
        <v>4.0489582239758735E-3</v>
      </c>
      <c r="K64" s="575">
        <f t="shared" ca="1" si="18"/>
        <v>4.0489582239758735E-3</v>
      </c>
      <c r="L64" s="575">
        <f t="shared" ca="1" si="18"/>
        <v>4.0489582239758735E-3</v>
      </c>
      <c r="M64" s="574" t="s">
        <v>336</v>
      </c>
      <c r="N64" s="133">
        <f t="shared" ca="1" si="19"/>
        <v>4.0489582239758735E-3</v>
      </c>
      <c r="O64" s="133">
        <f t="shared" ca="1" si="19"/>
        <v>4.0489582239758735E-3</v>
      </c>
      <c r="P64" s="551" t="s">
        <v>336</v>
      </c>
      <c r="Q64" s="573">
        <f t="shared" ca="1" si="20"/>
        <v>308.03715460387667</v>
      </c>
      <c r="R64" s="573">
        <f t="shared" ca="1" si="20"/>
        <v>308.03715460387667</v>
      </c>
      <c r="S64" s="573">
        <f t="shared" ca="1" si="20"/>
        <v>308.03715460387667</v>
      </c>
      <c r="T64" s="572" t="s">
        <v>336</v>
      </c>
      <c r="U64" s="45">
        <f t="shared" ca="1" si="21"/>
        <v>308.03715460387667</v>
      </c>
      <c r="V64" s="45">
        <f t="shared" ca="1" si="21"/>
        <v>308.03715460387667</v>
      </c>
      <c r="W64" s="551" t="s">
        <v>336</v>
      </c>
    </row>
    <row r="65" spans="1:23" x14ac:dyDescent="0.25">
      <c r="A65" s="812" t="str">
        <f t="shared" si="22"/>
        <v>NP</v>
      </c>
      <c r="B65" s="812" t="s">
        <v>142</v>
      </c>
      <c r="C65" s="133">
        <f t="shared" ca="1" si="16"/>
        <v>0.23122198413427622</v>
      </c>
      <c r="D65" s="575">
        <f t="shared" ca="1" si="16"/>
        <v>0.23122198413427622</v>
      </c>
      <c r="E65" s="575">
        <f t="shared" ca="1" si="16"/>
        <v>0.23122198413427622</v>
      </c>
      <c r="F65" s="574" t="s">
        <v>336</v>
      </c>
      <c r="G65" s="133">
        <f t="shared" ca="1" si="17"/>
        <v>0.23122198413427622</v>
      </c>
      <c r="H65" s="133">
        <f t="shared" ca="1" si="17"/>
        <v>0.23122198413427622</v>
      </c>
      <c r="I65" s="551" t="s">
        <v>336</v>
      </c>
      <c r="J65" s="575">
        <f t="shared" ca="1" si="18"/>
        <v>8.5247426721277216E-3</v>
      </c>
      <c r="K65" s="575">
        <f t="shared" ca="1" si="18"/>
        <v>8.5247426721277216E-3</v>
      </c>
      <c r="L65" s="575">
        <f t="shared" ca="1" si="18"/>
        <v>8.5247426721277216E-3</v>
      </c>
      <c r="M65" s="574" t="s">
        <v>336</v>
      </c>
      <c r="N65" s="133">
        <f t="shared" ca="1" si="19"/>
        <v>8.5247426721277216E-3</v>
      </c>
      <c r="O65" s="133">
        <f t="shared" ca="1" si="19"/>
        <v>8.5247426721277216E-3</v>
      </c>
      <c r="P65" s="551" t="s">
        <v>336</v>
      </c>
      <c r="Q65" s="573">
        <f t="shared" ca="1" si="20"/>
        <v>648.5464485415049</v>
      </c>
      <c r="R65" s="573">
        <f t="shared" ca="1" si="20"/>
        <v>648.5464485415049</v>
      </c>
      <c r="S65" s="573">
        <f t="shared" ca="1" si="20"/>
        <v>648.5464485415049</v>
      </c>
      <c r="T65" s="572" t="s">
        <v>336</v>
      </c>
      <c r="U65" s="45">
        <f t="shared" ca="1" si="21"/>
        <v>648.5464485415049</v>
      </c>
      <c r="V65" s="45">
        <f t="shared" ca="1" si="21"/>
        <v>648.5464485415049</v>
      </c>
      <c r="W65" s="551" t="s">
        <v>336</v>
      </c>
    </row>
    <row r="66" spans="1:23" x14ac:dyDescent="0.25">
      <c r="A66" s="812" t="str">
        <f t="shared" si="22"/>
        <v>NP</v>
      </c>
      <c r="B66" s="812" t="s">
        <v>143</v>
      </c>
      <c r="C66" s="133">
        <f t="shared" ca="1" si="16"/>
        <v>0.15446873546547968</v>
      </c>
      <c r="D66" s="575">
        <f t="shared" ca="1" si="16"/>
        <v>0.15446873546547968</v>
      </c>
      <c r="E66" s="575">
        <f t="shared" ca="1" si="16"/>
        <v>0.15446873546547968</v>
      </c>
      <c r="F66" s="574" t="s">
        <v>336</v>
      </c>
      <c r="G66" s="133">
        <f t="shared" ca="1" si="17"/>
        <v>0.15446873546547968</v>
      </c>
      <c r="H66" s="133">
        <f t="shared" ca="1" si="17"/>
        <v>0.15446873546547968</v>
      </c>
      <c r="I66" s="551" t="s">
        <v>336</v>
      </c>
      <c r="J66" s="575">
        <f t="shared" ca="1" si="18"/>
        <v>5.132519253281953E-3</v>
      </c>
      <c r="K66" s="575">
        <f t="shared" ca="1" si="18"/>
        <v>5.132519253281953E-3</v>
      </c>
      <c r="L66" s="575">
        <f t="shared" ca="1" si="18"/>
        <v>5.132519253281953E-3</v>
      </c>
      <c r="M66" s="574" t="s">
        <v>336</v>
      </c>
      <c r="N66" s="133">
        <f t="shared" ca="1" si="19"/>
        <v>5.132519253281953E-3</v>
      </c>
      <c r="O66" s="133">
        <f t="shared" ca="1" si="19"/>
        <v>5.132519253281953E-3</v>
      </c>
      <c r="P66" s="551" t="s">
        <v>336</v>
      </c>
      <c r="Q66" s="573">
        <f t="shared" ca="1" si="20"/>
        <v>390.4724472998185</v>
      </c>
      <c r="R66" s="573">
        <f t="shared" ca="1" si="20"/>
        <v>390.4724472998185</v>
      </c>
      <c r="S66" s="573">
        <f t="shared" ca="1" si="20"/>
        <v>390.4724472998185</v>
      </c>
      <c r="T66" s="572" t="s">
        <v>336</v>
      </c>
      <c r="U66" s="45">
        <f t="shared" ca="1" si="21"/>
        <v>390.4724472998185</v>
      </c>
      <c r="V66" s="45">
        <f t="shared" ca="1" si="21"/>
        <v>390.4724472998185</v>
      </c>
      <c r="W66" s="551" t="s">
        <v>336</v>
      </c>
    </row>
    <row r="67" spans="1:23" x14ac:dyDescent="0.25">
      <c r="A67" s="812" t="str">
        <f t="shared" si="22"/>
        <v>NP</v>
      </c>
      <c r="B67" s="812" t="s">
        <v>144</v>
      </c>
      <c r="C67" s="133">
        <f t="shared" ca="1" si="16"/>
        <v>5.699694551354979E-3</v>
      </c>
      <c r="D67" s="575">
        <f t="shared" ca="1" si="16"/>
        <v>5.699694551354979E-3</v>
      </c>
      <c r="E67" s="575">
        <f t="shared" ca="1" si="16"/>
        <v>5.699694551354979E-3</v>
      </c>
      <c r="F67" s="574" t="s">
        <v>336</v>
      </c>
      <c r="G67" s="133">
        <f t="shared" ca="1" si="17"/>
        <v>5.699694551354979E-3</v>
      </c>
      <c r="H67" s="133">
        <f t="shared" ca="1" si="17"/>
        <v>5.699694551354979E-3</v>
      </c>
      <c r="I67" s="551" t="s">
        <v>336</v>
      </c>
      <c r="J67" s="575">
        <f t="shared" ca="1" si="18"/>
        <v>4.5009910369174158E-4</v>
      </c>
      <c r="K67" s="575">
        <f t="shared" ca="1" si="18"/>
        <v>4.5009910369174158E-4</v>
      </c>
      <c r="L67" s="575">
        <f t="shared" ca="1" si="18"/>
        <v>4.5009910369174158E-4</v>
      </c>
      <c r="M67" s="574" t="s">
        <v>336</v>
      </c>
      <c r="N67" s="133">
        <f t="shared" ca="1" si="19"/>
        <v>4.5009910369174158E-4</v>
      </c>
      <c r="O67" s="133">
        <f t="shared" ca="1" si="19"/>
        <v>4.5009910369174158E-4</v>
      </c>
      <c r="P67" s="551" t="s">
        <v>336</v>
      </c>
      <c r="Q67" s="573">
        <f t="shared" ca="1" si="20"/>
        <v>40.892068402862748</v>
      </c>
      <c r="R67" s="573">
        <f t="shared" ca="1" si="20"/>
        <v>40.892068402862748</v>
      </c>
      <c r="S67" s="573">
        <f t="shared" ca="1" si="20"/>
        <v>40.892068402862748</v>
      </c>
      <c r="T67" s="572" t="s">
        <v>336</v>
      </c>
      <c r="U67" s="45">
        <f t="shared" ca="1" si="21"/>
        <v>40.892068402862748</v>
      </c>
      <c r="V67" s="45">
        <f t="shared" ca="1" si="21"/>
        <v>40.892068402862748</v>
      </c>
      <c r="W67" s="551" t="s">
        <v>336</v>
      </c>
    </row>
    <row r="68" spans="1:23" x14ac:dyDescent="0.25">
      <c r="A68" s="812" t="str">
        <f t="shared" si="22"/>
        <v>NP</v>
      </c>
      <c r="B68" s="812" t="s">
        <v>145</v>
      </c>
      <c r="C68" s="133">
        <f t="shared" ca="1" si="16"/>
        <v>1.9225246860227706E-2</v>
      </c>
      <c r="D68" s="575">
        <f t="shared" ca="1" si="16"/>
        <v>1.9225246860227706E-2</v>
      </c>
      <c r="E68" s="575">
        <f t="shared" ca="1" si="16"/>
        <v>1.9225246860227706E-2</v>
      </c>
      <c r="F68" s="574" t="s">
        <v>336</v>
      </c>
      <c r="G68" s="133">
        <f t="shared" ca="1" si="17"/>
        <v>1.9225246860227706E-2</v>
      </c>
      <c r="H68" s="133">
        <f t="shared" ca="1" si="17"/>
        <v>1.9225246860227706E-2</v>
      </c>
      <c r="I68" s="551" t="s">
        <v>336</v>
      </c>
      <c r="J68" s="575">
        <f t="shared" ca="1" si="18"/>
        <v>1.5181982652006918E-3</v>
      </c>
      <c r="K68" s="575">
        <f t="shared" ca="1" si="18"/>
        <v>1.5181982652006918E-3</v>
      </c>
      <c r="L68" s="575">
        <f t="shared" ca="1" si="18"/>
        <v>1.5181982652006918E-3</v>
      </c>
      <c r="M68" s="574" t="s">
        <v>336</v>
      </c>
      <c r="N68" s="133">
        <f t="shared" ca="1" si="19"/>
        <v>1.5181982652006918E-3</v>
      </c>
      <c r="O68" s="133">
        <f t="shared" ca="1" si="19"/>
        <v>1.5181982652006918E-3</v>
      </c>
      <c r="P68" s="551" t="s">
        <v>336</v>
      </c>
      <c r="Q68" s="573">
        <f t="shared" ca="1" si="20"/>
        <v>137.93021759095166</v>
      </c>
      <c r="R68" s="573">
        <f t="shared" ca="1" si="20"/>
        <v>137.93021759095166</v>
      </c>
      <c r="S68" s="573">
        <f t="shared" ca="1" si="20"/>
        <v>137.93021759095166</v>
      </c>
      <c r="T68" s="572" t="s">
        <v>336</v>
      </c>
      <c r="U68" s="45">
        <f t="shared" ca="1" si="21"/>
        <v>137.93021759095166</v>
      </c>
      <c r="V68" s="45">
        <f t="shared" ca="1" si="21"/>
        <v>137.93021759095166</v>
      </c>
      <c r="W68" s="551" t="s">
        <v>336</v>
      </c>
    </row>
    <row r="69" spans="1:23" x14ac:dyDescent="0.25">
      <c r="A69" s="812" t="str">
        <f t="shared" si="22"/>
        <v>NP</v>
      </c>
      <c r="B69" s="812" t="s">
        <v>146</v>
      </c>
      <c r="C69" s="133">
        <f t="shared" ca="1" si="16"/>
        <v>9.5517703573102089E-2</v>
      </c>
      <c r="D69" s="575">
        <f t="shared" ca="1" si="16"/>
        <v>9.5517703573102089E-2</v>
      </c>
      <c r="E69" s="575">
        <f t="shared" ca="1" si="16"/>
        <v>9.5517703573102089E-2</v>
      </c>
      <c r="F69" s="574" t="s">
        <v>336</v>
      </c>
      <c r="G69" s="133">
        <f t="shared" ca="1" si="17"/>
        <v>9.5517703573102089E-2</v>
      </c>
      <c r="H69" s="133">
        <f t="shared" ca="1" si="17"/>
        <v>9.5517703573102089E-2</v>
      </c>
      <c r="I69" s="551" t="s">
        <v>336</v>
      </c>
      <c r="J69" s="575">
        <f t="shared" ca="1" si="18"/>
        <v>2.8276022475029806E-3</v>
      </c>
      <c r="K69" s="575">
        <f t="shared" ca="1" si="18"/>
        <v>2.8276022475029806E-3</v>
      </c>
      <c r="L69" s="575">
        <f t="shared" ca="1" si="18"/>
        <v>2.8276022475029806E-3</v>
      </c>
      <c r="M69" s="574" t="s">
        <v>336</v>
      </c>
      <c r="N69" s="133">
        <f t="shared" ca="1" si="19"/>
        <v>2.8276022475029806E-3</v>
      </c>
      <c r="O69" s="133">
        <f t="shared" ca="1" si="19"/>
        <v>2.8276022475029806E-3</v>
      </c>
      <c r="P69" s="551" t="s">
        <v>336</v>
      </c>
      <c r="Q69" s="573">
        <f t="shared" ca="1" si="20"/>
        <v>215.04483692163546</v>
      </c>
      <c r="R69" s="573">
        <f t="shared" ca="1" si="20"/>
        <v>215.04483692163546</v>
      </c>
      <c r="S69" s="573">
        <f t="shared" ca="1" si="20"/>
        <v>215.04483692163546</v>
      </c>
      <c r="T69" s="572" t="s">
        <v>336</v>
      </c>
      <c r="U69" s="45">
        <f t="shared" ca="1" si="21"/>
        <v>215.04483692163546</v>
      </c>
      <c r="V69" s="45">
        <f t="shared" ca="1" si="21"/>
        <v>215.04483692163546</v>
      </c>
      <c r="W69" s="551" t="s">
        <v>336</v>
      </c>
    </row>
    <row r="70" spans="1:23" x14ac:dyDescent="0.25">
      <c r="A70" s="812" t="str">
        <f t="shared" si="22"/>
        <v>NP</v>
      </c>
      <c r="B70" s="812" t="s">
        <v>568</v>
      </c>
      <c r="C70" s="133">
        <f t="shared" ca="1" si="16"/>
        <v>2.1253061169444188E-2</v>
      </c>
      <c r="D70" s="575">
        <f t="shared" ca="1" si="16"/>
        <v>2.1253061169444188E-2</v>
      </c>
      <c r="E70" s="575">
        <f t="shared" ca="1" si="16"/>
        <v>2.1253061169444188E-2</v>
      </c>
      <c r="F70" s="574" t="s">
        <v>336</v>
      </c>
      <c r="G70" s="133">
        <f t="shared" ca="1" si="17"/>
        <v>2.1253061169444188E-2</v>
      </c>
      <c r="H70" s="133">
        <f t="shared" ca="1" si="17"/>
        <v>2.1253061169444188E-2</v>
      </c>
      <c r="I70" s="551" t="s">
        <v>336</v>
      </c>
      <c r="J70" s="575">
        <f t="shared" ca="1" si="18"/>
        <v>0.98270516048498846</v>
      </c>
      <c r="K70" s="575">
        <f t="shared" ca="1" si="18"/>
        <v>0.98270516048498846</v>
      </c>
      <c r="L70" s="575">
        <f t="shared" ca="1" si="18"/>
        <v>0.98270516048498846</v>
      </c>
      <c r="M70" s="574" t="s">
        <v>336</v>
      </c>
      <c r="N70" s="133">
        <f t="shared" ca="1" si="19"/>
        <v>0.98270516048498846</v>
      </c>
      <c r="O70" s="133">
        <f t="shared" ca="1" si="19"/>
        <v>0.98270516048498846</v>
      </c>
      <c r="P70" s="551" t="s">
        <v>336</v>
      </c>
      <c r="Q70" s="573">
        <f t="shared" ca="1" si="20"/>
        <v>8649.2721898315722</v>
      </c>
      <c r="R70" s="573">
        <f t="shared" ca="1" si="20"/>
        <v>8649.2721898315722</v>
      </c>
      <c r="S70" s="573">
        <f t="shared" ca="1" si="20"/>
        <v>8649.2721898315722</v>
      </c>
      <c r="T70" s="572" t="s">
        <v>336</v>
      </c>
      <c r="U70" s="45">
        <f t="shared" ca="1" si="21"/>
        <v>8649.2721898315722</v>
      </c>
      <c r="V70" s="45">
        <f t="shared" ca="1" si="21"/>
        <v>8649.2721898315722</v>
      </c>
      <c r="W70" s="551" t="s">
        <v>336</v>
      </c>
    </row>
    <row r="71" spans="1:23" x14ac:dyDescent="0.25">
      <c r="A71" s="812" t="str">
        <f t="shared" si="22"/>
        <v>NP</v>
      </c>
      <c r="B71" s="812" t="s">
        <v>148</v>
      </c>
      <c r="C71" s="133">
        <f t="shared" ca="1" si="16"/>
        <v>6.8479757443036708E-3</v>
      </c>
      <c r="D71" s="575">
        <f t="shared" ca="1" si="16"/>
        <v>6.8479757443036708E-3</v>
      </c>
      <c r="E71" s="575">
        <f t="shared" ca="1" si="16"/>
        <v>6.8479757443036708E-3</v>
      </c>
      <c r="F71" s="574" t="s">
        <v>336</v>
      </c>
      <c r="G71" s="133">
        <f t="shared" ca="1" si="17"/>
        <v>6.8479757443036708E-3</v>
      </c>
      <c r="H71" s="133">
        <f t="shared" ca="1" si="17"/>
        <v>6.8479757443036708E-3</v>
      </c>
      <c r="I71" s="551" t="s">
        <v>336</v>
      </c>
      <c r="J71" s="575">
        <f t="shared" ca="1" si="18"/>
        <v>0.13938746427844062</v>
      </c>
      <c r="K71" s="575">
        <f t="shared" ca="1" si="18"/>
        <v>0.13938746427844062</v>
      </c>
      <c r="L71" s="575">
        <f t="shared" ca="1" si="18"/>
        <v>0.13938746427844062</v>
      </c>
      <c r="M71" s="574" t="s">
        <v>336</v>
      </c>
      <c r="N71" s="133">
        <f t="shared" ca="1" si="19"/>
        <v>0.13938746427844062</v>
      </c>
      <c r="O71" s="133">
        <f t="shared" ca="1" si="19"/>
        <v>0.13938746427844062</v>
      </c>
      <c r="P71" s="551" t="s">
        <v>336</v>
      </c>
      <c r="Q71" s="573">
        <f t="shared" ca="1" si="20"/>
        <v>2875.9613404220131</v>
      </c>
      <c r="R71" s="573">
        <f t="shared" ca="1" si="20"/>
        <v>2875.9613404220131</v>
      </c>
      <c r="S71" s="573">
        <f t="shared" ca="1" si="20"/>
        <v>2875.9613404220131</v>
      </c>
      <c r="T71" s="572" t="s">
        <v>336</v>
      </c>
      <c r="U71" s="45">
        <f t="shared" ca="1" si="21"/>
        <v>2875.9613404220131</v>
      </c>
      <c r="V71" s="45">
        <f t="shared" ca="1" si="21"/>
        <v>2875.9613404220131</v>
      </c>
      <c r="W71" s="551" t="s">
        <v>336</v>
      </c>
    </row>
    <row r="72" spans="1:23" x14ac:dyDescent="0.25">
      <c r="A72" s="812" t="str">
        <f t="shared" si="22"/>
        <v>NP</v>
      </c>
      <c r="B72" s="812" t="s">
        <v>746</v>
      </c>
      <c r="C72" s="133">
        <f t="shared" ca="1" si="16"/>
        <v>1.2658639544512444E-4</v>
      </c>
      <c r="D72" s="575">
        <f t="shared" ca="1" si="16"/>
        <v>1.2658639544512444E-4</v>
      </c>
      <c r="E72" s="575">
        <f t="shared" ca="1" si="16"/>
        <v>1.2658639544512444E-4</v>
      </c>
      <c r="F72" s="574" t="s">
        <v>336</v>
      </c>
      <c r="G72" s="133">
        <f t="shared" ca="1" si="17"/>
        <v>1.2658639544512444E-4</v>
      </c>
      <c r="H72" s="133">
        <f t="shared" ca="1" si="17"/>
        <v>1.2658639544512444E-4</v>
      </c>
      <c r="I72" s="551" t="s">
        <v>336</v>
      </c>
      <c r="J72" s="575">
        <f t="shared" ca="1" si="18"/>
        <v>6.6813148065996957E-3</v>
      </c>
      <c r="K72" s="575">
        <f t="shared" ca="1" si="18"/>
        <v>6.6813148065996957E-3</v>
      </c>
      <c r="L72" s="575">
        <f t="shared" ca="1" si="18"/>
        <v>6.6813148065996957E-3</v>
      </c>
      <c r="M72" s="574" t="s">
        <v>336</v>
      </c>
      <c r="N72" s="133">
        <f t="shared" ca="1" si="19"/>
        <v>6.6813148065996957E-3</v>
      </c>
      <c r="O72" s="133">
        <f t="shared" ca="1" si="19"/>
        <v>6.6813148065996957E-3</v>
      </c>
      <c r="P72" s="551" t="s">
        <v>336</v>
      </c>
      <c r="Q72" s="573">
        <f t="shared" ca="1" si="20"/>
        <v>60.025524604488744</v>
      </c>
      <c r="R72" s="573">
        <f t="shared" ca="1" si="20"/>
        <v>60.025524604488744</v>
      </c>
      <c r="S72" s="573">
        <f t="shared" ca="1" si="20"/>
        <v>60.025524604488744</v>
      </c>
      <c r="T72" s="572" t="s">
        <v>336</v>
      </c>
      <c r="U72" s="45">
        <f t="shared" ca="1" si="21"/>
        <v>60.025524604488744</v>
      </c>
      <c r="V72" s="45">
        <f t="shared" ca="1" si="21"/>
        <v>60.025524604488744</v>
      </c>
      <c r="W72" s="551" t="s">
        <v>336</v>
      </c>
    </row>
    <row r="73" spans="1:23" x14ac:dyDescent="0.25">
      <c r="A73" s="812" t="str">
        <f t="shared" si="22"/>
        <v>NP</v>
      </c>
      <c r="B73" s="812" t="s">
        <v>747</v>
      </c>
      <c r="C73" s="133">
        <f t="shared" ca="1" si="16"/>
        <v>4.9177252682564454E-4</v>
      </c>
      <c r="D73" s="575">
        <f t="shared" ca="1" si="16"/>
        <v>4.9177252682564454E-4</v>
      </c>
      <c r="E73" s="575">
        <f t="shared" ca="1" si="16"/>
        <v>4.9177252682564454E-4</v>
      </c>
      <c r="F73" s="574" t="s">
        <v>336</v>
      </c>
      <c r="G73" s="133">
        <f t="shared" ca="1" si="17"/>
        <v>4.9177252682564454E-4</v>
      </c>
      <c r="H73" s="133">
        <f t="shared" ca="1" si="17"/>
        <v>4.9177252682564454E-4</v>
      </c>
      <c r="I73" s="551" t="s">
        <v>336</v>
      </c>
      <c r="J73" s="575">
        <f t="shared" ca="1" si="18"/>
        <v>2.2738719662234046E-2</v>
      </c>
      <c r="K73" s="575">
        <f t="shared" ca="1" si="18"/>
        <v>2.2738719662234046E-2</v>
      </c>
      <c r="L73" s="575">
        <f t="shared" ca="1" si="18"/>
        <v>2.2738719662234046E-2</v>
      </c>
      <c r="M73" s="574" t="s">
        <v>336</v>
      </c>
      <c r="N73" s="133">
        <f t="shared" ca="1" si="19"/>
        <v>2.2738719662234046E-2</v>
      </c>
      <c r="O73" s="133">
        <f t="shared" ca="1" si="19"/>
        <v>2.2738719662234046E-2</v>
      </c>
      <c r="P73" s="551" t="s">
        <v>336</v>
      </c>
      <c r="Q73" s="573">
        <f t="shared" ca="1" si="20"/>
        <v>186.39975319991677</v>
      </c>
      <c r="R73" s="573">
        <f t="shared" ca="1" si="20"/>
        <v>186.39975319991677</v>
      </c>
      <c r="S73" s="573">
        <f t="shared" ca="1" si="20"/>
        <v>186.39975319991677</v>
      </c>
      <c r="T73" s="572" t="s">
        <v>336</v>
      </c>
      <c r="U73" s="45">
        <f t="shared" ca="1" si="21"/>
        <v>186.39975319991677</v>
      </c>
      <c r="V73" s="45">
        <f t="shared" ca="1" si="21"/>
        <v>186.39975319991677</v>
      </c>
      <c r="W73" s="551" t="s">
        <v>336</v>
      </c>
    </row>
    <row r="74" spans="1:23" x14ac:dyDescent="0.25">
      <c r="A74" s="812" t="str">
        <f t="shared" si="22"/>
        <v>NP</v>
      </c>
      <c r="B74" s="812" t="s">
        <v>149</v>
      </c>
      <c r="C74" s="133">
        <f t="shared" ca="1" si="16"/>
        <v>2.4045638877056439E-6</v>
      </c>
      <c r="D74" s="575">
        <f t="shared" ca="1" si="16"/>
        <v>2.4045638877056439E-6</v>
      </c>
      <c r="E74" s="575">
        <f t="shared" ca="1" si="16"/>
        <v>2.4045638877056439E-6</v>
      </c>
      <c r="F74" s="574" t="s">
        <v>336</v>
      </c>
      <c r="G74" s="133">
        <f t="shared" ca="1" si="17"/>
        <v>2.4045638877056439E-6</v>
      </c>
      <c r="H74" s="133">
        <f t="shared" ca="1" si="17"/>
        <v>2.4045638877056439E-6</v>
      </c>
      <c r="I74" s="551" t="s">
        <v>336</v>
      </c>
      <c r="J74" s="575">
        <f t="shared" ca="1" si="18"/>
        <v>2.1276491055464887E-5</v>
      </c>
      <c r="K74" s="575">
        <f t="shared" ca="1" si="18"/>
        <v>2.1276491055464887E-5</v>
      </c>
      <c r="L74" s="575">
        <f t="shared" ca="1" si="18"/>
        <v>2.1276491055464887E-5</v>
      </c>
      <c r="M74" s="574" t="s">
        <v>336</v>
      </c>
      <c r="N74" s="133">
        <f t="shared" ca="1" si="19"/>
        <v>2.1276491055464887E-5</v>
      </c>
      <c r="O74" s="133">
        <f t="shared" ca="1" si="19"/>
        <v>2.1276491055464887E-5</v>
      </c>
      <c r="P74" s="551" t="s">
        <v>336</v>
      </c>
      <c r="Q74" s="573">
        <f t="shared" ca="1" si="20"/>
        <v>82.971961669579969</v>
      </c>
      <c r="R74" s="573">
        <f t="shared" ca="1" si="20"/>
        <v>82.971961669579969</v>
      </c>
      <c r="S74" s="573">
        <f t="shared" ca="1" si="20"/>
        <v>82.971961669579969</v>
      </c>
      <c r="T74" s="572" t="s">
        <v>336</v>
      </c>
      <c r="U74" s="45">
        <f t="shared" ca="1" si="21"/>
        <v>82.971961669579969</v>
      </c>
      <c r="V74" s="45">
        <f t="shared" ca="1" si="21"/>
        <v>82.971961669579969</v>
      </c>
      <c r="W74" s="551" t="s">
        <v>336</v>
      </c>
    </row>
    <row r="75" spans="1:23" x14ac:dyDescent="0.25">
      <c r="A75" s="812" t="str">
        <f t="shared" si="22"/>
        <v>NP</v>
      </c>
      <c r="B75" s="812" t="s">
        <v>150</v>
      </c>
      <c r="C75" s="133">
        <f t="shared" ca="1" si="16"/>
        <v>4.1409759156083486E-3</v>
      </c>
      <c r="D75" s="575">
        <f t="shared" ca="1" si="16"/>
        <v>4.1409759156083486E-3</v>
      </c>
      <c r="E75" s="575">
        <f t="shared" ca="1" si="16"/>
        <v>4.1409759156083486E-3</v>
      </c>
      <c r="F75" s="574" t="s">
        <v>336</v>
      </c>
      <c r="G75" s="133">
        <f t="shared" ca="1" si="17"/>
        <v>4.1409759156083486E-3</v>
      </c>
      <c r="H75" s="133">
        <f t="shared" ca="1" si="17"/>
        <v>4.1409759156083486E-3</v>
      </c>
      <c r="I75" s="551" t="s">
        <v>336</v>
      </c>
      <c r="J75" s="575">
        <f t="shared" ca="1" si="18"/>
        <v>2.3880238572739136E-4</v>
      </c>
      <c r="K75" s="575">
        <f t="shared" ca="1" si="18"/>
        <v>2.3880238572739136E-4</v>
      </c>
      <c r="L75" s="575">
        <f t="shared" ca="1" si="18"/>
        <v>2.3880238572739136E-4</v>
      </c>
      <c r="M75" s="574" t="s">
        <v>336</v>
      </c>
      <c r="N75" s="133">
        <f t="shared" ca="1" si="19"/>
        <v>2.3880238572739136E-4</v>
      </c>
      <c r="O75" s="133">
        <f t="shared" ca="1" si="19"/>
        <v>2.3880238572739136E-4</v>
      </c>
      <c r="P75" s="551" t="s">
        <v>336</v>
      </c>
      <c r="Q75" s="573">
        <f t="shared" ca="1" si="20"/>
        <v>765.70125702405028</v>
      </c>
      <c r="R75" s="573">
        <f t="shared" ca="1" si="20"/>
        <v>765.70125702405028</v>
      </c>
      <c r="S75" s="573">
        <f t="shared" ca="1" si="20"/>
        <v>765.70125702405028</v>
      </c>
      <c r="T75" s="572" t="s">
        <v>336</v>
      </c>
      <c r="U75" s="45">
        <f t="shared" ca="1" si="21"/>
        <v>765.70125702405028</v>
      </c>
      <c r="V75" s="45">
        <f t="shared" ca="1" si="21"/>
        <v>765.70125702405028</v>
      </c>
      <c r="W75" s="551" t="s">
        <v>336</v>
      </c>
    </row>
    <row r="76" spans="1:23" x14ac:dyDescent="0.25">
      <c r="A76" s="812" t="str">
        <f t="shared" si="22"/>
        <v>NP</v>
      </c>
      <c r="B76" s="812" t="s">
        <v>151</v>
      </c>
      <c r="C76" s="133">
        <f t="shared" ref="C76:E79" ca="1" si="23">C22*C$33/C$26</f>
        <v>3.7773704178996163E-2</v>
      </c>
      <c r="D76" s="575">
        <f t="shared" ca="1" si="23"/>
        <v>3.7773704178996163E-2</v>
      </c>
      <c r="E76" s="575">
        <f t="shared" ca="1" si="23"/>
        <v>3.7773704178996163E-2</v>
      </c>
      <c r="F76" s="574" t="s">
        <v>336</v>
      </c>
      <c r="G76" s="133">
        <f t="shared" ref="G76:H79" ca="1" si="24">G22*G$33/G$26</f>
        <v>3.7773704178996163E-2</v>
      </c>
      <c r="H76" s="133">
        <f t="shared" ca="1" si="24"/>
        <v>3.7773704178996163E-2</v>
      </c>
      <c r="I76" s="551" t="s">
        <v>336</v>
      </c>
      <c r="J76" s="575">
        <f t="shared" ref="J76:L79" ca="1" si="25">J22*J$33/J$26</f>
        <v>3.2116191782066102E-2</v>
      </c>
      <c r="K76" s="575">
        <f t="shared" ca="1" si="25"/>
        <v>3.2116191782066102E-2</v>
      </c>
      <c r="L76" s="575">
        <f t="shared" ca="1" si="25"/>
        <v>3.2116191782066102E-2</v>
      </c>
      <c r="M76" s="574" t="s">
        <v>336</v>
      </c>
      <c r="N76" s="133">
        <f t="shared" ref="N76:O79" ca="1" si="26">N22*N$33/N$26</f>
        <v>3.2116191782066102E-2</v>
      </c>
      <c r="O76" s="133">
        <f t="shared" ca="1" si="26"/>
        <v>3.2116191782066102E-2</v>
      </c>
      <c r="P76" s="551" t="s">
        <v>336</v>
      </c>
      <c r="Q76" s="573">
        <f t="shared" ref="Q76:S79" ca="1" si="27">Q22*Q$33/Q$26</f>
        <v>99.492556180839401</v>
      </c>
      <c r="R76" s="573">
        <f t="shared" ca="1" si="27"/>
        <v>99.492556180839401</v>
      </c>
      <c r="S76" s="573">
        <f t="shared" ca="1" si="27"/>
        <v>99.492556180839401</v>
      </c>
      <c r="T76" s="572" t="s">
        <v>336</v>
      </c>
      <c r="U76" s="45">
        <f t="shared" ref="U76:V79" ca="1" si="28">U22*U$33/U$26</f>
        <v>99.492556180839401</v>
      </c>
      <c r="V76" s="45">
        <f t="shared" ca="1" si="28"/>
        <v>99.492556180839401</v>
      </c>
      <c r="W76" s="551" t="s">
        <v>336</v>
      </c>
    </row>
    <row r="77" spans="1:23" x14ac:dyDescent="0.25">
      <c r="A77" s="812" t="str">
        <f t="shared" si="22"/>
        <v>NP</v>
      </c>
      <c r="B77" s="812" t="s">
        <v>152</v>
      </c>
      <c r="C77" s="133">
        <f t="shared" ca="1" si="23"/>
        <v>1.0806883132627646E-4</v>
      </c>
      <c r="D77" s="575">
        <f t="shared" ca="1" si="23"/>
        <v>1.0806883132627646E-4</v>
      </c>
      <c r="E77" s="575">
        <f t="shared" ca="1" si="23"/>
        <v>1.0806883132627646E-4</v>
      </c>
      <c r="F77" s="574" t="s">
        <v>336</v>
      </c>
      <c r="G77" s="133">
        <f t="shared" ca="1" si="24"/>
        <v>1.0806883132627646E-4</v>
      </c>
      <c r="H77" s="133">
        <f t="shared" ca="1" si="24"/>
        <v>1.0806883132627646E-4</v>
      </c>
      <c r="I77" s="551" t="s">
        <v>336</v>
      </c>
      <c r="J77" s="575">
        <f t="shared" ca="1" si="25"/>
        <v>9.1882948415430838E-5</v>
      </c>
      <c r="K77" s="575">
        <f t="shared" ca="1" si="25"/>
        <v>9.1882948415430838E-5</v>
      </c>
      <c r="L77" s="575">
        <f t="shared" ca="1" si="25"/>
        <v>9.1882948415430838E-5</v>
      </c>
      <c r="M77" s="574" t="s">
        <v>336</v>
      </c>
      <c r="N77" s="133">
        <f t="shared" ca="1" si="26"/>
        <v>9.1882948415430838E-5</v>
      </c>
      <c r="O77" s="133">
        <f t="shared" ca="1" si="26"/>
        <v>9.1882948415430838E-5</v>
      </c>
      <c r="P77" s="551" t="s">
        <v>336</v>
      </c>
      <c r="Q77" s="573">
        <f t="shared" ca="1" si="27"/>
        <v>4.3031941007394128</v>
      </c>
      <c r="R77" s="573">
        <f t="shared" ca="1" si="27"/>
        <v>4.3031941007394128</v>
      </c>
      <c r="S77" s="573">
        <f t="shared" ca="1" si="27"/>
        <v>4.3031941007394128</v>
      </c>
      <c r="T77" s="572" t="s">
        <v>336</v>
      </c>
      <c r="U77" s="45">
        <f t="shared" ca="1" si="28"/>
        <v>4.3031941007394128</v>
      </c>
      <c r="V77" s="45">
        <f t="shared" ca="1" si="28"/>
        <v>4.3031941007394128</v>
      </c>
      <c r="W77" s="551" t="s">
        <v>336</v>
      </c>
    </row>
    <row r="78" spans="1:23" x14ac:dyDescent="0.25">
      <c r="A78" s="812" t="str">
        <f t="shared" si="22"/>
        <v>NP</v>
      </c>
      <c r="B78" s="812" t="s">
        <v>153</v>
      </c>
      <c r="C78" s="133">
        <f t="shared" ca="1" si="23"/>
        <v>1.0585747550933603E-4</v>
      </c>
      <c r="D78" s="575">
        <f t="shared" ca="1" si="23"/>
        <v>1.0585747550933603E-4</v>
      </c>
      <c r="E78" s="575">
        <f t="shared" ca="1" si="23"/>
        <v>1.0585747550933603E-4</v>
      </c>
      <c r="F78" s="574" t="s">
        <v>336</v>
      </c>
      <c r="G78" s="133">
        <f t="shared" ca="1" si="24"/>
        <v>1.0585747550933603E-4</v>
      </c>
      <c r="H78" s="133">
        <f t="shared" ca="1" si="24"/>
        <v>1.0585747550933603E-4</v>
      </c>
      <c r="I78" s="551" t="s">
        <v>336</v>
      </c>
      <c r="J78" s="575">
        <f t="shared" ca="1" si="25"/>
        <v>2.2618199178920272E-6</v>
      </c>
      <c r="K78" s="575">
        <f t="shared" ca="1" si="25"/>
        <v>2.2618199178920272E-6</v>
      </c>
      <c r="L78" s="575">
        <f t="shared" ca="1" si="25"/>
        <v>2.2618199178920272E-6</v>
      </c>
      <c r="M78" s="574" t="s">
        <v>336</v>
      </c>
      <c r="N78" s="133">
        <f t="shared" ca="1" si="26"/>
        <v>2.2618199178920272E-6</v>
      </c>
      <c r="O78" s="133">
        <f t="shared" ca="1" si="26"/>
        <v>2.2618199178920272E-6</v>
      </c>
      <c r="P78" s="551" t="s">
        <v>336</v>
      </c>
      <c r="Q78" s="573">
        <f t="shared" ca="1" si="27"/>
        <v>2.245383871350449</v>
      </c>
      <c r="R78" s="573">
        <f t="shared" ca="1" si="27"/>
        <v>2.245383871350449</v>
      </c>
      <c r="S78" s="573">
        <f t="shared" ca="1" si="27"/>
        <v>2.245383871350449</v>
      </c>
      <c r="T78" s="572" t="s">
        <v>336</v>
      </c>
      <c r="U78" s="45">
        <f t="shared" ca="1" si="28"/>
        <v>2.245383871350449</v>
      </c>
      <c r="V78" s="45">
        <f t="shared" ca="1" si="28"/>
        <v>2.245383871350449</v>
      </c>
      <c r="W78" s="551" t="s">
        <v>336</v>
      </c>
    </row>
    <row r="79" spans="1:23" ht="15.75" thickBot="1" x14ac:dyDescent="0.3">
      <c r="A79" s="6" t="str">
        <f>A76</f>
        <v>NP</v>
      </c>
      <c r="B79" s="6" t="s">
        <v>154</v>
      </c>
      <c r="C79" s="544">
        <f t="shared" ca="1" si="23"/>
        <v>9.7182537796413303E-4</v>
      </c>
      <c r="D79" s="571">
        <f t="shared" ca="1" si="23"/>
        <v>9.7182537796413303E-4</v>
      </c>
      <c r="E79" s="571">
        <f t="shared" ca="1" si="23"/>
        <v>9.7182537796413303E-4</v>
      </c>
      <c r="F79" s="570" t="s">
        <v>336</v>
      </c>
      <c r="G79" s="544">
        <f t="shared" ca="1" si="24"/>
        <v>9.7182537796413303E-4</v>
      </c>
      <c r="H79" s="544">
        <f t="shared" ca="1" si="24"/>
        <v>9.7182537796413303E-4</v>
      </c>
      <c r="I79" s="542" t="s">
        <v>336</v>
      </c>
      <c r="J79" s="571">
        <f t="shared" ca="1" si="25"/>
        <v>5.0422855495107438E-3</v>
      </c>
      <c r="K79" s="571">
        <f t="shared" ca="1" si="25"/>
        <v>5.0422855495107438E-3</v>
      </c>
      <c r="L79" s="571">
        <f t="shared" ca="1" si="25"/>
        <v>5.0422855495107438E-3</v>
      </c>
      <c r="M79" s="570" t="s">
        <v>336</v>
      </c>
      <c r="N79" s="544">
        <f t="shared" ca="1" si="26"/>
        <v>5.0422855495107438E-3</v>
      </c>
      <c r="O79" s="544">
        <f t="shared" ca="1" si="26"/>
        <v>5.0422855495107438E-3</v>
      </c>
      <c r="P79" s="542" t="s">
        <v>336</v>
      </c>
      <c r="Q79" s="569">
        <f t="shared" ca="1" si="27"/>
        <v>35.808793149804785</v>
      </c>
      <c r="R79" s="569">
        <f t="shared" ca="1" si="27"/>
        <v>35.808793149804785</v>
      </c>
      <c r="S79" s="569">
        <f t="shared" ca="1" si="27"/>
        <v>35.808793149804785</v>
      </c>
      <c r="T79" s="568" t="s">
        <v>336</v>
      </c>
      <c r="U79" s="567">
        <f t="shared" ca="1" si="28"/>
        <v>35.808793149804785</v>
      </c>
      <c r="V79" s="567">
        <f t="shared" ca="1" si="28"/>
        <v>35.808793149804785</v>
      </c>
      <c r="W79" s="542" t="s">
        <v>336</v>
      </c>
    </row>
    <row r="80" spans="1:23" ht="15.75" thickTop="1" x14ac:dyDescent="0.25">
      <c r="C80" s="137">
        <f ca="1">SUM(C40:C79)</f>
        <v>2.0375230824562425</v>
      </c>
      <c r="D80" s="137">
        <f ca="1">SUM(D40:D79)</f>
        <v>2.0375230824562425</v>
      </c>
      <c r="E80" s="137">
        <f ca="1">SUM(E40:E79)</f>
        <v>2.0375230824562425</v>
      </c>
      <c r="F80" s="566" t="s">
        <v>336</v>
      </c>
      <c r="G80" s="137">
        <f ca="1">SUM(G40:G79)</f>
        <v>2.0375230824562425</v>
      </c>
      <c r="H80" s="137">
        <f ca="1">SUM(H40:H79)</f>
        <v>2.0375230824562425</v>
      </c>
      <c r="I80" s="566" t="s">
        <v>336</v>
      </c>
      <c r="J80" s="137">
        <f ca="1">SUM(J40:J79)</f>
        <v>3.0244548522905226</v>
      </c>
      <c r="K80" s="137">
        <f ca="1">SUM(K40:K79)</f>
        <v>3.0244548522905226</v>
      </c>
      <c r="L80" s="137">
        <f ca="1">SUM(L40:L79)</f>
        <v>3.0244548522905226</v>
      </c>
      <c r="M80" s="566" t="s">
        <v>336</v>
      </c>
      <c r="N80" s="137">
        <f ca="1">SUM(N40:N79)</f>
        <v>3.0244548522905226</v>
      </c>
      <c r="O80" s="137">
        <f ca="1">SUM(O40:O79)</f>
        <v>3.0244548522905226</v>
      </c>
      <c r="P80" s="566" t="s">
        <v>336</v>
      </c>
      <c r="Q80" s="87">
        <f ca="1">SUM(Q40:Q79)</f>
        <v>38437.208969925865</v>
      </c>
      <c r="R80" s="87">
        <f ca="1">SUM(R40:R79)</f>
        <v>38437.208969925865</v>
      </c>
      <c r="S80" s="87">
        <f ca="1">SUM(S40:S79)</f>
        <v>38437.208969925865</v>
      </c>
      <c r="T80" s="566" t="s">
        <v>336</v>
      </c>
      <c r="U80" s="87">
        <f ca="1">SUM(U40:U79)</f>
        <v>38437.208969925865</v>
      </c>
      <c r="V80" s="87">
        <f ca="1">SUM(V40:V79)</f>
        <v>38437.208969925865</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3</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2" t="s">
        <v>379</v>
      </c>
      <c r="B89" s="812" t="s">
        <v>122</v>
      </c>
      <c r="D89" s="812" t="s">
        <v>768</v>
      </c>
      <c r="E89" s="812" t="s">
        <v>769</v>
      </c>
      <c r="F89" s="812"/>
      <c r="G89" s="812" t="s">
        <v>768</v>
      </c>
      <c r="H89" s="812" t="s">
        <v>769</v>
      </c>
      <c r="I89" s="812"/>
      <c r="J89" s="845" t="s">
        <v>770</v>
      </c>
      <c r="K89" s="845"/>
      <c r="L89" s="845" t="s">
        <v>771</v>
      </c>
      <c r="M89" s="845"/>
      <c r="N89" s="845"/>
      <c r="O89" s="845"/>
      <c r="P89" s="845"/>
      <c r="Q89" s="845"/>
      <c r="R89" s="845" t="s">
        <v>772</v>
      </c>
      <c r="S89" s="845"/>
      <c r="T89" s="845"/>
      <c r="U89" s="845"/>
      <c r="V89" s="845"/>
      <c r="W89" s="845"/>
      <c r="X89" s="845" t="s">
        <v>773</v>
      </c>
      <c r="Y89" s="845"/>
      <c r="Z89" s="845"/>
      <c r="AA89" s="845"/>
      <c r="AB89" s="845"/>
      <c r="AC89" s="845"/>
      <c r="AD89" s="845" t="s">
        <v>774</v>
      </c>
      <c r="AE89" s="845"/>
      <c r="AF89" s="845"/>
      <c r="AG89" s="845"/>
      <c r="AH89" s="845"/>
      <c r="AI89" s="845"/>
      <c r="AJ89" s="845" t="s">
        <v>775</v>
      </c>
      <c r="AK89" s="845"/>
      <c r="AL89" s="845"/>
      <c r="AM89" s="845"/>
      <c r="AN89" s="845" t="s">
        <v>776</v>
      </c>
      <c r="AO89" s="845"/>
      <c r="AP89" s="845"/>
      <c r="AQ89" s="845"/>
      <c r="AR89" s="812" t="s">
        <v>122</v>
      </c>
      <c r="AS89" s="812"/>
      <c r="AT89" s="845" t="s">
        <v>777</v>
      </c>
      <c r="AU89" s="845"/>
      <c r="AV89" s="845"/>
      <c r="AW89" s="845"/>
      <c r="AX89" s="845" t="s">
        <v>778</v>
      </c>
      <c r="AY89" s="845"/>
      <c r="AZ89" s="845"/>
      <c r="BA89" s="845"/>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2" t="s">
        <v>137</v>
      </c>
      <c r="C91" s="554"/>
      <c r="D91" s="556">
        <v>1</v>
      </c>
      <c r="E91" s="264">
        <f t="shared" ref="E91:E100" si="30">1-$F$84</f>
        <v>0.7</v>
      </c>
      <c r="F91" s="264"/>
      <c r="G91" s="556">
        <f t="shared" ref="G91:H110" si="31">D91</f>
        <v>1</v>
      </c>
      <c r="H91" s="264">
        <f t="shared" si="31"/>
        <v>0.7</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7.0639643556500473E-2</v>
      </c>
      <c r="N91" s="557" t="s">
        <v>336</v>
      </c>
      <c r="O91" s="559">
        <f t="shared" ref="O91:P100" ca="1" si="35">(1-$N$84)*(1-G91)*G60</f>
        <v>0</v>
      </c>
      <c r="P91" s="559">
        <f t="shared" ca="1" si="35"/>
        <v>7.7103482012667243E-2</v>
      </c>
      <c r="Q91" s="557" t="s">
        <v>336</v>
      </c>
      <c r="R91" s="558">
        <f t="shared" ref="R91:S100" ca="1" si="36">(1-$N$84)*(1-D91)*D40/$J91</f>
        <v>0</v>
      </c>
      <c r="S91" s="558">
        <f t="shared" ca="1" si="36"/>
        <v>1.0384310318967599E-5</v>
      </c>
      <c r="T91" s="557" t="s">
        <v>336</v>
      </c>
      <c r="U91" s="558">
        <f t="shared" ref="U91:V100" ca="1" si="37">(1-$N$84)*(1-G91)*G60/$J91</f>
        <v>0</v>
      </c>
      <c r="V91" s="558">
        <f t="shared" ca="1" si="37"/>
        <v>1.1334520441797917E-5</v>
      </c>
      <c r="W91" s="557" t="s">
        <v>336</v>
      </c>
      <c r="X91" s="559">
        <f t="shared" ref="X91:Y100" ca="1" si="38">(1-$N$84)*(1-D91)*K40</f>
        <v>0</v>
      </c>
      <c r="Y91" s="559">
        <f t="shared" ca="1" si="38"/>
        <v>9.7013091529945042E-4</v>
      </c>
      <c r="Z91" s="557" t="s">
        <v>336</v>
      </c>
      <c r="AA91" s="559">
        <f t="shared" ref="AA91:AB100" ca="1" si="39">(1-$N$84)*(1-G91)*N60</f>
        <v>0</v>
      </c>
      <c r="AB91" s="559">
        <f t="shared" ca="1" si="39"/>
        <v>6.5111272405388762E-4</v>
      </c>
      <c r="AC91" s="557" t="s">
        <v>336</v>
      </c>
      <c r="AD91" s="558">
        <f t="shared" ref="AD91:AE110" ca="1" si="40">(1-$N$84)*(1-D91)*K40/$K91</f>
        <v>0</v>
      </c>
      <c r="AE91" s="558">
        <f t="shared" ca="1" si="40"/>
        <v>7.8087057271846512E-4</v>
      </c>
      <c r="AF91" s="557" t="s">
        <v>336</v>
      </c>
      <c r="AG91" s="558">
        <f t="shared" ref="AG91:AH100" ca="1" si="41">(1-$N$84)*(1-G91)*N60/$K91</f>
        <v>0</v>
      </c>
      <c r="AH91" s="558">
        <f t="shared" ca="1" si="41"/>
        <v>5.2408881906345663E-4</v>
      </c>
      <c r="AI91" s="557" t="s">
        <v>336</v>
      </c>
      <c r="AJ91" s="507">
        <f t="shared" ref="AJ91:AK110" ca="1" si="42">L91-R91</f>
        <v>0</v>
      </c>
      <c r="AK91" s="507">
        <f t="shared" ca="1" si="42"/>
        <v>7.0629259246181506E-2</v>
      </c>
      <c r="AL91" s="507">
        <f t="shared" ref="AL91:AM110" ca="1" si="43">O91-U91</f>
        <v>0</v>
      </c>
      <c r="AM91" s="507">
        <f t="shared" ca="1" si="43"/>
        <v>7.7092147492225441E-2</v>
      </c>
      <c r="AN91" s="507">
        <f t="shared" ref="AN91:AO110" ca="1" si="44">X91-AD91</f>
        <v>0</v>
      </c>
      <c r="AO91" s="507">
        <f t="shared" ca="1" si="44"/>
        <v>1.892603425809853E-4</v>
      </c>
      <c r="AP91" s="507">
        <f t="shared" ref="AP91:AQ110" ca="1" si="45">AA91-AG91</f>
        <v>0</v>
      </c>
      <c r="AQ91" s="507">
        <f t="shared" ca="1" si="45"/>
        <v>1.2702390499043099E-4</v>
      </c>
      <c r="AR91" s="812" t="s">
        <v>137</v>
      </c>
      <c r="AS91" s="812">
        <v>2104008100</v>
      </c>
      <c r="AT91" s="507">
        <f t="shared" ref="AT91:AU100" ca="1" si="46">AJ91/$C40</f>
        <v>0</v>
      </c>
      <c r="AU91" s="507">
        <f t="shared" ca="1" si="46"/>
        <v>0.28795766284735752</v>
      </c>
      <c r="AV91" s="507">
        <f t="shared" ref="AV91:AW100" ca="1" si="47">AL91/$C60</f>
        <v>0</v>
      </c>
      <c r="AW91" s="507">
        <f t="shared" ca="1" si="47"/>
        <v>0.28795766284735752</v>
      </c>
      <c r="AX91" s="507">
        <f t="shared" ref="AX91:AY100" ca="1" si="48">AN91/$J40</f>
        <v>0</v>
      </c>
      <c r="AY91" s="507">
        <f t="shared" ca="1" si="48"/>
        <v>5.6185178519436309E-2</v>
      </c>
      <c r="AZ91" s="507">
        <f t="shared" ref="AZ91:BA100" ca="1" si="49">AP91/$J60</f>
        <v>0</v>
      </c>
      <c r="BA91" s="507">
        <f t="shared" ca="1" si="49"/>
        <v>5.6185178519436281E-2</v>
      </c>
      <c r="BB91" s="550">
        <f ca="1">1-((1-AT91))</f>
        <v>0</v>
      </c>
      <c r="BC91" s="550">
        <f ca="1">1-((1-AU91))</f>
        <v>0.28795766284735747</v>
      </c>
      <c r="BD91" s="550">
        <f ca="1">1-((1-AX91))</f>
        <v>0</v>
      </c>
      <c r="BE91" s="550">
        <f ca="1">1-((1-AY91))</f>
        <v>5.6185178519436274E-2</v>
      </c>
    </row>
    <row r="92" spans="1:57" x14ac:dyDescent="0.25">
      <c r="A92" s="60">
        <f t="shared" si="29"/>
        <v>0.4</v>
      </c>
      <c r="B92" s="812" t="s">
        <v>138</v>
      </c>
      <c r="C92" s="554"/>
      <c r="D92" s="264">
        <f>1-$F$84</f>
        <v>0.7</v>
      </c>
      <c r="E92" s="264">
        <f t="shared" si="30"/>
        <v>0.7</v>
      </c>
      <c r="F92" s="264"/>
      <c r="G92" s="264">
        <f t="shared" si="31"/>
        <v>0.7</v>
      </c>
      <c r="H92" s="264">
        <f t="shared" si="31"/>
        <v>0.7</v>
      </c>
      <c r="I92" s="264"/>
      <c r="J92" s="555">
        <f t="shared" si="32"/>
        <v>1052.8202210719671</v>
      </c>
      <c r="K92" s="70">
        <f t="shared" si="33"/>
        <v>0.21741491625989814</v>
      </c>
      <c r="L92" s="559">
        <f t="shared" ca="1" si="34"/>
        <v>5.5131657513700187E-3</v>
      </c>
      <c r="M92" s="559">
        <f t="shared" ca="1" si="34"/>
        <v>5.5131657513700187E-3</v>
      </c>
      <c r="N92" s="557" t="s">
        <v>336</v>
      </c>
      <c r="O92" s="559">
        <f t="shared" ca="1" si="35"/>
        <v>6.0176446955541559E-3</v>
      </c>
      <c r="P92" s="559">
        <f t="shared" ca="1" si="35"/>
        <v>6.0176446955541559E-3</v>
      </c>
      <c r="Q92" s="557" t="s">
        <v>336</v>
      </c>
      <c r="R92" s="558">
        <f t="shared" ca="1" si="36"/>
        <v>5.2365690181715818E-6</v>
      </c>
      <c r="S92" s="558">
        <f t="shared" ca="1" si="36"/>
        <v>5.2365690181715818E-6</v>
      </c>
      <c r="T92" s="557" t="s">
        <v>336</v>
      </c>
      <c r="U92" s="558">
        <f t="shared" ca="1" si="37"/>
        <v>5.7157381432388075E-6</v>
      </c>
      <c r="V92" s="558">
        <f t="shared" ca="1" si="37"/>
        <v>5.7157381432388075E-6</v>
      </c>
      <c r="W92" s="557" t="s">
        <v>336</v>
      </c>
      <c r="X92" s="559">
        <f t="shared" ca="1" si="38"/>
        <v>8.5612576497830098E-5</v>
      </c>
      <c r="Y92" s="559">
        <f t="shared" ca="1" si="38"/>
        <v>8.5612576497830098E-5</v>
      </c>
      <c r="Z92" s="557" t="s">
        <v>336</v>
      </c>
      <c r="AA92" s="559">
        <f t="shared" ca="1" si="39"/>
        <v>5.7459706744390929E-5</v>
      </c>
      <c r="AB92" s="559">
        <f t="shared" ca="1" si="39"/>
        <v>5.7459706744390929E-5</v>
      </c>
      <c r="AC92" s="557" t="s">
        <v>336</v>
      </c>
      <c r="AD92" s="558">
        <f t="shared" ca="1" si="40"/>
        <v>3.9377508208999188E-4</v>
      </c>
      <c r="AE92" s="558">
        <f t="shared" ca="1" si="40"/>
        <v>3.9377508208999188E-4</v>
      </c>
      <c r="AF92" s="557" t="s">
        <v>336</v>
      </c>
      <c r="AG92" s="558">
        <f t="shared" ca="1" si="41"/>
        <v>2.6428594566024852E-4</v>
      </c>
      <c r="AH92" s="558">
        <f t="shared" ca="1" si="41"/>
        <v>2.6428594566024852E-4</v>
      </c>
      <c r="AI92" s="557" t="s">
        <v>336</v>
      </c>
      <c r="AJ92" s="507">
        <f t="shared" ca="1" si="42"/>
        <v>5.5079291823518471E-3</v>
      </c>
      <c r="AK92" s="507">
        <f t="shared" ca="1" si="42"/>
        <v>5.5079291823518471E-3</v>
      </c>
      <c r="AL92" s="507">
        <f t="shared" ca="1" si="43"/>
        <v>6.0119289574109168E-3</v>
      </c>
      <c r="AM92" s="507">
        <f t="shared" ca="1" si="43"/>
        <v>6.0119289574109168E-3</v>
      </c>
      <c r="AN92" s="507">
        <f t="shared" ca="1" si="44"/>
        <v>-3.0816250559216179E-4</v>
      </c>
      <c r="AO92" s="507">
        <f t="shared" ca="1" si="44"/>
        <v>-3.0816250559216179E-4</v>
      </c>
      <c r="AP92" s="507">
        <f t="shared" ca="1" si="45"/>
        <v>-2.068262389158576E-4</v>
      </c>
      <c r="AQ92" s="507">
        <f t="shared" ca="1" si="45"/>
        <v>-2.068262389158576E-4</v>
      </c>
      <c r="AR92" s="812" t="s">
        <v>138</v>
      </c>
      <c r="AS92" s="812">
        <v>2104008210</v>
      </c>
      <c r="AT92" s="507">
        <f t="shared" ca="1" si="46"/>
        <v>0.28772644902307565</v>
      </c>
      <c r="AU92" s="507">
        <f t="shared" ca="1" si="46"/>
        <v>0.28772644902307565</v>
      </c>
      <c r="AV92" s="507">
        <f t="shared" ca="1" si="47"/>
        <v>0.28772644902307565</v>
      </c>
      <c r="AW92" s="507">
        <f t="shared" ca="1" si="47"/>
        <v>0.28772644902307565</v>
      </c>
      <c r="AX92" s="507">
        <f t="shared" ca="1" si="48"/>
        <v>-1.0366561227460787</v>
      </c>
      <c r="AY92" s="507">
        <f t="shared" ca="1" si="48"/>
        <v>-1.0366561227460787</v>
      </c>
      <c r="AZ92" s="507">
        <f t="shared" ca="1" si="49"/>
        <v>-1.0366561227460784</v>
      </c>
      <c r="BA92" s="507">
        <f t="shared" ca="1" si="49"/>
        <v>-1.0366561227460784</v>
      </c>
      <c r="BB92" s="550">
        <f t="shared" ref="BB92:BC109" ca="1" si="50">1-((1-AT92))</f>
        <v>0.28772644902307565</v>
      </c>
      <c r="BC92" s="550">
        <f t="shared" ca="1" si="50"/>
        <v>0.28772644902307565</v>
      </c>
      <c r="BD92" s="550">
        <f t="shared" ref="BD92:BE109" ca="1" si="51">1-((1-AX92))</f>
        <v>-1.0366561227460789</v>
      </c>
      <c r="BE92" s="550">
        <f t="shared" ca="1" si="51"/>
        <v>-1.0366561227460789</v>
      </c>
    </row>
    <row r="93" spans="1:57" x14ac:dyDescent="0.25">
      <c r="A93" s="60">
        <f t="shared" si="29"/>
        <v>0.66</v>
      </c>
      <c r="B93" s="812" t="s">
        <v>139</v>
      </c>
      <c r="C93" s="554"/>
      <c r="D93" s="561">
        <f>$I$85</f>
        <v>0.69230769230769229</v>
      </c>
      <c r="E93" s="264">
        <f t="shared" si="30"/>
        <v>0.7</v>
      </c>
      <c r="F93" s="264"/>
      <c r="G93" s="561">
        <f t="shared" si="31"/>
        <v>0.69230769230769229</v>
      </c>
      <c r="H93" s="264">
        <f t="shared" si="31"/>
        <v>0.7</v>
      </c>
      <c r="I93" s="264"/>
      <c r="J93" s="555">
        <f t="shared" si="32"/>
        <v>250.22465147283825</v>
      </c>
      <c r="K93" s="70">
        <f t="shared" si="33"/>
        <v>0.13176661591508979</v>
      </c>
      <c r="L93" s="559">
        <f t="shared" ca="1" si="34"/>
        <v>4.6686813785820902E-3</v>
      </c>
      <c r="M93" s="559">
        <f t="shared" ca="1" si="34"/>
        <v>4.5519643441175378E-3</v>
      </c>
      <c r="N93" s="557" t="s">
        <v>336</v>
      </c>
      <c r="O93" s="559">
        <f t="shared" ca="1" si="35"/>
        <v>5.0958862838606867E-3</v>
      </c>
      <c r="P93" s="559">
        <f t="shared" ca="1" si="35"/>
        <v>4.9684891267641699E-3</v>
      </c>
      <c r="Q93" s="557" t="s">
        <v>336</v>
      </c>
      <c r="R93" s="558">
        <f t="shared" ca="1" si="36"/>
        <v>1.8657959362124929E-5</v>
      </c>
      <c r="S93" s="558">
        <f t="shared" ca="1" si="36"/>
        <v>1.8191510378071808E-5</v>
      </c>
      <c r="T93" s="557" t="s">
        <v>336</v>
      </c>
      <c r="U93" s="558">
        <f t="shared" ca="1" si="37"/>
        <v>2.0365244806480797E-5</v>
      </c>
      <c r="V93" s="558">
        <f t="shared" ca="1" si="37"/>
        <v>1.9856113686318779E-5</v>
      </c>
      <c r="W93" s="557" t="s">
        <v>336</v>
      </c>
      <c r="X93" s="559">
        <f t="shared" ca="1" si="38"/>
        <v>1.848719124760125E-4</v>
      </c>
      <c r="Y93" s="559">
        <f t="shared" ca="1" si="38"/>
        <v>1.8025011466411218E-4</v>
      </c>
      <c r="Z93" s="557" t="s">
        <v>336</v>
      </c>
      <c r="AA93" s="559">
        <f t="shared" ca="1" si="39"/>
        <v>1.2407856778397065E-4</v>
      </c>
      <c r="AB93" s="559">
        <f t="shared" ca="1" si="39"/>
        <v>1.2097660358937137E-4</v>
      </c>
      <c r="AC93" s="557" t="s">
        <v>336</v>
      </c>
      <c r="AD93" s="558">
        <f t="shared" ca="1" si="40"/>
        <v>1.4030254263731239E-3</v>
      </c>
      <c r="AE93" s="558">
        <f t="shared" ca="1" si="40"/>
        <v>1.3679497907137957E-3</v>
      </c>
      <c r="AF93" s="557" t="s">
        <v>336</v>
      </c>
      <c r="AG93" s="558">
        <f t="shared" ca="1" si="41"/>
        <v>9.4165405191802684E-4</v>
      </c>
      <c r="AH93" s="558">
        <f t="shared" ca="1" si="41"/>
        <v>9.1811270062007596E-4</v>
      </c>
      <c r="AI93" s="557" t="s">
        <v>336</v>
      </c>
      <c r="AJ93" s="507">
        <f t="shared" ca="1" si="42"/>
        <v>4.6500234192199657E-3</v>
      </c>
      <c r="AK93" s="507">
        <f t="shared" ca="1" si="42"/>
        <v>4.5337728337394656E-3</v>
      </c>
      <c r="AL93" s="507">
        <f t="shared" ca="1" si="43"/>
        <v>5.0755210390542056E-3</v>
      </c>
      <c r="AM93" s="507">
        <f t="shared" ca="1" si="43"/>
        <v>4.9486330130778513E-3</v>
      </c>
      <c r="AN93" s="507">
        <f t="shared" ca="1" si="44"/>
        <v>-1.2181535138971113E-3</v>
      </c>
      <c r="AO93" s="507">
        <f t="shared" ca="1" si="44"/>
        <v>-1.1876996760496834E-3</v>
      </c>
      <c r="AP93" s="507">
        <f t="shared" ca="1" si="45"/>
        <v>-8.1757548413405616E-4</v>
      </c>
      <c r="AQ93" s="507">
        <f t="shared" ca="1" si="45"/>
        <v>-7.9713609703070459E-4</v>
      </c>
      <c r="AR93" s="812" t="s">
        <v>139</v>
      </c>
      <c r="AS93" s="812">
        <v>2104008220</v>
      </c>
      <c r="AT93" s="507">
        <f t="shared" ca="1" si="46"/>
        <v>0.29420413770727244</v>
      </c>
      <c r="AU93" s="507">
        <f t="shared" ca="1" si="46"/>
        <v>0.28684903426459057</v>
      </c>
      <c r="AV93" s="507">
        <f t="shared" ca="1" si="47"/>
        <v>0.29420413770727238</v>
      </c>
      <c r="AW93" s="507">
        <f t="shared" ca="1" si="47"/>
        <v>0.28684903426459063</v>
      </c>
      <c r="AX93" s="507">
        <f t="shared" ca="1" si="48"/>
        <v>-1.9463411308010559</v>
      </c>
      <c r="AY93" s="507">
        <f t="shared" ca="1" si="48"/>
        <v>-1.8976826025310294</v>
      </c>
      <c r="AZ93" s="507">
        <f t="shared" ca="1" si="49"/>
        <v>-1.9463411308010563</v>
      </c>
      <c r="BA93" s="507">
        <f t="shared" ca="1" si="49"/>
        <v>-1.8976826025310294</v>
      </c>
      <c r="BB93" s="550">
        <f t="shared" ca="1" si="50"/>
        <v>0.29420413770727238</v>
      </c>
      <c r="BC93" s="550">
        <f t="shared" ca="1" si="50"/>
        <v>0.28684903426459063</v>
      </c>
      <c r="BD93" s="550">
        <f t="shared" ca="1" si="51"/>
        <v>-1.9463411308010556</v>
      </c>
      <c r="BE93" s="550">
        <f t="shared" ca="1" si="51"/>
        <v>-1.8976826025310292</v>
      </c>
    </row>
    <row r="94" spans="1:57" x14ac:dyDescent="0.25">
      <c r="A94" s="60">
        <f t="shared" si="29"/>
        <v>0.7</v>
      </c>
      <c r="B94" s="812" t="s">
        <v>140</v>
      </c>
      <c r="C94" s="554"/>
      <c r="D94" s="561">
        <f>$I$85</f>
        <v>0.69230769230769229</v>
      </c>
      <c r="E94" s="264">
        <f t="shared" si="30"/>
        <v>0.7</v>
      </c>
      <c r="F94" s="264"/>
      <c r="G94" s="561">
        <f t="shared" si="31"/>
        <v>0.69230769230769229</v>
      </c>
      <c r="H94" s="264">
        <f t="shared" si="31"/>
        <v>0.7</v>
      </c>
      <c r="I94" s="264"/>
      <c r="J94" s="555">
        <f t="shared" si="32"/>
        <v>255.58660829011339</v>
      </c>
      <c r="K94" s="70">
        <f t="shared" si="33"/>
        <v>0.12423709500565611</v>
      </c>
      <c r="L94" s="559">
        <f t="shared" ca="1" si="34"/>
        <v>3.0451286899021352E-3</v>
      </c>
      <c r="M94" s="559">
        <f t="shared" ca="1" si="34"/>
        <v>2.969000472654582E-3</v>
      </c>
      <c r="N94" s="557" t="s">
        <v>336</v>
      </c>
      <c r="O94" s="559">
        <f t="shared" ca="1" si="35"/>
        <v>3.3237713746436396E-3</v>
      </c>
      <c r="P94" s="559">
        <f t="shared" ca="1" si="35"/>
        <v>3.2406770902775489E-3</v>
      </c>
      <c r="Q94" s="557" t="s">
        <v>336</v>
      </c>
      <c r="R94" s="558">
        <f t="shared" ca="1" si="36"/>
        <v>1.1914273248798877E-5</v>
      </c>
      <c r="S94" s="558">
        <f t="shared" ca="1" si="36"/>
        <v>1.1616416417578906E-5</v>
      </c>
      <c r="T94" s="557" t="s">
        <v>336</v>
      </c>
      <c r="U94" s="558">
        <f t="shared" ca="1" si="37"/>
        <v>1.3004481717097107E-5</v>
      </c>
      <c r="V94" s="558">
        <f t="shared" ca="1" si="37"/>
        <v>1.267936967416968E-5</v>
      </c>
      <c r="W94" s="557" t="s">
        <v>336</v>
      </c>
      <c r="X94" s="559">
        <f t="shared" ca="1" si="38"/>
        <v>1.1130642726337691E-4</v>
      </c>
      <c r="Y94" s="559">
        <f t="shared" ca="1" si="38"/>
        <v>1.0852376658179249E-4</v>
      </c>
      <c r="Z94" s="557" t="s">
        <v>336</v>
      </c>
      <c r="AA94" s="559">
        <f t="shared" ca="1" si="39"/>
        <v>7.4704382591284576E-5</v>
      </c>
      <c r="AB94" s="559">
        <f t="shared" ca="1" si="39"/>
        <v>7.2836773026502461E-5</v>
      </c>
      <c r="AC94" s="557" t="s">
        <v>336</v>
      </c>
      <c r="AD94" s="558">
        <f t="shared" ca="1" si="40"/>
        <v>8.9591942936455087E-4</v>
      </c>
      <c r="AE94" s="558">
        <f t="shared" ca="1" si="40"/>
        <v>8.7352144363043711E-4</v>
      </c>
      <c r="AF94" s="557" t="s">
        <v>336</v>
      </c>
      <c r="AG94" s="558">
        <f t="shared" ca="1" si="41"/>
        <v>6.0130496924355433E-4</v>
      </c>
      <c r="AH94" s="558">
        <f t="shared" ca="1" si="41"/>
        <v>5.8627234501246542E-4</v>
      </c>
      <c r="AI94" s="557" t="s">
        <v>336</v>
      </c>
      <c r="AJ94" s="507">
        <f t="shared" ca="1" si="42"/>
        <v>3.0332144166533362E-3</v>
      </c>
      <c r="AK94" s="507">
        <f t="shared" ca="1" si="42"/>
        <v>2.9573840562370029E-3</v>
      </c>
      <c r="AL94" s="507">
        <f t="shared" ca="1" si="43"/>
        <v>3.3107668929265423E-3</v>
      </c>
      <c r="AM94" s="507">
        <f t="shared" ca="1" si="43"/>
        <v>3.2279977206033793E-3</v>
      </c>
      <c r="AN94" s="507">
        <f t="shared" ca="1" si="44"/>
        <v>-7.8461300210117392E-4</v>
      </c>
      <c r="AO94" s="507">
        <f t="shared" ca="1" si="44"/>
        <v>-7.6499767704864459E-4</v>
      </c>
      <c r="AP94" s="507">
        <f t="shared" ca="1" si="45"/>
        <v>-5.2660058665226974E-4</v>
      </c>
      <c r="AQ94" s="507">
        <f t="shared" ca="1" si="45"/>
        <v>-5.1343557198596295E-4</v>
      </c>
      <c r="AR94" s="812" t="s">
        <v>140</v>
      </c>
      <c r="AS94" s="812">
        <v>2104008230</v>
      </c>
      <c r="AT94" s="507">
        <f t="shared" ca="1" si="46"/>
        <v>0.29422890297323068</v>
      </c>
      <c r="AU94" s="507">
        <f t="shared" ca="1" si="46"/>
        <v>0.28687318039889992</v>
      </c>
      <c r="AV94" s="507">
        <f t="shared" ca="1" si="47"/>
        <v>0.29422890297323062</v>
      </c>
      <c r="AW94" s="507">
        <f t="shared" ca="1" si="47"/>
        <v>0.28687318039889992</v>
      </c>
      <c r="AX94" s="507">
        <f t="shared" ca="1" si="48"/>
        <v>-2.0822032972365507</v>
      </c>
      <c r="AY94" s="507">
        <f t="shared" ca="1" si="48"/>
        <v>-2.0301482148056373</v>
      </c>
      <c r="AZ94" s="507">
        <f t="shared" ca="1" si="49"/>
        <v>-2.0822032972365512</v>
      </c>
      <c r="BA94" s="507">
        <f t="shared" ca="1" si="49"/>
        <v>-2.0301482148056369</v>
      </c>
      <c r="BB94" s="550">
        <f t="shared" ca="1" si="50"/>
        <v>0.29422890297323068</v>
      </c>
      <c r="BC94" s="550">
        <f t="shared" ca="1" si="50"/>
        <v>0.28687318039889997</v>
      </c>
      <c r="BD94" s="550">
        <f t="shared" ca="1" si="51"/>
        <v>-2.0822032972365507</v>
      </c>
      <c r="BE94" s="550">
        <f t="shared" ca="1" si="51"/>
        <v>-2.0301482148056373</v>
      </c>
    </row>
    <row r="95" spans="1:57" x14ac:dyDescent="0.25">
      <c r="A95" s="60">
        <f t="shared" si="29"/>
        <v>0.54</v>
      </c>
      <c r="B95" s="812" t="s">
        <v>141</v>
      </c>
      <c r="C95" s="554"/>
      <c r="D95" s="264">
        <f>1-$F$84</f>
        <v>0.7</v>
      </c>
      <c r="E95" s="264">
        <f t="shared" si="30"/>
        <v>0.7</v>
      </c>
      <c r="F95" s="264"/>
      <c r="G95" s="264">
        <f t="shared" si="31"/>
        <v>0.7</v>
      </c>
      <c r="H95" s="264">
        <f t="shared" si="31"/>
        <v>0.7</v>
      </c>
      <c r="I95" s="264"/>
      <c r="J95" s="555">
        <f t="shared" si="32"/>
        <v>309.44986835562031</v>
      </c>
      <c r="K95" s="70">
        <f t="shared" si="33"/>
        <v>0.16104808611844307</v>
      </c>
      <c r="L95" s="559">
        <f t="shared" ca="1" si="34"/>
        <v>4.4395942592970437E-2</v>
      </c>
      <c r="M95" s="559">
        <f t="shared" ca="1" si="34"/>
        <v>4.4395942592970437E-2</v>
      </c>
      <c r="N95" s="557" t="s">
        <v>336</v>
      </c>
      <c r="O95" s="559">
        <f t="shared" ca="1" si="35"/>
        <v>4.8458366843464933E-2</v>
      </c>
      <c r="P95" s="559">
        <f t="shared" ca="1" si="35"/>
        <v>4.8458366843464933E-2</v>
      </c>
      <c r="Q95" s="557" t="s">
        <v>336</v>
      </c>
      <c r="R95" s="558">
        <f t="shared" ca="1" si="36"/>
        <v>1.4346731775613666E-4</v>
      </c>
      <c r="S95" s="558">
        <f t="shared" ca="1" si="36"/>
        <v>1.4346731775613666E-4</v>
      </c>
      <c r="T95" s="557" t="s">
        <v>336</v>
      </c>
      <c r="U95" s="558">
        <f t="shared" ca="1" si="37"/>
        <v>1.565952091075912E-4</v>
      </c>
      <c r="V95" s="558">
        <f t="shared" ca="1" si="37"/>
        <v>1.565952091075912E-4</v>
      </c>
      <c r="W95" s="557" t="s">
        <v>336</v>
      </c>
      <c r="X95" s="559">
        <f t="shared" ca="1" si="38"/>
        <v>1.7374405198735451E-3</v>
      </c>
      <c r="Y95" s="559">
        <f t="shared" ca="1" si="38"/>
        <v>1.7374405198735451E-3</v>
      </c>
      <c r="Z95" s="557" t="s">
        <v>336</v>
      </c>
      <c r="AA95" s="559">
        <f t="shared" ca="1" si="39"/>
        <v>1.1660999685050516E-3</v>
      </c>
      <c r="AB95" s="559">
        <f t="shared" ca="1" si="39"/>
        <v>1.1660999685050516E-3</v>
      </c>
      <c r="AC95" s="557" t="s">
        <v>336</v>
      </c>
      <c r="AD95" s="558">
        <f t="shared" ca="1" si="40"/>
        <v>1.0788333855738848E-2</v>
      </c>
      <c r="AE95" s="558">
        <f t="shared" ca="1" si="40"/>
        <v>1.0788333855738848E-2</v>
      </c>
      <c r="AF95" s="557" t="s">
        <v>336</v>
      </c>
      <c r="AG95" s="558">
        <f t="shared" ca="1" si="41"/>
        <v>7.2406943578791835E-3</v>
      </c>
      <c r="AH95" s="558">
        <f t="shared" ca="1" si="41"/>
        <v>7.2406943578791835E-3</v>
      </c>
      <c r="AI95" s="557" t="s">
        <v>336</v>
      </c>
      <c r="AJ95" s="507">
        <f t="shared" ca="1" si="42"/>
        <v>4.4252475275214302E-2</v>
      </c>
      <c r="AK95" s="507">
        <f t="shared" ca="1" si="42"/>
        <v>4.4252475275214302E-2</v>
      </c>
      <c r="AL95" s="507">
        <f t="shared" ca="1" si="43"/>
        <v>4.8301771634357345E-2</v>
      </c>
      <c r="AM95" s="507">
        <f t="shared" ca="1" si="43"/>
        <v>4.8301771634357345E-2</v>
      </c>
      <c r="AN95" s="507">
        <f t="shared" ca="1" si="44"/>
        <v>-9.0508933358653034E-3</v>
      </c>
      <c r="AO95" s="507">
        <f t="shared" ca="1" si="44"/>
        <v>-9.0508933358653034E-3</v>
      </c>
      <c r="AP95" s="507">
        <f t="shared" ca="1" si="45"/>
        <v>-6.0745943893741319E-3</v>
      </c>
      <c r="AQ95" s="507">
        <f t="shared" ca="1" si="45"/>
        <v>-6.0745943893741319E-3</v>
      </c>
      <c r="AR95" s="812" t="s">
        <v>141</v>
      </c>
      <c r="AS95" s="812">
        <v>2104008310</v>
      </c>
      <c r="AT95" s="507">
        <f t="shared" ca="1" si="46"/>
        <v>0.28706931613340031</v>
      </c>
      <c r="AU95" s="507">
        <f t="shared" ca="1" si="46"/>
        <v>0.28706931613340031</v>
      </c>
      <c r="AV95" s="507">
        <f t="shared" ca="1" si="47"/>
        <v>0.28706931613340031</v>
      </c>
      <c r="AW95" s="507">
        <f t="shared" ca="1" si="47"/>
        <v>0.28706931613340031</v>
      </c>
      <c r="AX95" s="507">
        <f t="shared" ca="1" si="48"/>
        <v>-1.500285765707206</v>
      </c>
      <c r="AY95" s="507">
        <f t="shared" ca="1" si="48"/>
        <v>-1.500285765707206</v>
      </c>
      <c r="AZ95" s="507">
        <f t="shared" ca="1" si="49"/>
        <v>-1.500285765707206</v>
      </c>
      <c r="BA95" s="507">
        <f t="shared" ca="1" si="49"/>
        <v>-1.500285765707206</v>
      </c>
      <c r="BB95" s="550">
        <f t="shared" ca="1" si="50"/>
        <v>0.28706931613340037</v>
      </c>
      <c r="BC95" s="550">
        <f t="shared" ca="1" si="50"/>
        <v>0.28706931613340037</v>
      </c>
      <c r="BD95" s="550">
        <f t="shared" ca="1" si="51"/>
        <v>-1.500285765707206</v>
      </c>
      <c r="BE95" s="550">
        <f t="shared" ca="1" si="51"/>
        <v>-1.500285765707206</v>
      </c>
    </row>
    <row r="96" spans="1:57" x14ac:dyDescent="0.25">
      <c r="A96" s="60">
        <f t="shared" si="29"/>
        <v>0.68</v>
      </c>
      <c r="B96" s="812" t="s">
        <v>142</v>
      </c>
      <c r="C96" s="554"/>
      <c r="D96" s="561">
        <f>$I$85</f>
        <v>0.69230769230769229</v>
      </c>
      <c r="E96" s="264">
        <f t="shared" si="30"/>
        <v>0.7</v>
      </c>
      <c r="F96" s="264"/>
      <c r="G96" s="561">
        <f t="shared" si="31"/>
        <v>0.69230769230769229</v>
      </c>
      <c r="H96" s="264">
        <f t="shared" si="31"/>
        <v>0.7</v>
      </c>
      <c r="I96" s="264"/>
      <c r="J96" s="555">
        <f t="shared" si="32"/>
        <v>160.39469683132279</v>
      </c>
      <c r="K96" s="70">
        <f t="shared" si="33"/>
        <v>0.12789112721170479</v>
      </c>
      <c r="L96" s="559">
        <f t="shared" ca="1" si="34"/>
        <v>6.2573652130878149E-2</v>
      </c>
      <c r="M96" s="559">
        <f t="shared" ca="1" si="34"/>
        <v>6.1009310827606196E-2</v>
      </c>
      <c r="N96" s="557" t="s">
        <v>336</v>
      </c>
      <c r="O96" s="559">
        <f t="shared" ca="1" si="35"/>
        <v>6.8299416851970829E-2</v>
      </c>
      <c r="P96" s="559">
        <f t="shared" ca="1" si="35"/>
        <v>6.6591931430671561E-2</v>
      </c>
      <c r="Q96" s="557" t="s">
        <v>336</v>
      </c>
      <c r="R96" s="558">
        <f t="shared" ca="1" si="36"/>
        <v>3.9012294899427381E-4</v>
      </c>
      <c r="S96" s="558">
        <f t="shared" ca="1" si="36"/>
        <v>3.8036987526941693E-4</v>
      </c>
      <c r="T96" s="557" t="s">
        <v>336</v>
      </c>
      <c r="U96" s="558">
        <f t="shared" ca="1" si="37"/>
        <v>4.2582091678378315E-4</v>
      </c>
      <c r="V96" s="558">
        <f t="shared" ca="1" si="37"/>
        <v>4.151753938641886E-4</v>
      </c>
      <c r="W96" s="557" t="s">
        <v>336</v>
      </c>
      <c r="X96" s="559">
        <f t="shared" ca="1" si="38"/>
        <v>3.7518313881194864E-3</v>
      </c>
      <c r="Y96" s="559">
        <f t="shared" ca="1" si="38"/>
        <v>3.6580356034164995E-3</v>
      </c>
      <c r="Z96" s="557" t="s">
        <v>336</v>
      </c>
      <c r="AA96" s="559">
        <f t="shared" ca="1" si="39"/>
        <v>2.5180778354592656E-3</v>
      </c>
      <c r="AB96" s="559">
        <f t="shared" ca="1" si="39"/>
        <v>2.4551258895727842E-3</v>
      </c>
      <c r="AC96" s="557" t="s">
        <v>336</v>
      </c>
      <c r="AD96" s="558">
        <f t="shared" ca="1" si="40"/>
        <v>2.9336135116776994E-2</v>
      </c>
      <c r="AE96" s="558">
        <f t="shared" ca="1" si="40"/>
        <v>2.8602731738857572E-2</v>
      </c>
      <c r="AF96" s="557" t="s">
        <v>336</v>
      </c>
      <c r="AG96" s="558">
        <f t="shared" ca="1" si="41"/>
        <v>1.9689230131586542E-2</v>
      </c>
      <c r="AH96" s="558">
        <f t="shared" ca="1" si="41"/>
        <v>1.9196999378296883E-2</v>
      </c>
      <c r="AI96" s="557" t="s">
        <v>336</v>
      </c>
      <c r="AJ96" s="507">
        <f t="shared" ca="1" si="42"/>
        <v>6.2183529181883877E-2</v>
      </c>
      <c r="AK96" s="507">
        <f t="shared" ca="1" si="42"/>
        <v>6.0628940952336778E-2</v>
      </c>
      <c r="AL96" s="507">
        <f t="shared" ca="1" si="43"/>
        <v>6.7873595935187048E-2</v>
      </c>
      <c r="AM96" s="507">
        <f t="shared" ca="1" si="43"/>
        <v>6.6176756036807366E-2</v>
      </c>
      <c r="AN96" s="507">
        <f t="shared" ca="1" si="44"/>
        <v>-2.5584303728657509E-2</v>
      </c>
      <c r="AO96" s="507">
        <f t="shared" ca="1" si="44"/>
        <v>-2.494469613544107E-2</v>
      </c>
      <c r="AP96" s="507">
        <f t="shared" ca="1" si="45"/>
        <v>-1.7171152296127278E-2</v>
      </c>
      <c r="AQ96" s="507">
        <f t="shared" ca="1" si="45"/>
        <v>-1.67418734887241E-2</v>
      </c>
      <c r="AR96" s="812" t="s">
        <v>142</v>
      </c>
      <c r="AS96" s="812">
        <v>2104008320</v>
      </c>
      <c r="AT96" s="507">
        <f t="shared" ca="1" si="46"/>
        <v>0.29354300452577725</v>
      </c>
      <c r="AU96" s="507">
        <f t="shared" ca="1" si="46"/>
        <v>0.28620442941263285</v>
      </c>
      <c r="AV96" s="507">
        <f t="shared" ca="1" si="47"/>
        <v>0.29354300452577731</v>
      </c>
      <c r="AW96" s="507">
        <f t="shared" ca="1" si="47"/>
        <v>0.2862044294126328</v>
      </c>
      <c r="AX96" s="507">
        <f t="shared" ca="1" si="48"/>
        <v>-2.0142722140188036</v>
      </c>
      <c r="AY96" s="507">
        <f t="shared" ca="1" si="48"/>
        <v>-1.9639154086683337</v>
      </c>
      <c r="AZ96" s="507">
        <f t="shared" ca="1" si="49"/>
        <v>-2.0142722140188036</v>
      </c>
      <c r="BA96" s="507">
        <f t="shared" ca="1" si="49"/>
        <v>-1.9639154086683341</v>
      </c>
      <c r="BB96" s="550">
        <f t="shared" ca="1" si="50"/>
        <v>0.2935430045257772</v>
      </c>
      <c r="BC96" s="550">
        <f t="shared" ca="1" si="50"/>
        <v>0.28620442941263291</v>
      </c>
      <c r="BD96" s="550">
        <f t="shared" ca="1" si="51"/>
        <v>-2.0142722140188036</v>
      </c>
      <c r="BE96" s="550">
        <f t="shared" ca="1" si="51"/>
        <v>-1.9639154086683339</v>
      </c>
    </row>
    <row r="97" spans="1:57" x14ac:dyDescent="0.25">
      <c r="A97" s="60">
        <f t="shared" si="29"/>
        <v>0.72</v>
      </c>
      <c r="B97" s="812" t="s">
        <v>143</v>
      </c>
      <c r="C97" s="554"/>
      <c r="D97" s="561">
        <f>$I$85</f>
        <v>0.69230769230769229</v>
      </c>
      <c r="E97" s="264">
        <f t="shared" si="30"/>
        <v>0.7</v>
      </c>
      <c r="F97" s="264"/>
      <c r="G97" s="561">
        <f t="shared" si="31"/>
        <v>0.69230769230769229</v>
      </c>
      <c r="H97" s="264">
        <f t="shared" si="31"/>
        <v>0.7</v>
      </c>
      <c r="I97" s="264"/>
      <c r="J97" s="555">
        <f t="shared" si="32"/>
        <v>168.08485352871506</v>
      </c>
      <c r="K97" s="70">
        <f t="shared" si="33"/>
        <v>0.12078606458883231</v>
      </c>
      <c r="L97" s="559">
        <f t="shared" ca="1" si="34"/>
        <v>4.1802568879006227E-2</v>
      </c>
      <c r="M97" s="559">
        <f t="shared" ca="1" si="34"/>
        <v>4.0757504657031068E-2</v>
      </c>
      <c r="N97" s="557" t="s">
        <v>336</v>
      </c>
      <c r="O97" s="559">
        <f t="shared" ca="1" si="35"/>
        <v>4.5627688014418619E-2</v>
      </c>
      <c r="P97" s="559">
        <f t="shared" ca="1" si="35"/>
        <v>4.4486995814058156E-2</v>
      </c>
      <c r="Q97" s="557" t="s">
        <v>336</v>
      </c>
      <c r="R97" s="558">
        <f t="shared" ca="1" si="36"/>
        <v>2.4869920163189967E-4</v>
      </c>
      <c r="S97" s="558">
        <f t="shared" ca="1" si="36"/>
        <v>2.4248172159110215E-4</v>
      </c>
      <c r="T97" s="557" t="s">
        <v>336</v>
      </c>
      <c r="U97" s="558">
        <f t="shared" ca="1" si="37"/>
        <v>2.7145627376010855E-4</v>
      </c>
      <c r="V97" s="558">
        <f t="shared" ca="1" si="37"/>
        <v>2.6466986691610583E-4</v>
      </c>
      <c r="W97" s="557" t="s">
        <v>336</v>
      </c>
      <c r="X97" s="559">
        <f t="shared" ca="1" si="38"/>
        <v>2.258877197261434E-3</v>
      </c>
      <c r="Y97" s="559">
        <f t="shared" ca="1" si="38"/>
        <v>2.2024052673298984E-3</v>
      </c>
      <c r="Z97" s="557" t="s">
        <v>336</v>
      </c>
      <c r="AA97" s="559">
        <f t="shared" ca="1" si="39"/>
        <v>1.5160672255848232E-3</v>
      </c>
      <c r="AB97" s="559">
        <f t="shared" ca="1" si="39"/>
        <v>1.4781655449452027E-3</v>
      </c>
      <c r="AC97" s="557" t="s">
        <v>336</v>
      </c>
      <c r="AD97" s="558">
        <f t="shared" ca="1" si="40"/>
        <v>1.8701471936774121E-2</v>
      </c>
      <c r="AE97" s="558">
        <f t="shared" ca="1" si="40"/>
        <v>1.8233935138354772E-2</v>
      </c>
      <c r="AF97" s="557" t="s">
        <v>336</v>
      </c>
      <c r="AG97" s="558">
        <f t="shared" ca="1" si="41"/>
        <v>1.2551673330409975E-2</v>
      </c>
      <c r="AH97" s="558">
        <f t="shared" ca="1" si="41"/>
        <v>1.2237881497149727E-2</v>
      </c>
      <c r="AI97" s="557" t="s">
        <v>336</v>
      </c>
      <c r="AJ97" s="507">
        <f t="shared" ca="1" si="42"/>
        <v>4.155386967737433E-2</v>
      </c>
      <c r="AK97" s="507">
        <f t="shared" ca="1" si="42"/>
        <v>4.0515022935439966E-2</v>
      </c>
      <c r="AL97" s="507">
        <f t="shared" ca="1" si="43"/>
        <v>4.5356231740658511E-2</v>
      </c>
      <c r="AM97" s="507">
        <f t="shared" ca="1" si="43"/>
        <v>4.4222325947142052E-2</v>
      </c>
      <c r="AN97" s="507">
        <f t="shared" ca="1" si="44"/>
        <v>-1.6442594739512685E-2</v>
      </c>
      <c r="AO97" s="507">
        <f t="shared" ca="1" si="44"/>
        <v>-1.6031529871024873E-2</v>
      </c>
      <c r="AP97" s="507">
        <f t="shared" ca="1" si="45"/>
        <v>-1.1035606104825152E-2</v>
      </c>
      <c r="AQ97" s="507">
        <f t="shared" ca="1" si="45"/>
        <v>-1.0759715952204523E-2</v>
      </c>
      <c r="AR97" s="812" t="s">
        <v>143</v>
      </c>
      <c r="AS97" s="812">
        <v>2104008330</v>
      </c>
      <c r="AT97" s="507">
        <f t="shared" ca="1" si="46"/>
        <v>0.29362726123173721</v>
      </c>
      <c r="AU97" s="507">
        <f t="shared" ca="1" si="46"/>
        <v>0.28628657970094373</v>
      </c>
      <c r="AV97" s="507">
        <f t="shared" ca="1" si="47"/>
        <v>0.29362726123173721</v>
      </c>
      <c r="AW97" s="507">
        <f t="shared" ca="1" si="47"/>
        <v>0.28628657970094379</v>
      </c>
      <c r="AX97" s="507">
        <f t="shared" ca="1" si="48"/>
        <v>-2.1501343804542983</v>
      </c>
      <c r="AY97" s="507">
        <f t="shared" ca="1" si="48"/>
        <v>-2.0963810209429412</v>
      </c>
      <c r="AZ97" s="507">
        <f t="shared" ca="1" si="49"/>
        <v>-2.1501343804542987</v>
      </c>
      <c r="BA97" s="507">
        <f t="shared" ca="1" si="49"/>
        <v>-2.0963810209429412</v>
      </c>
      <c r="BB97" s="550">
        <f t="shared" ca="1" si="50"/>
        <v>0.29362726123173721</v>
      </c>
      <c r="BC97" s="550">
        <f t="shared" ca="1" si="50"/>
        <v>0.28628657970094373</v>
      </c>
      <c r="BD97" s="550">
        <f t="shared" ca="1" si="51"/>
        <v>-2.1501343804542983</v>
      </c>
      <c r="BE97" s="550">
        <f t="shared" ca="1" si="51"/>
        <v>-2.0963810209429412</v>
      </c>
    </row>
    <row r="98" spans="1:57" x14ac:dyDescent="0.25">
      <c r="A98" s="60">
        <f t="shared" si="29"/>
        <v>0.56000000000000005</v>
      </c>
      <c r="B98" s="812" t="s">
        <v>144</v>
      </c>
      <c r="C98" s="554"/>
      <c r="D98" s="264">
        <f>1-$F$84</f>
        <v>0.7</v>
      </c>
      <c r="E98" s="264">
        <f t="shared" si="30"/>
        <v>0.7</v>
      </c>
      <c r="F98" s="264"/>
      <c r="G98" s="264">
        <f t="shared" si="31"/>
        <v>0.7</v>
      </c>
      <c r="H98" s="264">
        <f t="shared" si="31"/>
        <v>0.7</v>
      </c>
      <c r="I98" s="264"/>
      <c r="J98" s="555">
        <f t="shared" si="32"/>
        <v>76.143941937942344</v>
      </c>
      <c r="K98" s="70">
        <f t="shared" si="33"/>
        <v>0.13004395753813269</v>
      </c>
      <c r="L98" s="559">
        <f t="shared" ca="1" si="34"/>
        <v>1.5038986790464159E-3</v>
      </c>
      <c r="M98" s="559">
        <f t="shared" ca="1" si="34"/>
        <v>1.5038986790464159E-3</v>
      </c>
      <c r="N98" s="557" t="s">
        <v>336</v>
      </c>
      <c r="O98" s="559">
        <f t="shared" ca="1" si="35"/>
        <v>1.6415120307902342E-3</v>
      </c>
      <c r="P98" s="559">
        <f t="shared" ca="1" si="35"/>
        <v>1.6415120307902342E-3</v>
      </c>
      <c r="Q98" s="557" t="s">
        <v>336</v>
      </c>
      <c r="R98" s="558">
        <f t="shared" ca="1" si="36"/>
        <v>1.9750733161045172E-5</v>
      </c>
      <c r="S98" s="558">
        <f t="shared" ca="1" si="36"/>
        <v>1.9750733161045172E-5</v>
      </c>
      <c r="T98" s="557" t="s">
        <v>336</v>
      </c>
      <c r="U98" s="558">
        <f t="shared" ca="1" si="37"/>
        <v>2.1558012220172078E-5</v>
      </c>
      <c r="V98" s="558">
        <f t="shared" ca="1" si="37"/>
        <v>2.1558012220172078E-5</v>
      </c>
      <c r="W98" s="557" t="s">
        <v>336</v>
      </c>
      <c r="X98" s="559">
        <f t="shared" ca="1" si="38"/>
        <v>1.9314114333955545E-4</v>
      </c>
      <c r="Y98" s="559">
        <f t="shared" ca="1" si="38"/>
        <v>1.9314114333955545E-4</v>
      </c>
      <c r="Z98" s="557" t="s">
        <v>336</v>
      </c>
      <c r="AA98" s="559">
        <f t="shared" ca="1" si="39"/>
        <v>1.296285418632216E-4</v>
      </c>
      <c r="AB98" s="559">
        <f t="shared" ca="1" si="39"/>
        <v>1.296285418632216E-4</v>
      </c>
      <c r="AC98" s="557" t="s">
        <v>336</v>
      </c>
      <c r="AD98" s="558">
        <f t="shared" ca="1" si="40"/>
        <v>1.4851989050157968E-3</v>
      </c>
      <c r="AE98" s="558">
        <f t="shared" ca="1" si="40"/>
        <v>1.4851989050157968E-3</v>
      </c>
      <c r="AF98" s="557" t="s">
        <v>336</v>
      </c>
      <c r="AG98" s="558">
        <f t="shared" ca="1" si="41"/>
        <v>9.9680557495499715E-4</v>
      </c>
      <c r="AH98" s="558">
        <f t="shared" ca="1" si="41"/>
        <v>9.9680557495499715E-4</v>
      </c>
      <c r="AI98" s="557" t="s">
        <v>336</v>
      </c>
      <c r="AJ98" s="507">
        <f t="shared" ca="1" si="42"/>
        <v>1.4841479458853708E-3</v>
      </c>
      <c r="AK98" s="507">
        <f t="shared" ca="1" si="42"/>
        <v>1.4841479458853708E-3</v>
      </c>
      <c r="AL98" s="507">
        <f t="shared" ca="1" si="43"/>
        <v>1.6199540185700622E-3</v>
      </c>
      <c r="AM98" s="507">
        <f t="shared" ca="1" si="43"/>
        <v>1.6199540185700622E-3</v>
      </c>
      <c r="AN98" s="507">
        <f t="shared" ca="1" si="44"/>
        <v>-1.2920577616762413E-3</v>
      </c>
      <c r="AO98" s="507">
        <f t="shared" ca="1" si="44"/>
        <v>-1.2920577616762413E-3</v>
      </c>
      <c r="AP98" s="507">
        <f t="shared" ca="1" si="45"/>
        <v>-8.6717703309177553E-4</v>
      </c>
      <c r="AQ98" s="507">
        <f t="shared" ca="1" si="45"/>
        <v>-8.6717703309177553E-4</v>
      </c>
      <c r="AR98" s="812" t="s">
        <v>144</v>
      </c>
      <c r="AS98" s="812">
        <v>2104008410</v>
      </c>
      <c r="AT98" s="507">
        <f t="shared" ca="1" si="46"/>
        <v>0.28421768990847995</v>
      </c>
      <c r="AU98" s="507">
        <f t="shared" ca="1" si="46"/>
        <v>0.28421768990847995</v>
      </c>
      <c r="AV98" s="507">
        <f t="shared" ca="1" si="47"/>
        <v>0.28421768990847995</v>
      </c>
      <c r="AW98" s="507">
        <f t="shared" ca="1" si="47"/>
        <v>0.28421768990847995</v>
      </c>
      <c r="AX98" s="507">
        <f t="shared" ca="1" si="48"/>
        <v>-1.9266357697207883</v>
      </c>
      <c r="AY98" s="507">
        <f t="shared" ca="1" si="48"/>
        <v>-1.9266357697207883</v>
      </c>
      <c r="AZ98" s="507">
        <f t="shared" ca="1" si="49"/>
        <v>-1.9266357697207885</v>
      </c>
      <c r="BA98" s="507">
        <f t="shared" ca="1" si="49"/>
        <v>-1.9266357697207885</v>
      </c>
      <c r="BB98" s="550">
        <f t="shared" ca="1" si="50"/>
        <v>0.28421768990847995</v>
      </c>
      <c r="BC98" s="550">
        <f t="shared" ca="1" si="50"/>
        <v>0.28421768990847995</v>
      </c>
      <c r="BD98" s="550">
        <f t="shared" ca="1" si="51"/>
        <v>-1.9266357697207885</v>
      </c>
      <c r="BE98" s="550">
        <f t="shared" ca="1" si="51"/>
        <v>-1.9266357697207885</v>
      </c>
    </row>
    <row r="99" spans="1:57" x14ac:dyDescent="0.25">
      <c r="A99" s="60">
        <f t="shared" si="29"/>
        <v>0.78</v>
      </c>
      <c r="B99" s="812" t="s">
        <v>145</v>
      </c>
      <c r="C99" s="554"/>
      <c r="D99" s="264">
        <f>1-$F$84</f>
        <v>0.7</v>
      </c>
      <c r="E99" s="264">
        <f t="shared" si="30"/>
        <v>0.7</v>
      </c>
      <c r="F99" s="264"/>
      <c r="G99" s="264">
        <f t="shared" si="31"/>
        <v>0.7</v>
      </c>
      <c r="H99" s="264">
        <f t="shared" si="31"/>
        <v>0.7</v>
      </c>
      <c r="I99" s="264"/>
      <c r="J99" s="555">
        <f t="shared" si="32"/>
        <v>54.66744549390733</v>
      </c>
      <c r="K99" s="70">
        <f t="shared" si="33"/>
        <v>9.336489259147987E-2</v>
      </c>
      <c r="L99" s="559">
        <f t="shared" ca="1" si="34"/>
        <v>5.0726969834838445E-3</v>
      </c>
      <c r="M99" s="559">
        <f t="shared" ca="1" si="34"/>
        <v>5.0726969834838445E-3</v>
      </c>
      <c r="N99" s="557" t="s">
        <v>336</v>
      </c>
      <c r="O99" s="559">
        <f t="shared" ca="1" si="35"/>
        <v>5.5368710957455804E-3</v>
      </c>
      <c r="P99" s="559">
        <f t="shared" ca="1" si="35"/>
        <v>5.5368710957455804E-3</v>
      </c>
      <c r="Q99" s="557" t="s">
        <v>336</v>
      </c>
      <c r="R99" s="558">
        <f t="shared" ca="1" si="36"/>
        <v>9.2791915511201178E-5</v>
      </c>
      <c r="S99" s="558">
        <f t="shared" ca="1" si="36"/>
        <v>9.2791915511201178E-5</v>
      </c>
      <c r="T99" s="557" t="s">
        <v>336</v>
      </c>
      <c r="U99" s="558">
        <f t="shared" ca="1" si="37"/>
        <v>1.01282784401599E-4</v>
      </c>
      <c r="V99" s="558">
        <f t="shared" ca="1" si="37"/>
        <v>1.01282784401599E-4</v>
      </c>
      <c r="W99" s="557" t="s">
        <v>336</v>
      </c>
      <c r="X99" s="559">
        <f t="shared" ca="1" si="38"/>
        <v>6.5147107903998998E-4</v>
      </c>
      <c r="Y99" s="559">
        <f t="shared" ca="1" si="38"/>
        <v>6.5147107903998998E-4</v>
      </c>
      <c r="Z99" s="557" t="s">
        <v>336</v>
      </c>
      <c r="AA99" s="559">
        <f t="shared" ca="1" si="39"/>
        <v>4.3724110037779928E-4</v>
      </c>
      <c r="AB99" s="559">
        <f t="shared" ca="1" si="39"/>
        <v>4.3724110037779928E-4</v>
      </c>
      <c r="AC99" s="557" t="s">
        <v>336</v>
      </c>
      <c r="AD99" s="558">
        <f t="shared" ca="1" si="40"/>
        <v>6.9776878755756291E-3</v>
      </c>
      <c r="AE99" s="558">
        <f t="shared" ca="1" si="40"/>
        <v>6.9776878755756291E-3</v>
      </c>
      <c r="AF99" s="557" t="s">
        <v>336</v>
      </c>
      <c r="AG99" s="558">
        <f t="shared" ca="1" si="41"/>
        <v>4.6831425415006607E-3</v>
      </c>
      <c r="AH99" s="558">
        <f t="shared" ca="1" si="41"/>
        <v>4.6831425415006607E-3</v>
      </c>
      <c r="AI99" s="557" t="s">
        <v>336</v>
      </c>
      <c r="AJ99" s="507">
        <f t="shared" ca="1" si="42"/>
        <v>4.9799050679726438E-3</v>
      </c>
      <c r="AK99" s="507">
        <f t="shared" ca="1" si="42"/>
        <v>4.9799050679726438E-3</v>
      </c>
      <c r="AL99" s="507">
        <f t="shared" ca="1" si="43"/>
        <v>5.4355883113439817E-3</v>
      </c>
      <c r="AM99" s="507">
        <f t="shared" ca="1" si="43"/>
        <v>5.4355883113439817E-3</v>
      </c>
      <c r="AN99" s="507">
        <f t="shared" ca="1" si="44"/>
        <v>-6.3262167965356395E-3</v>
      </c>
      <c r="AO99" s="507">
        <f t="shared" ca="1" si="44"/>
        <v>-6.3262167965356395E-3</v>
      </c>
      <c r="AP99" s="507">
        <f t="shared" ca="1" si="45"/>
        <v>-4.2459014411228612E-3</v>
      </c>
      <c r="AQ99" s="507">
        <f t="shared" ca="1" si="45"/>
        <v>-4.2459014411228612E-3</v>
      </c>
      <c r="AR99" s="812" t="s">
        <v>145</v>
      </c>
      <c r="AS99" s="812">
        <v>2104008420</v>
      </c>
      <c r="AT99" s="507">
        <f t="shared" ca="1" si="46"/>
        <v>0.28273178237252561</v>
      </c>
      <c r="AU99" s="507">
        <f t="shared" ca="1" si="46"/>
        <v>0.28273178237252561</v>
      </c>
      <c r="AV99" s="507">
        <f t="shared" ca="1" si="47"/>
        <v>0.28273178237252566</v>
      </c>
      <c r="AW99" s="507">
        <f t="shared" ca="1" si="47"/>
        <v>0.28273178237252566</v>
      </c>
      <c r="AX99" s="507">
        <f t="shared" ca="1" si="48"/>
        <v>-2.7966712506825271</v>
      </c>
      <c r="AY99" s="507">
        <f t="shared" ca="1" si="48"/>
        <v>-2.7966712506825271</v>
      </c>
      <c r="AZ99" s="507">
        <f t="shared" ca="1" si="49"/>
        <v>-2.7966712506825266</v>
      </c>
      <c r="BA99" s="507">
        <f t="shared" ca="1" si="49"/>
        <v>-2.7966712506825266</v>
      </c>
      <c r="BB99" s="550">
        <f t="shared" ca="1" si="50"/>
        <v>0.28273178237252561</v>
      </c>
      <c r="BC99" s="550">
        <f t="shared" ca="1" si="50"/>
        <v>0.28273178237252561</v>
      </c>
      <c r="BD99" s="550">
        <f t="shared" ca="1" si="51"/>
        <v>-2.7966712506825271</v>
      </c>
      <c r="BE99" s="550">
        <f t="shared" ca="1" si="51"/>
        <v>-2.7966712506825271</v>
      </c>
    </row>
    <row r="100" spans="1:57" x14ac:dyDescent="0.25">
      <c r="A100" s="60">
        <f t="shared" si="29"/>
        <v>0.43</v>
      </c>
      <c r="B100" s="812" t="s">
        <v>146</v>
      </c>
      <c r="C100" s="554"/>
      <c r="D100" s="560">
        <f>$F$84*$F$85*$F$86+(1-$F$84)</f>
        <v>0.72297872340425529</v>
      </c>
      <c r="E100" s="264">
        <f t="shared" si="30"/>
        <v>0.7</v>
      </c>
      <c r="F100" s="264"/>
      <c r="G100" s="560">
        <f t="shared" si="31"/>
        <v>0.72297872340425529</v>
      </c>
      <c r="H100" s="264">
        <f t="shared" si="31"/>
        <v>0.7</v>
      </c>
      <c r="I100" s="264"/>
      <c r="J100" s="555">
        <f t="shared" si="32"/>
        <v>315.89894191058869</v>
      </c>
      <c r="K100" s="70">
        <f t="shared" si="33"/>
        <v>0.20224643373013787</v>
      </c>
      <c r="L100" s="559">
        <f t="shared" ca="1" si="34"/>
        <v>2.3272483967648756E-2</v>
      </c>
      <c r="M100" s="559">
        <f t="shared" ca="1" si="34"/>
        <v>2.5202920425794736E-2</v>
      </c>
      <c r="N100" s="557" t="s">
        <v>336</v>
      </c>
      <c r="O100" s="559">
        <f t="shared" ca="1" si="35"/>
        <v>2.540201873406208E-2</v>
      </c>
      <c r="P100" s="559">
        <f t="shared" ca="1" si="35"/>
        <v>2.7509098629053406E-2</v>
      </c>
      <c r="Q100" s="557" t="s">
        <v>336</v>
      </c>
      <c r="R100" s="558">
        <f t="shared" ca="1" si="36"/>
        <v>7.3670661341549372E-5</v>
      </c>
      <c r="S100" s="558">
        <f t="shared" ca="1" si="36"/>
        <v>7.9781591775410603E-5</v>
      </c>
      <c r="T100" s="557" t="s">
        <v>336</v>
      </c>
      <c r="U100" s="558">
        <f t="shared" ca="1" si="37"/>
        <v>8.0411851272524395E-5</v>
      </c>
      <c r="V100" s="558">
        <f t="shared" ca="1" si="37"/>
        <v>8.7081958751351302E-5</v>
      </c>
      <c r="W100" s="557" t="s">
        <v>336</v>
      </c>
      <c r="X100" s="559">
        <f t="shared" ca="1" si="38"/>
        <v>1.1204096472172223E-3</v>
      </c>
      <c r="Y100" s="559">
        <f t="shared" ca="1" si="38"/>
        <v>1.213346852977176E-3</v>
      </c>
      <c r="Z100" s="557" t="s">
        <v>336</v>
      </c>
      <c r="AA100" s="559">
        <f t="shared" ca="1" si="39"/>
        <v>7.5197374493594167E-4</v>
      </c>
      <c r="AB100" s="559">
        <f t="shared" ca="1" si="39"/>
        <v>8.1434944728085853E-4</v>
      </c>
      <c r="AC100" s="557" t="s">
        <v>336</v>
      </c>
      <c r="AD100" s="558">
        <f t="shared" ca="1" si="40"/>
        <v>5.5398239986382703E-3</v>
      </c>
      <c r="AE100" s="558">
        <f t="shared" ca="1" si="40"/>
        <v>5.999348569953886E-3</v>
      </c>
      <c r="AF100" s="557" t="s">
        <v>336</v>
      </c>
      <c r="AG100" s="558">
        <f t="shared" ca="1" si="41"/>
        <v>3.7181063273497212E-3</v>
      </c>
      <c r="AH100" s="558">
        <f t="shared" ca="1" si="41"/>
        <v>4.0265206770837992E-3</v>
      </c>
      <c r="AI100" s="557" t="s">
        <v>336</v>
      </c>
      <c r="AJ100" s="507">
        <f t="shared" ca="1" si="42"/>
        <v>2.3198813306307207E-2</v>
      </c>
      <c r="AK100" s="507">
        <f t="shared" ca="1" si="42"/>
        <v>2.5123138834019326E-2</v>
      </c>
      <c r="AL100" s="507">
        <f t="shared" ca="1" si="43"/>
        <v>2.5321606882789557E-2</v>
      </c>
      <c r="AM100" s="507">
        <f t="shared" ca="1" si="43"/>
        <v>2.7422016670302054E-2</v>
      </c>
      <c r="AN100" s="507">
        <f t="shared" ca="1" si="44"/>
        <v>-4.4194143514210485E-3</v>
      </c>
      <c r="AO100" s="507">
        <f t="shared" ca="1" si="44"/>
        <v>-4.7860017169767104E-3</v>
      </c>
      <c r="AP100" s="507">
        <f t="shared" ca="1" si="45"/>
        <v>-2.9661325824137793E-3</v>
      </c>
      <c r="AQ100" s="507">
        <f t="shared" ca="1" si="45"/>
        <v>-3.2121712298029408E-3</v>
      </c>
      <c r="AR100" s="812" t="s">
        <v>146</v>
      </c>
      <c r="AS100" s="812">
        <v>2104008610</v>
      </c>
      <c r="AT100" s="507">
        <f t="shared" ca="1" si="46"/>
        <v>0.26509857267883641</v>
      </c>
      <c r="AU100" s="507">
        <f t="shared" ca="1" si="46"/>
        <v>0.2870883160346846</v>
      </c>
      <c r="AV100" s="507">
        <f t="shared" ca="1" si="47"/>
        <v>0.26509857267883641</v>
      </c>
      <c r="AW100" s="507">
        <f t="shared" ca="1" si="47"/>
        <v>0.2870883160346846</v>
      </c>
      <c r="AX100" s="507">
        <f t="shared" ca="1" si="48"/>
        <v>-1.0489921575897507</v>
      </c>
      <c r="AY100" s="507">
        <f t="shared" ca="1" si="48"/>
        <v>-1.136005331952034</v>
      </c>
      <c r="AZ100" s="507">
        <f t="shared" ca="1" si="49"/>
        <v>-1.0489921575897505</v>
      </c>
      <c r="BA100" s="507">
        <f t="shared" ca="1" si="49"/>
        <v>-1.136005331952034</v>
      </c>
      <c r="BB100" s="550">
        <f t="shared" ca="1" si="50"/>
        <v>0.26509857267883641</v>
      </c>
      <c r="BC100" s="550">
        <f t="shared" ca="1" si="50"/>
        <v>0.28708831603468465</v>
      </c>
      <c r="BD100" s="550">
        <f t="shared" ca="1" si="51"/>
        <v>-1.0489921575897507</v>
      </c>
      <c r="BE100" s="550">
        <f t="shared" ca="1" si="51"/>
        <v>-1.1360053319520338</v>
      </c>
    </row>
    <row r="101" spans="1:57" x14ac:dyDescent="0.25">
      <c r="A101" s="60">
        <f t="shared" si="29"/>
        <v>0.81</v>
      </c>
      <c r="B101" s="812"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2" t="s">
        <v>783</v>
      </c>
      <c r="AS101" s="812">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2"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2" t="s">
        <v>148</v>
      </c>
      <c r="AS102" s="812">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2"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2" t="s">
        <v>747</v>
      </c>
      <c r="AS103" s="812">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2"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2" t="s">
        <v>149</v>
      </c>
      <c r="AS104" s="812">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2"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2" t="s">
        <v>150</v>
      </c>
      <c r="AS105" s="812">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2"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2" t="s">
        <v>151</v>
      </c>
      <c r="AS106" s="812">
        <v>2104002000</v>
      </c>
      <c r="AT106" s="507">
        <f t="shared" ca="1" si="59"/>
        <v>0.29896926355238951</v>
      </c>
      <c r="AU106" s="507">
        <f t="shared" ca="1" si="59"/>
        <v>0.29896926355238951</v>
      </c>
      <c r="AV106" s="507">
        <f t="shared" ca="1" si="60"/>
        <v>0.29896926355238951</v>
      </c>
      <c r="AW106" s="507">
        <f t="shared" ca="1" si="60"/>
        <v>0.29896926355238951</v>
      </c>
      <c r="AX106" s="507">
        <f t="shared" ca="1" si="61"/>
        <v>0.24618713146703736</v>
      </c>
      <c r="AY106" s="507">
        <f t="shared" ca="1" si="61"/>
        <v>0.24618713146703736</v>
      </c>
      <c r="AZ106" s="507">
        <f t="shared" ca="1" si="62"/>
        <v>0.24394492861149725</v>
      </c>
      <c r="BA106" s="507">
        <f t="shared" ca="1" si="62"/>
        <v>0.24394492861149725</v>
      </c>
      <c r="BB106" s="550">
        <f t="shared" ca="1" si="50"/>
        <v>0.29896926355238951</v>
      </c>
      <c r="BC106" s="550">
        <f t="shared" ca="1" si="50"/>
        <v>0.29896926355238951</v>
      </c>
      <c r="BD106" s="550">
        <f t="shared" ca="1" si="51"/>
        <v>0.24618713146703741</v>
      </c>
      <c r="BE106" s="550">
        <f t="shared" ca="1" si="51"/>
        <v>0.24618713146703741</v>
      </c>
    </row>
    <row r="107" spans="1:57" x14ac:dyDescent="0.25">
      <c r="A107" s="60">
        <f t="shared" si="29"/>
        <v>0.43</v>
      </c>
      <c r="B107" s="812" t="s">
        <v>151</v>
      </c>
      <c r="C107" s="554"/>
      <c r="D107" s="264">
        <f t="shared" ref="D107:E110" si="63">1-$F$84</f>
        <v>0.7</v>
      </c>
      <c r="E107" s="264">
        <f t="shared" si="63"/>
        <v>0.7</v>
      </c>
      <c r="F107" s="264"/>
      <c r="G107" s="264">
        <f t="shared" si="31"/>
        <v>0.7</v>
      </c>
      <c r="H107" s="264">
        <f t="shared" si="31"/>
        <v>0.7</v>
      </c>
      <c r="I107" s="264"/>
      <c r="J107" s="555">
        <f t="shared" si="32"/>
        <v>291.05403296396588</v>
      </c>
      <c r="K107" s="70">
        <f t="shared" si="33"/>
        <v>5.3518797241516243</v>
      </c>
      <c r="L107" s="133">
        <f t="shared" ca="1" si="52"/>
        <v>1.0382103101029626E-2</v>
      </c>
      <c r="M107" s="133">
        <f t="shared" ca="1" si="52"/>
        <v>1.0382103101029626E-2</v>
      </c>
      <c r="N107" s="551" t="s">
        <v>336</v>
      </c>
      <c r="O107" s="133">
        <f t="shared" ca="1" si="53"/>
        <v>1.1332111253698851E-2</v>
      </c>
      <c r="P107" s="133">
        <f t="shared" ca="1" si="53"/>
        <v>1.1332111253698851E-2</v>
      </c>
      <c r="Q107" s="551" t="s">
        <v>336</v>
      </c>
      <c r="R107" s="58">
        <f t="shared" ca="1" si="54"/>
        <v>3.5670706896938923E-5</v>
      </c>
      <c r="S107" s="58">
        <f t="shared" ca="1" si="54"/>
        <v>3.5670706896938923E-5</v>
      </c>
      <c r="T107" s="551" t="s">
        <v>336</v>
      </c>
      <c r="U107" s="58">
        <f t="shared" ca="1" si="55"/>
        <v>3.8934733658550026E-5</v>
      </c>
      <c r="V107" s="58">
        <f t="shared" ca="1" si="55"/>
        <v>3.8934733658550026E-5</v>
      </c>
      <c r="W107" s="551" t="s">
        <v>336</v>
      </c>
      <c r="X107" s="133">
        <f t="shared" ca="1" si="56"/>
        <v>1.4355537549081842E-2</v>
      </c>
      <c r="Y107" s="133">
        <f t="shared" ca="1" si="56"/>
        <v>1.4355537549081842E-2</v>
      </c>
      <c r="Z107" s="551" t="s">
        <v>336</v>
      </c>
      <c r="AA107" s="133">
        <f t="shared" ca="1" si="57"/>
        <v>9.6348575346198312E-3</v>
      </c>
      <c r="AB107" s="133">
        <f t="shared" ca="1" si="57"/>
        <v>9.6348575346198312E-3</v>
      </c>
      <c r="AC107" s="551" t="s">
        <v>336</v>
      </c>
      <c r="AD107" s="58">
        <f t="shared" ca="1" si="40"/>
        <v>2.5750421828291685E-3</v>
      </c>
      <c r="AE107" s="58">
        <f t="shared" ca="1" si="40"/>
        <v>2.5750421828291685E-3</v>
      </c>
      <c r="AF107" s="551" t="s">
        <v>336</v>
      </c>
      <c r="AG107" s="58">
        <f t="shared" ca="1" si="58"/>
        <v>1.8002754230705626E-3</v>
      </c>
      <c r="AH107" s="58">
        <f t="shared" ca="1" si="58"/>
        <v>1.8002754230705626E-3</v>
      </c>
      <c r="AI107" s="551" t="s">
        <v>336</v>
      </c>
      <c r="AJ107" s="507">
        <f t="shared" ca="1" si="42"/>
        <v>1.0346432394132687E-2</v>
      </c>
      <c r="AK107" s="507">
        <f t="shared" ca="1" si="42"/>
        <v>1.0346432394132687E-2</v>
      </c>
      <c r="AL107" s="507">
        <f t="shared" ca="1" si="43"/>
        <v>1.1293176520040301E-2</v>
      </c>
      <c r="AM107" s="507">
        <f t="shared" ca="1" si="43"/>
        <v>1.1293176520040301E-2</v>
      </c>
      <c r="AN107" s="507">
        <f t="shared" ca="1" si="44"/>
        <v>1.1780495366252674E-2</v>
      </c>
      <c r="AO107" s="507">
        <f t="shared" ca="1" si="44"/>
        <v>1.1780495366252674E-2</v>
      </c>
      <c r="AP107" s="507">
        <f t="shared" ca="1" si="45"/>
        <v>7.8345821115492695E-3</v>
      </c>
      <c r="AQ107" s="507">
        <f t="shared" ca="1" si="45"/>
        <v>7.8345821115492695E-3</v>
      </c>
      <c r="AR107" s="812" t="s">
        <v>152</v>
      </c>
      <c r="AS107" s="812">
        <v>2103002000</v>
      </c>
      <c r="AT107" s="507">
        <f t="shared" ca="1" si="59"/>
        <v>0.29896926355238951</v>
      </c>
      <c r="AU107" s="507">
        <f t="shared" ca="1" si="59"/>
        <v>0.29896926355238951</v>
      </c>
      <c r="AV107" s="507">
        <f t="shared" ca="1" si="60"/>
        <v>0.29896926355238951</v>
      </c>
      <c r="AW107" s="507">
        <f t="shared" ca="1" si="60"/>
        <v>0.29896926355238951</v>
      </c>
      <c r="AX107" s="507">
        <f t="shared" ca="1" si="61"/>
        <v>0.24618713146703736</v>
      </c>
      <c r="AY107" s="507">
        <f t="shared" ca="1" si="61"/>
        <v>0.24618713146703736</v>
      </c>
      <c r="AZ107" s="507">
        <f t="shared" ca="1" si="62"/>
        <v>0.24394492861149727</v>
      </c>
      <c r="BA107" s="507">
        <f t="shared" ca="1" si="62"/>
        <v>0.24394492861149727</v>
      </c>
      <c r="BB107" s="550">
        <f t="shared" ca="1" si="50"/>
        <v>0.29896926355238951</v>
      </c>
      <c r="BC107" s="550">
        <f t="shared" ca="1" si="50"/>
        <v>0.29896926355238951</v>
      </c>
      <c r="BD107" s="550">
        <f t="shared" ca="1" si="51"/>
        <v>0.24618713146703741</v>
      </c>
      <c r="BE107" s="550">
        <f t="shared" ca="1" si="51"/>
        <v>0.24618713146703741</v>
      </c>
    </row>
    <row r="108" spans="1:57" x14ac:dyDescent="0.25">
      <c r="A108" s="60">
        <f>A107</f>
        <v>0.43</v>
      </c>
      <c r="B108" s="812" t="s">
        <v>152</v>
      </c>
      <c r="C108" s="554"/>
      <c r="D108" s="264">
        <f t="shared" si="63"/>
        <v>0.7</v>
      </c>
      <c r="E108" s="264">
        <f t="shared" si="63"/>
        <v>0.7</v>
      </c>
      <c r="F108" s="264"/>
      <c r="G108" s="264">
        <f t="shared" si="31"/>
        <v>0.7</v>
      </c>
      <c r="H108" s="264">
        <f t="shared" si="31"/>
        <v>0.7</v>
      </c>
      <c r="I108" s="264"/>
      <c r="J108" s="553">
        <f>J107</f>
        <v>291.05403296396588</v>
      </c>
      <c r="K108" s="552">
        <f>K107</f>
        <v>5.3518797241516243</v>
      </c>
      <c r="L108" s="133">
        <f t="shared" ca="1" si="52"/>
        <v>2.9702719741768227E-5</v>
      </c>
      <c r="M108" s="133">
        <f t="shared" ca="1" si="52"/>
        <v>2.9702719741768227E-5</v>
      </c>
      <c r="N108" s="551" t="s">
        <v>336</v>
      </c>
      <c r="O108" s="133">
        <f t="shared" ca="1" si="53"/>
        <v>3.2420649397882946E-5</v>
      </c>
      <c r="P108" s="133">
        <f t="shared" ca="1" si="53"/>
        <v>3.2420649397882946E-5</v>
      </c>
      <c r="Q108" s="551" t="s">
        <v>336</v>
      </c>
      <c r="R108" s="58">
        <f t="shared" ca="1" si="54"/>
        <v>1.0205225277000574E-7</v>
      </c>
      <c r="S108" s="58">
        <f t="shared" ca="1" si="54"/>
        <v>1.0205225277000574E-7</v>
      </c>
      <c r="T108" s="551" t="s">
        <v>336</v>
      </c>
      <c r="U108" s="58">
        <f t="shared" ca="1" si="55"/>
        <v>1.1139048329866916E-7</v>
      </c>
      <c r="V108" s="58">
        <f t="shared" ca="1" si="55"/>
        <v>1.1139048329866916E-7</v>
      </c>
      <c r="W108" s="551" t="s">
        <v>336</v>
      </c>
      <c r="X108" s="133">
        <f t="shared" ca="1" si="56"/>
        <v>4.1070533052260011E-5</v>
      </c>
      <c r="Y108" s="133">
        <f t="shared" ca="1" si="56"/>
        <v>4.1070533052260011E-5</v>
      </c>
      <c r="Z108" s="551" t="s">
        <v>336</v>
      </c>
      <c r="AA108" s="133">
        <f t="shared" ca="1" si="57"/>
        <v>2.7564884524629257E-5</v>
      </c>
      <c r="AB108" s="133">
        <f t="shared" ca="1" si="57"/>
        <v>2.7564884524629257E-5</v>
      </c>
      <c r="AC108" s="551" t="s">
        <v>336</v>
      </c>
      <c r="AD108" s="58">
        <f t="shared" ca="1" si="40"/>
        <v>7.3670773190665553E-6</v>
      </c>
      <c r="AE108" s="58">
        <f t="shared" ca="1" si="40"/>
        <v>7.3670773190665553E-6</v>
      </c>
      <c r="AF108" s="551" t="s">
        <v>336</v>
      </c>
      <c r="AG108" s="58">
        <f t="shared" ca="1" si="58"/>
        <v>5.150505232813097E-6</v>
      </c>
      <c r="AH108" s="58">
        <f t="shared" ca="1" si="58"/>
        <v>5.150505232813097E-6</v>
      </c>
      <c r="AI108" s="551" t="s">
        <v>336</v>
      </c>
      <c r="AJ108" s="507">
        <f t="shared" ca="1" si="42"/>
        <v>2.9600667488998222E-5</v>
      </c>
      <c r="AK108" s="507">
        <f t="shared" ca="1" si="42"/>
        <v>2.9600667488998222E-5</v>
      </c>
      <c r="AL108" s="507">
        <f t="shared" ca="1" si="43"/>
        <v>3.2309258914584276E-5</v>
      </c>
      <c r="AM108" s="507">
        <f t="shared" ca="1" si="43"/>
        <v>3.2309258914584276E-5</v>
      </c>
      <c r="AN108" s="507">
        <f t="shared" ca="1" si="44"/>
        <v>3.3703455733193458E-5</v>
      </c>
      <c r="AO108" s="507">
        <f t="shared" ca="1" si="44"/>
        <v>3.3703455733193458E-5</v>
      </c>
      <c r="AP108" s="507">
        <f t="shared" ca="1" si="45"/>
        <v>2.2414379291816162E-5</v>
      </c>
      <c r="AQ108" s="507">
        <f t="shared" ca="1" si="45"/>
        <v>2.2414379291816162E-5</v>
      </c>
      <c r="AR108" s="812" t="s">
        <v>153</v>
      </c>
      <c r="AS108" s="812">
        <v>2103008000</v>
      </c>
      <c r="AT108" s="507">
        <f t="shared" ca="1" si="59"/>
        <v>0.29812961397149257</v>
      </c>
      <c r="AU108" s="507">
        <f t="shared" ca="1" si="59"/>
        <v>0.29812961397149257</v>
      </c>
      <c r="AV108" s="507">
        <f t="shared" ca="1" si="60"/>
        <v>0.29812961397149257</v>
      </c>
      <c r="AW108" s="507">
        <f t="shared" ca="1" si="60"/>
        <v>0.29812961397149257</v>
      </c>
      <c r="AX108" s="507">
        <f t="shared" ca="1" si="61"/>
        <v>-1.9519154086683337</v>
      </c>
      <c r="AY108" s="507">
        <f t="shared" ca="1" si="61"/>
        <v>-1.9519154086683337</v>
      </c>
      <c r="AZ108" s="507">
        <f t="shared" ca="1" si="62"/>
        <v>-2.0457452173628479</v>
      </c>
      <c r="BA108" s="507">
        <f t="shared" ca="1" si="62"/>
        <v>-2.0457452173628479</v>
      </c>
      <c r="BB108" s="550">
        <f t="shared" ca="1" si="50"/>
        <v>0.29812961397149262</v>
      </c>
      <c r="BC108" s="550">
        <f t="shared" ca="1" si="50"/>
        <v>0.29812961397149262</v>
      </c>
      <c r="BD108" s="550">
        <f t="shared" ca="1" si="51"/>
        <v>-1.9519154086683335</v>
      </c>
      <c r="BE108" s="550">
        <f t="shared" ca="1" si="51"/>
        <v>-1.9519154086683335</v>
      </c>
    </row>
    <row r="109" spans="1:57" ht="15.75" thickBot="1" x14ac:dyDescent="0.3">
      <c r="A109" s="112">
        <v>0.6</v>
      </c>
      <c r="B109" s="812" t="s">
        <v>153</v>
      </c>
      <c r="C109" s="554"/>
      <c r="D109" s="264">
        <f t="shared" si="63"/>
        <v>0.7</v>
      </c>
      <c r="E109" s="264">
        <f t="shared" si="63"/>
        <v>0.7</v>
      </c>
      <c r="F109" s="264"/>
      <c r="G109" s="264">
        <f t="shared" si="31"/>
        <v>0.7</v>
      </c>
      <c r="H109" s="264">
        <f t="shared" si="31"/>
        <v>0.7</v>
      </c>
      <c r="I109" s="264"/>
      <c r="J109" s="553">
        <f>J96</f>
        <v>160.39469683132279</v>
      </c>
      <c r="K109" s="552">
        <f>K96</f>
        <v>0.12789112721170479</v>
      </c>
      <c r="L109" s="133">
        <f t="shared" ca="1" si="52"/>
        <v>2.9094928565775933E-5</v>
      </c>
      <c r="M109" s="133">
        <f t="shared" ca="1" si="52"/>
        <v>2.9094928565775933E-5</v>
      </c>
      <c r="N109" s="551" t="s">
        <v>336</v>
      </c>
      <c r="O109" s="133">
        <f t="shared" ca="1" si="53"/>
        <v>3.1757242652800815E-5</v>
      </c>
      <c r="P109" s="133">
        <f t="shared" ca="1" si="53"/>
        <v>3.1757242652800815E-5</v>
      </c>
      <c r="Q109" s="551" t="s">
        <v>336</v>
      </c>
      <c r="R109" s="58">
        <f t="shared" ca="1" si="54"/>
        <v>1.8139582629950214E-7</v>
      </c>
      <c r="S109" s="58">
        <f t="shared" ca="1" si="54"/>
        <v>1.8139582629950214E-7</v>
      </c>
      <c r="T109" s="551" t="s">
        <v>336</v>
      </c>
      <c r="U109" s="58">
        <f t="shared" ca="1" si="55"/>
        <v>1.9799434320573545E-7</v>
      </c>
      <c r="V109" s="58">
        <f t="shared" ca="1" si="55"/>
        <v>1.9799434320573545E-7</v>
      </c>
      <c r="W109" s="551" t="s">
        <v>336</v>
      </c>
      <c r="X109" s="133">
        <f t="shared" ca="1" si="56"/>
        <v>1.0110053203347563E-6</v>
      </c>
      <c r="Y109" s="133">
        <f t="shared" ca="1" si="56"/>
        <v>1.0110053203347563E-6</v>
      </c>
      <c r="Z109" s="551" t="s">
        <v>336</v>
      </c>
      <c r="AA109" s="133">
        <f t="shared" ca="1" si="57"/>
        <v>6.7854597536760823E-7</v>
      </c>
      <c r="AB109" s="133">
        <f t="shared" ca="1" si="57"/>
        <v>6.7854597536760823E-7</v>
      </c>
      <c r="AC109" s="551" t="s">
        <v>336</v>
      </c>
      <c r="AD109" s="58">
        <f t="shared" ca="1" si="40"/>
        <v>7.5889948636916729E-6</v>
      </c>
      <c r="AE109" s="58">
        <f t="shared" ca="1" si="40"/>
        <v>7.5889948636916729E-6</v>
      </c>
      <c r="AF109" s="551" t="s">
        <v>336</v>
      </c>
      <c r="AG109" s="58">
        <f t="shared" ca="1" si="58"/>
        <v>5.3056532549312517E-6</v>
      </c>
      <c r="AH109" s="58">
        <f t="shared" ca="1" si="58"/>
        <v>5.3056532549312517E-6</v>
      </c>
      <c r="AI109" s="551" t="s">
        <v>336</v>
      </c>
      <c r="AJ109" s="507">
        <f t="shared" ca="1" si="42"/>
        <v>2.891353273947643E-5</v>
      </c>
      <c r="AK109" s="507">
        <f t="shared" ca="1" si="42"/>
        <v>2.891353273947643E-5</v>
      </c>
      <c r="AL109" s="507">
        <f t="shared" ca="1" si="43"/>
        <v>3.1559248309595081E-5</v>
      </c>
      <c r="AM109" s="507">
        <f t="shared" ca="1" si="43"/>
        <v>3.1559248309595081E-5</v>
      </c>
      <c r="AN109" s="507">
        <f t="shared" ca="1" si="44"/>
        <v>-6.5779895433569162E-6</v>
      </c>
      <c r="AO109" s="507">
        <f t="shared" ca="1" si="44"/>
        <v>-6.5779895433569162E-6</v>
      </c>
      <c r="AP109" s="507">
        <f t="shared" ca="1" si="45"/>
        <v>-4.6271072795636436E-6</v>
      </c>
      <c r="AQ109" s="507">
        <f t="shared" ca="1" si="45"/>
        <v>-4.6271072795636436E-6</v>
      </c>
      <c r="AR109" s="6" t="s">
        <v>154</v>
      </c>
      <c r="AS109" s="6">
        <v>2102012000</v>
      </c>
      <c r="AT109" s="541">
        <f t="shared" ca="1" si="59"/>
        <v>0.27283781949599384</v>
      </c>
      <c r="AU109" s="541">
        <f t="shared" ca="1" si="59"/>
        <v>0.27283781949599384</v>
      </c>
      <c r="AV109" s="541">
        <f t="shared" ca="1" si="60"/>
        <v>0.27283781949599384</v>
      </c>
      <c r="AW109" s="541">
        <f t="shared" ca="1" si="60"/>
        <v>0.27283781949599384</v>
      </c>
      <c r="AX109" s="541">
        <f t="shared" ca="1" si="61"/>
        <v>6.7620181673086172E-2</v>
      </c>
      <c r="AY109" s="541">
        <f t="shared" ca="1" si="61"/>
        <v>6.7620181673086172E-2</v>
      </c>
      <c r="AZ109" s="541">
        <f t="shared" ca="1" si="62"/>
        <v>5.7937689242798095E-2</v>
      </c>
      <c r="BA109" s="541">
        <f t="shared" ca="1" si="62"/>
        <v>5.7937689242798095E-2</v>
      </c>
      <c r="BB109" s="550">
        <f t="shared" ca="1" si="50"/>
        <v>0.27283781949599384</v>
      </c>
      <c r="BC109" s="550">
        <f t="shared" ca="1" si="50"/>
        <v>0.27283781949599384</v>
      </c>
      <c r="BD109" s="550">
        <f t="shared" ca="1" si="51"/>
        <v>6.7620181673086144E-2</v>
      </c>
      <c r="BE109" s="550">
        <f t="shared" ca="1" si="51"/>
        <v>6.7620181673086144E-2</v>
      </c>
    </row>
    <row r="110" spans="1:57" ht="16.5" thickTop="1" thickBot="1" x14ac:dyDescent="0.3">
      <c r="A110" s="549">
        <f>P85</f>
        <v>0.81</v>
      </c>
      <c r="B110" s="6" t="s">
        <v>154</v>
      </c>
      <c r="C110" s="548"/>
      <c r="D110" s="547">
        <f t="shared" si="63"/>
        <v>0.7</v>
      </c>
      <c r="E110" s="547">
        <f t="shared" si="63"/>
        <v>0.7</v>
      </c>
      <c r="F110" s="547"/>
      <c r="G110" s="547">
        <f t="shared" si="31"/>
        <v>0.7</v>
      </c>
      <c r="H110" s="547">
        <f t="shared" si="31"/>
        <v>0.7</v>
      </c>
      <c r="I110" s="547"/>
      <c r="J110" s="546">
        <f>(VLOOKUP($B110,BTUEFs,11,FALSE)/$A110)/(VLOOKUP($N$85,BTUEFs,11,FALSE)/$P$85)</f>
        <v>11.044768661181401</v>
      </c>
      <c r="K110" s="545">
        <f>(VLOOKUP($B110,BTUEFs,9,FALSE)/$A110)/(VLOOKUP($N$85,BTUEFs,9,FALSE)/$P$85)</f>
        <v>1.2393503105112134</v>
      </c>
      <c r="L110" s="544">
        <f t="shared" ca="1" si="52"/>
        <v>2.6710621818844466E-4</v>
      </c>
      <c r="M110" s="544">
        <f t="shared" ca="1" si="52"/>
        <v>2.6710621818844466E-4</v>
      </c>
      <c r="N110" s="542" t="s">
        <v>336</v>
      </c>
      <c r="O110" s="544">
        <f t="shared" ca="1" si="53"/>
        <v>2.9154761338923997E-4</v>
      </c>
      <c r="P110" s="544">
        <f t="shared" ca="1" si="53"/>
        <v>2.9154761338923997E-4</v>
      </c>
      <c r="Q110" s="542" t="s">
        <v>336</v>
      </c>
      <c r="R110" s="543">
        <f t="shared" ca="1" si="54"/>
        <v>2.4183957707256651E-5</v>
      </c>
      <c r="S110" s="543">
        <f t="shared" ca="1" si="54"/>
        <v>2.4183957707256651E-5</v>
      </c>
      <c r="T110" s="542" t="s">
        <v>336</v>
      </c>
      <c r="U110" s="543">
        <f t="shared" ca="1" si="55"/>
        <v>2.6396896334635826E-5</v>
      </c>
      <c r="V110" s="543">
        <f t="shared" ca="1" si="55"/>
        <v>2.6396896334635826E-5</v>
      </c>
      <c r="W110" s="542" t="s">
        <v>336</v>
      </c>
      <c r="X110" s="544">
        <f t="shared" ca="1" si="56"/>
        <v>2.2538388122222623E-3</v>
      </c>
      <c r="Y110" s="544">
        <f t="shared" ca="1" si="56"/>
        <v>2.2538388122222623E-3</v>
      </c>
      <c r="Z110" s="542" t="s">
        <v>336</v>
      </c>
      <c r="AA110" s="544">
        <f t="shared" ca="1" si="57"/>
        <v>1.5126856648532234E-3</v>
      </c>
      <c r="AB110" s="544">
        <f t="shared" ca="1" si="57"/>
        <v>1.5126856648532234E-3</v>
      </c>
      <c r="AC110" s="542" t="s">
        <v>336</v>
      </c>
      <c r="AD110" s="543">
        <f t="shared" ca="1" si="40"/>
        <v>1.7458221790745219E-3</v>
      </c>
      <c r="AE110" s="543">
        <f t="shared" ca="1" si="40"/>
        <v>1.7458221790745219E-3</v>
      </c>
      <c r="AF110" s="542" t="s">
        <v>336</v>
      </c>
      <c r="AG110" s="543">
        <f t="shared" ca="1" si="58"/>
        <v>1.2205472916122185E-3</v>
      </c>
      <c r="AH110" s="543">
        <f t="shared" ca="1" si="58"/>
        <v>1.2205472916122185E-3</v>
      </c>
      <c r="AI110" s="542" t="s">
        <v>336</v>
      </c>
      <c r="AJ110" s="541">
        <f t="shared" ca="1" si="42"/>
        <v>2.4292226048118801E-4</v>
      </c>
      <c r="AK110" s="541">
        <f t="shared" ca="1" si="42"/>
        <v>2.4292226048118801E-4</v>
      </c>
      <c r="AL110" s="541">
        <f t="shared" ca="1" si="43"/>
        <v>2.6515071705460414E-4</v>
      </c>
      <c r="AM110" s="541">
        <f t="shared" ca="1" si="43"/>
        <v>2.6515071705460414E-4</v>
      </c>
      <c r="AN110" s="541">
        <f t="shared" ca="1" si="44"/>
        <v>5.0801663314774042E-4</v>
      </c>
      <c r="AO110" s="541">
        <f t="shared" ca="1" si="44"/>
        <v>5.0801663314774042E-4</v>
      </c>
      <c r="AP110" s="541">
        <f t="shared" ca="1" si="45"/>
        <v>2.9213837324100489E-4</v>
      </c>
      <c r="AQ110" s="541">
        <f t="shared" ca="1" si="45"/>
        <v>2.9213837324100489E-4</v>
      </c>
      <c r="AR110" s="810"/>
      <c r="AS110" s="810" t="s">
        <v>249</v>
      </c>
      <c r="AT110" s="506">
        <f ca="1">AJ111/SUM($C40:$C59)</f>
        <v>0.20683001881691462</v>
      </c>
      <c r="AU110" s="506">
        <f ca="1">AK111/SUM($C40:$C59)</f>
        <v>0.2784464949699848</v>
      </c>
      <c r="AV110" s="506">
        <f ca="1">AL111/SUM($C60:$C79)</f>
        <v>0.20683001881691462</v>
      </c>
      <c r="AW110" s="506">
        <f ca="1">AM111/SUM($C60:$C79)</f>
        <v>0.27844649496998491</v>
      </c>
      <c r="AX110" s="506">
        <f ca="1">AN111/SUM($J40:$J59)</f>
        <v>-2.9346306640146435E-2</v>
      </c>
      <c r="AY110" s="506">
        <f ca="1">AO111/SUM($J40:$J59)</f>
        <v>-2.8836074781384984E-2</v>
      </c>
      <c r="AZ110" s="506">
        <f ca="1">AP111/SUM($J60:$J79)</f>
        <v>-2.9446129700640061E-2</v>
      </c>
      <c r="BA110" s="506">
        <f ca="1">AQ111/SUM($J60:$J79)</f>
        <v>-2.8935897841878618E-2</v>
      </c>
      <c r="BB110" s="506"/>
      <c r="BC110" s="506"/>
      <c r="BD110" s="506"/>
      <c r="BE110" s="506"/>
    </row>
    <row r="111" spans="1:57" ht="15.75" thickTop="1" x14ac:dyDescent="0.25">
      <c r="K111" s="244" t="s">
        <v>784</v>
      </c>
      <c r="L111" s="137">
        <f ca="1">SUM(L91:L110)</f>
        <v>0.20255622602041368</v>
      </c>
      <c r="M111" s="137">
        <f ca="1">SUM(M91:M110)</f>
        <v>0.27232405525810088</v>
      </c>
      <c r="N111" s="540" t="s">
        <v>336</v>
      </c>
      <c r="O111" s="137">
        <f ca="1">SUM(O91:O110)</f>
        <v>0.22109101268364956</v>
      </c>
      <c r="P111" s="137">
        <f ca="1">SUM(P91:P110)</f>
        <v>0.29724290552818583</v>
      </c>
      <c r="Q111" s="540" t="s">
        <v>336</v>
      </c>
      <c r="R111" s="137">
        <f ca="1">SUM(R91:R110)</f>
        <v>1.0644496927084662E-3</v>
      </c>
      <c r="S111" s="137">
        <f ca="1">SUM(S91:S110)</f>
        <v>1.0642100738803676E-3</v>
      </c>
      <c r="T111" s="540" t="s">
        <v>336</v>
      </c>
      <c r="U111" s="137">
        <f ca="1">SUM(U91:U110)</f>
        <v>1.1618515270322852E-3</v>
      </c>
      <c r="V111" s="137">
        <f ca="1">SUM(V91:V110)</f>
        <v>1.1615899820262233E-3</v>
      </c>
      <c r="W111" s="540" t="s">
        <v>336</v>
      </c>
      <c r="X111" s="137">
        <f ca="1">SUM(X91:X110)</f>
        <v>2.6746419790765152E-2</v>
      </c>
      <c r="Y111" s="137">
        <f ca="1">SUM(Y91:Y110)</f>
        <v>2.7651815738696548E-2</v>
      </c>
      <c r="Z111" s="540" t="s">
        <v>336</v>
      </c>
      <c r="AA111" s="137">
        <f ca="1">SUM(AA91:AA110)</f>
        <v>1.7951117703818801E-2</v>
      </c>
      <c r="AB111" s="137">
        <f ca="1">SUM(AB91:AB110)</f>
        <v>1.855878292993212E-2</v>
      </c>
      <c r="AC111" s="540" t="s">
        <v>336</v>
      </c>
      <c r="AD111" s="137">
        <f ca="1">SUM(AD91:AD110)</f>
        <v>7.9857192060433776E-2</v>
      </c>
      <c r="AE111" s="137">
        <f ca="1">SUM(AE91:AE110)</f>
        <v>7.9839173406735645E-2</v>
      </c>
      <c r="AF111" s="540" t="s">
        <v>336</v>
      </c>
      <c r="AG111" s="137">
        <f ca="1">SUM(AG91:AG110)</f>
        <v>5.3718176103673437E-2</v>
      </c>
      <c r="AH111" s="137">
        <f ca="1">SUM(AH91:AH110)</f>
        <v>5.3706082710392018E-2</v>
      </c>
      <c r="AI111" s="540" t="s">
        <v>336</v>
      </c>
      <c r="AJ111" s="506">
        <f t="shared" ref="AJ111:AQ111" ca="1" si="64">SUM(AJ91:AJ110)</f>
        <v>0.20149177632770524</v>
      </c>
      <c r="AK111" s="506">
        <f t="shared" ca="1" si="64"/>
        <v>0.27125984518422053</v>
      </c>
      <c r="AL111" s="506">
        <f t="shared" ca="1" si="64"/>
        <v>0.21992916115661723</v>
      </c>
      <c r="AM111" s="506">
        <f t="shared" ca="1" si="64"/>
        <v>0.29608131554615957</v>
      </c>
      <c r="AN111" s="506">
        <f t="shared" ca="1" si="64"/>
        <v>-5.3110772269668621E-2</v>
      </c>
      <c r="AO111" s="506">
        <f t="shared" ca="1" si="64"/>
        <v>-5.2187357668039086E-2</v>
      </c>
      <c r="AP111" s="506">
        <f t="shared" ca="1" si="64"/>
        <v>-3.5767058399854633E-2</v>
      </c>
      <c r="AQ111" s="506">
        <f t="shared" ca="1" si="64"/>
        <v>-3.5147299780459898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42142093748432247</v>
      </c>
      <c r="AK113" s="506">
        <f ca="1">AK111+AM111</f>
        <v>0.5673411607303801</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2"/>
      <c r="B117" s="812"/>
      <c r="C117" s="845" t="s">
        <v>788</v>
      </c>
      <c r="D117" s="845"/>
      <c r="E117" s="845"/>
      <c r="F117" s="845"/>
      <c r="G117" s="845"/>
      <c r="H117" s="845"/>
      <c r="I117" s="845"/>
      <c r="J117" s="845" t="s">
        <v>789</v>
      </c>
      <c r="K117" s="845"/>
      <c r="L117" s="845"/>
      <c r="M117" s="845"/>
      <c r="N117" s="845"/>
      <c r="O117" s="845"/>
      <c r="P117" s="845"/>
    </row>
    <row r="118" spans="1:39"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ht="15.75" thickTop="1" x14ac:dyDescent="0.25">
      <c r="A119" s="812" t="s">
        <v>101</v>
      </c>
      <c r="B119" s="812" t="s">
        <v>752</v>
      </c>
      <c r="C119" s="539">
        <f t="shared" ref="C119:E120" ca="1" si="65">C32</f>
        <v>0.97419019482885216</v>
      </c>
      <c r="D119" s="539">
        <f t="shared" ca="1" si="65"/>
        <v>0.97419019482885216</v>
      </c>
      <c r="E119" s="539">
        <f t="shared" ca="1" si="65"/>
        <v>0.97419019482885216</v>
      </c>
      <c r="F119" s="539" t="s">
        <v>336</v>
      </c>
      <c r="G119" s="539">
        <f ca="1">G32</f>
        <v>0.97419019482885216</v>
      </c>
      <c r="H119" s="539">
        <f ca="1">H32</f>
        <v>0.97419019482885216</v>
      </c>
      <c r="I119" s="539" t="s">
        <v>336</v>
      </c>
      <c r="J119" s="539">
        <f t="shared" ref="J119:L120" ca="1" si="66">J32</f>
        <v>1.8097940882622638</v>
      </c>
      <c r="K119" s="539">
        <f t="shared" ca="1" si="66"/>
        <v>1.8097940882622638</v>
      </c>
      <c r="L119" s="539">
        <f t="shared" ca="1" si="66"/>
        <v>1.8097940882622638</v>
      </c>
      <c r="M119" s="539" t="s">
        <v>336</v>
      </c>
      <c r="N119" s="539">
        <f ca="1">N32</f>
        <v>1.8097940882622638</v>
      </c>
      <c r="O119" s="539">
        <f ca="1">O32</f>
        <v>1.8097940882622638</v>
      </c>
      <c r="P119" s="539" t="s">
        <v>336</v>
      </c>
    </row>
    <row r="120" spans="1:39" x14ac:dyDescent="0.25">
      <c r="A120" s="812" t="s">
        <v>101</v>
      </c>
      <c r="B120" s="812" t="s">
        <v>754</v>
      </c>
      <c r="C120" s="539">
        <f t="shared" ca="1" si="65"/>
        <v>1.06333288762739</v>
      </c>
      <c r="D120" s="539">
        <f t="shared" ca="1" si="65"/>
        <v>1.06333288762739</v>
      </c>
      <c r="E120" s="539">
        <f t="shared" ca="1" si="65"/>
        <v>1.06333288762739</v>
      </c>
      <c r="F120" s="539" t="s">
        <v>336</v>
      </c>
      <c r="G120" s="539">
        <f ca="1">G33</f>
        <v>1.06333288762739</v>
      </c>
      <c r="H120" s="539">
        <f ca="1">H33</f>
        <v>1.06333288762739</v>
      </c>
      <c r="I120" s="539" t="s">
        <v>336</v>
      </c>
      <c r="J120" s="539">
        <f t="shared" ca="1" si="66"/>
        <v>1.2146607640282585</v>
      </c>
      <c r="K120" s="539">
        <f t="shared" ca="1" si="66"/>
        <v>1.2146607640282585</v>
      </c>
      <c r="L120" s="539">
        <f t="shared" ca="1" si="66"/>
        <v>1.2146607640282585</v>
      </c>
      <c r="M120" s="539" t="s">
        <v>336</v>
      </c>
      <c r="N120" s="539">
        <f ca="1">N33</f>
        <v>1.2146607640282585</v>
      </c>
      <c r="O120" s="539">
        <f ca="1">O33</f>
        <v>1.2146607640282585</v>
      </c>
      <c r="P120" s="539" t="s">
        <v>336</v>
      </c>
    </row>
    <row r="121" spans="1:39" x14ac:dyDescent="0.25">
      <c r="A121" s="813" t="s">
        <v>101</v>
      </c>
      <c r="B121" s="813" t="s">
        <v>792</v>
      </c>
      <c r="C121" s="535">
        <f ca="1">IFERROR(C122-SUM(C119:C120),"-")</f>
        <v>0.55072756309631288</v>
      </c>
      <c r="D121" s="535">
        <f ca="1">IFERROR(D122-SUM(D119:D120),"-")</f>
        <v>0.55072756309631288</v>
      </c>
      <c r="E121" s="535">
        <f ca="1">IFERROR(E122-SUM(E119:E120),"-")</f>
        <v>0.55072756309631288</v>
      </c>
      <c r="F121" s="535" t="s">
        <v>336</v>
      </c>
      <c r="G121" s="535">
        <f ca="1">IFERROR(G122-SUM(G119:G120),"-")</f>
        <v>0.55072756309631288</v>
      </c>
      <c r="H121" s="535">
        <f ca="1">IFERROR(H122-SUM(H119:H120),"-")</f>
        <v>0.55072756309631288</v>
      </c>
      <c r="I121" s="535" t="s">
        <v>336</v>
      </c>
      <c r="J121" s="535">
        <f ca="1">IFERROR(J122-SUM(J119:J120),"-")</f>
        <v>1.0231097512841352</v>
      </c>
      <c r="K121" s="535">
        <f ca="1">IFERROR(K122-SUM(K119:K120),"-")</f>
        <v>1.0231097512841352</v>
      </c>
      <c r="L121" s="535">
        <f ca="1">IFERROR(L122-SUM(L119:L120),"-")</f>
        <v>1.0231097512841352</v>
      </c>
      <c r="M121" s="535" t="s">
        <v>336</v>
      </c>
      <c r="N121" s="535">
        <f ca="1">IFERROR(N122-SUM(N119:N120),"-")</f>
        <v>1.0231097512841352</v>
      </c>
      <c r="O121" s="535">
        <f ca="1">IFERROR(O122-SUM(O119:O120),"-")</f>
        <v>1.0231097512841352</v>
      </c>
      <c r="P121" s="535" t="s">
        <v>336</v>
      </c>
    </row>
    <row r="122" spans="1:39" x14ac:dyDescent="0.25">
      <c r="A122" s="348" t="s">
        <v>101</v>
      </c>
      <c r="B122" s="348" t="s">
        <v>793</v>
      </c>
      <c r="C122" s="534">
        <f ca="1">C26</f>
        <v>2.5882506455525549</v>
      </c>
      <c r="D122" s="534">
        <f ca="1">D26</f>
        <v>2.5882506455525549</v>
      </c>
      <c r="E122" s="534">
        <f ca="1">E26</f>
        <v>2.5882506455525549</v>
      </c>
      <c r="F122" s="534" t="s">
        <v>336</v>
      </c>
      <c r="G122" s="534">
        <f ca="1">G26</f>
        <v>2.5882506455525549</v>
      </c>
      <c r="H122" s="534">
        <f ca="1">H26</f>
        <v>2.5882506455525549</v>
      </c>
      <c r="I122" s="534" t="s">
        <v>336</v>
      </c>
      <c r="J122" s="534">
        <f ca="1">J26</f>
        <v>4.0475646035746573</v>
      </c>
      <c r="K122" s="534">
        <f ca="1">K26</f>
        <v>4.0475646035746573</v>
      </c>
      <c r="L122" s="534">
        <f ca="1">L26</f>
        <v>4.0475646035746573</v>
      </c>
      <c r="M122" s="534" t="s">
        <v>336</v>
      </c>
      <c r="N122" s="534">
        <f ca="1">N26</f>
        <v>4.0475646035746573</v>
      </c>
      <c r="O122" s="534">
        <f ca="1">O26</f>
        <v>4.0475646035746573</v>
      </c>
      <c r="P122" s="534" t="s">
        <v>336</v>
      </c>
    </row>
    <row r="123" spans="1:39" x14ac:dyDescent="0.25">
      <c r="A123" s="812" t="s">
        <v>722</v>
      </c>
      <c r="B123" s="812" t="s">
        <v>752</v>
      </c>
      <c r="C123" s="133">
        <f ca="1">C119</f>
        <v>0.97419019482885216</v>
      </c>
      <c r="D123" s="537">
        <f ca="1">D119-L$111+R$111</f>
        <v>0.77269841850114696</v>
      </c>
      <c r="E123" s="537">
        <f ca="1">E119-M$111+S$111</f>
        <v>0.70293034964463164</v>
      </c>
      <c r="F123" s="538" t="s">
        <v>336</v>
      </c>
      <c r="G123" s="521">
        <f ca="1">G119</f>
        <v>0.97419019482885216</v>
      </c>
      <c r="H123" s="521">
        <f ca="1">H119</f>
        <v>0.97419019482885216</v>
      </c>
      <c r="I123" s="538" t="s">
        <v>336</v>
      </c>
      <c r="J123" s="133">
        <f ca="1">J119</f>
        <v>1.8097940882622638</v>
      </c>
      <c r="K123" s="537">
        <f ca="1">K119-X$111+AD$111</f>
        <v>1.8629048605319325</v>
      </c>
      <c r="L123" s="537">
        <f ca="1">L119-Y$111+AE$111</f>
        <v>1.861981445930303</v>
      </c>
      <c r="M123" s="538" t="s">
        <v>336</v>
      </c>
      <c r="N123" s="521">
        <f ca="1">N119</f>
        <v>1.8097940882622638</v>
      </c>
      <c r="O123" s="521">
        <f ca="1">O119</f>
        <v>1.8097940882622638</v>
      </c>
      <c r="P123" s="538" t="s">
        <v>336</v>
      </c>
    </row>
    <row r="124" spans="1:39" x14ac:dyDescent="0.25">
      <c r="A124" s="812" t="s">
        <v>722</v>
      </c>
      <c r="B124" s="812" t="s">
        <v>754</v>
      </c>
      <c r="C124" s="133">
        <f ca="1">C120</f>
        <v>1.06333288762739</v>
      </c>
      <c r="D124" s="521">
        <f ca="1">D120</f>
        <v>1.06333288762739</v>
      </c>
      <c r="E124" s="521">
        <f ca="1">E120</f>
        <v>1.06333288762739</v>
      </c>
      <c r="F124" s="536" t="s">
        <v>336</v>
      </c>
      <c r="G124" s="537">
        <f ca="1">G120-O$111+U$111</f>
        <v>0.84340372647077266</v>
      </c>
      <c r="H124" s="537">
        <f ca="1">H120-P$111+V$111</f>
        <v>0.7672515720812304</v>
      </c>
      <c r="I124" s="536" t="s">
        <v>336</v>
      </c>
      <c r="J124" s="133">
        <f ca="1">J120</f>
        <v>1.2146607640282585</v>
      </c>
      <c r="K124" s="521">
        <f ca="1">K120</f>
        <v>1.2146607640282585</v>
      </c>
      <c r="L124" s="521">
        <f ca="1">L120</f>
        <v>1.2146607640282585</v>
      </c>
      <c r="M124" s="536" t="s">
        <v>336</v>
      </c>
      <c r="N124" s="537">
        <f ca="1">N120-AA$111+AG$111</f>
        <v>1.2504278224281131</v>
      </c>
      <c r="O124" s="537">
        <f ca="1">O120-AB$111+AH$111</f>
        <v>1.2498080638087186</v>
      </c>
      <c r="P124" s="536" t="s">
        <v>336</v>
      </c>
    </row>
    <row r="125" spans="1:39" x14ac:dyDescent="0.25">
      <c r="A125" s="813" t="s">
        <v>722</v>
      </c>
      <c r="B125" s="813" t="s">
        <v>792</v>
      </c>
      <c r="C125" s="527">
        <f ca="1">C121</f>
        <v>0.55072756309631288</v>
      </c>
      <c r="D125" s="527">
        <f ca="1">D121</f>
        <v>0.55072756309631288</v>
      </c>
      <c r="E125" s="527">
        <f ca="1">E121</f>
        <v>0.55072756309631288</v>
      </c>
      <c r="F125" s="535" t="s">
        <v>336</v>
      </c>
      <c r="G125" s="527">
        <f ca="1">G121</f>
        <v>0.55072756309631288</v>
      </c>
      <c r="H125" s="527">
        <f ca="1">H121</f>
        <v>0.55072756309631288</v>
      </c>
      <c r="I125" s="535" t="s">
        <v>336</v>
      </c>
      <c r="J125" s="527">
        <f ca="1">J121</f>
        <v>1.0231097512841352</v>
      </c>
      <c r="K125" s="527">
        <f ca="1">K121</f>
        <v>1.0231097512841352</v>
      </c>
      <c r="L125" s="527">
        <f ca="1">L121</f>
        <v>1.0231097512841352</v>
      </c>
      <c r="M125" s="535" t="s">
        <v>336</v>
      </c>
      <c r="N125" s="527">
        <f ca="1">N121</f>
        <v>1.0231097512841352</v>
      </c>
      <c r="O125" s="527">
        <f ca="1">O121</f>
        <v>1.0231097512841352</v>
      </c>
      <c r="P125" s="535" t="s">
        <v>336</v>
      </c>
    </row>
    <row r="126" spans="1:39" x14ac:dyDescent="0.25">
      <c r="A126" s="348" t="s">
        <v>722</v>
      </c>
      <c r="B126" s="348" t="s">
        <v>793</v>
      </c>
      <c r="C126" s="466">
        <f ca="1">SUM(C123:C125)</f>
        <v>2.5882506455525549</v>
      </c>
      <c r="D126" s="466">
        <f ca="1">SUM(D123:D125)</f>
        <v>2.3867588692248498</v>
      </c>
      <c r="E126" s="466">
        <f ca="1">SUM(E123:E125)</f>
        <v>2.3169908003683344</v>
      </c>
      <c r="F126" s="534" t="s">
        <v>336</v>
      </c>
      <c r="G126" s="466">
        <f ca="1">SUM(G123:G125)</f>
        <v>2.3683214843959375</v>
      </c>
      <c r="H126" s="466">
        <f ca="1">SUM(H123:H125)</f>
        <v>2.2921693300063954</v>
      </c>
      <c r="I126" s="534" t="s">
        <v>336</v>
      </c>
      <c r="J126" s="466">
        <f ca="1">SUM(J123:J125)</f>
        <v>4.0475646035746573</v>
      </c>
      <c r="K126" s="466">
        <f ca="1">SUM(K123:K125)</f>
        <v>4.1006753758443262</v>
      </c>
      <c r="L126" s="466">
        <f ca="1">SUM(L123:L125)</f>
        <v>4.0997519612426965</v>
      </c>
      <c r="M126" s="534" t="s">
        <v>336</v>
      </c>
      <c r="N126" s="466">
        <f ca="1">SUM(N123:N125)</f>
        <v>4.0833316619745119</v>
      </c>
      <c r="O126" s="466">
        <f ca="1">SUM(O123:O125)</f>
        <v>4.0827119033551176</v>
      </c>
      <c r="P126" s="534" t="s">
        <v>336</v>
      </c>
    </row>
    <row r="127" spans="1:39" x14ac:dyDescent="0.25">
      <c r="A127" s="363" t="s">
        <v>794</v>
      </c>
      <c r="B127" s="363" t="s">
        <v>793</v>
      </c>
      <c r="C127" s="532">
        <f ca="1">C122-C126</f>
        <v>0</v>
      </c>
      <c r="D127" s="532">
        <f ca="1">D122-D126</f>
        <v>0.2014917763277051</v>
      </c>
      <c r="E127" s="532">
        <f ca="1">E122-E126</f>
        <v>0.27125984518422053</v>
      </c>
      <c r="F127" s="533" t="s">
        <v>336</v>
      </c>
      <c r="G127" s="532">
        <f ca="1">G122-G126</f>
        <v>0.21992916115661743</v>
      </c>
      <c r="H127" s="532">
        <f ca="1">H122-H126</f>
        <v>0.29608131554615946</v>
      </c>
      <c r="I127" s="533" t="s">
        <v>336</v>
      </c>
      <c r="J127" s="532">
        <f ca="1">J122-J126</f>
        <v>0</v>
      </c>
      <c r="K127" s="532">
        <f ca="1">K122-K126</f>
        <v>-5.3110772269668871E-2</v>
      </c>
      <c r="L127" s="532">
        <f ca="1">L122-L126</f>
        <v>-5.2187357668039169E-2</v>
      </c>
      <c r="M127" s="533" t="s">
        <v>336</v>
      </c>
      <c r="N127" s="532">
        <f ca="1">N122-N126</f>
        <v>-3.5767058399854612E-2</v>
      </c>
      <c r="O127" s="532">
        <f ca="1">O122-O126</f>
        <v>-3.5147299780460273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C117:I117"/>
    <mergeCell ref="J117:P117"/>
    <mergeCell ref="AJ89:AM89"/>
    <mergeCell ref="AN89:AQ89"/>
    <mergeCell ref="AT89:AW89"/>
    <mergeCell ref="AX89:BA89"/>
    <mergeCell ref="BB89:BE89"/>
    <mergeCell ref="A116:P116"/>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E3161D-D94D-4284-915D-AC8F66EBC80C}">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F84" sqref="F84"/>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2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2</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2"/>
      <c r="B4" s="812" t="s">
        <v>122</v>
      </c>
      <c r="C4" s="840" t="str">
        <f>$B$2&amp;" Baseline NA Area PM2.5 Emissions (tpd) by Curtailment Regime"</f>
        <v>2022 Baseline NA Area PM2.5 Emissions (tpd) by Curtailment Regime</v>
      </c>
      <c r="D4" s="840"/>
      <c r="E4" s="840"/>
      <c r="F4" s="840"/>
      <c r="G4" s="840"/>
      <c r="H4" s="840"/>
      <c r="I4" s="840"/>
      <c r="J4" s="840" t="str">
        <f>$B$2&amp;" Baseline NA Area SO2 Emissions (tpd) by Curtailment Regime"</f>
        <v>2022 Baseline NA Area SO2 Emissions (tpd) by Curtailment Regime</v>
      </c>
      <c r="K4" s="840"/>
      <c r="L4" s="840"/>
      <c r="M4" s="840"/>
      <c r="N4" s="840"/>
      <c r="O4" s="840"/>
      <c r="P4" s="840"/>
      <c r="Q4" s="840" t="str">
        <f>$B$2&amp;" Baseline NA Area Energy Use (mmBTU) by Curtailment Regime"</f>
        <v>2022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2">
        <v>2104008100</v>
      </c>
      <c r="B6" s="812" t="s">
        <v>137</v>
      </c>
      <c r="C6" s="133">
        <f ca="1">INDIRECT("'DevSumOut-"&amp;$B$2&amp;"BSR'!R50")</f>
        <v>0.66414800189714196</v>
      </c>
      <c r="D6" s="133">
        <f ca="1">INDIRECT("'DevSumOut-"&amp;$B$2&amp;"BSR'!R50")</f>
        <v>0.66414800189714196</v>
      </c>
      <c r="E6" s="133">
        <f ca="1">INDIRECT("'DevSumOut-"&amp;$B$2&amp;"BSR'!R50")</f>
        <v>0.66414800189714196</v>
      </c>
      <c r="F6" s="551" t="s">
        <v>336</v>
      </c>
      <c r="G6" s="133">
        <f ca="1">INDIRECT("'DevSumOut-"&amp;$B$2&amp;"BSR'!R50")</f>
        <v>0.66414800189714196</v>
      </c>
      <c r="H6" s="133">
        <f ca="1">INDIRECT("'DevSumOut-"&amp;$B$2&amp;"BSR'!R50")</f>
        <v>0.66414800189714196</v>
      </c>
      <c r="I6" s="551" t="s">
        <v>336</v>
      </c>
      <c r="J6" s="133">
        <f ca="1">INDIRECT("'DevSumOut-"&amp;$B$2&amp;"BSR'!P50")</f>
        <v>7.6780115826259165E-3</v>
      </c>
      <c r="K6" s="133">
        <f ca="1">INDIRECT("'DevSumOut-"&amp;$B$2&amp;"BSR'!P50")</f>
        <v>7.6780115826259165E-3</v>
      </c>
      <c r="L6" s="133">
        <f ca="1">INDIRECT("'DevSumOut-"&amp;$B$2&amp;"BSR'!P50")</f>
        <v>7.6780115826259165E-3</v>
      </c>
      <c r="M6" s="551" t="s">
        <v>336</v>
      </c>
      <c r="N6" s="133">
        <f ca="1">INDIRECT("'DevSumOut-"&amp;$B$2&amp;"BSR'!P50")</f>
        <v>7.6780115826259165E-3</v>
      </c>
      <c r="O6" s="133">
        <f ca="1">INDIRECT("'DevSumOut-"&amp;$B$2&amp;"BSR'!P50")</f>
        <v>7.6780115826259165E-3</v>
      </c>
      <c r="P6" s="551" t="s">
        <v>336</v>
      </c>
      <c r="Q6" s="45">
        <f ca="1">INDIRECT("'DevSumOut-"&amp;$B$2&amp;"BSR'!U50")</f>
        <v>616.4672937865048</v>
      </c>
      <c r="R6" s="45">
        <f ca="1">INDIRECT("'DevSumOut-"&amp;$B$2&amp;"BSR'!U50")</f>
        <v>616.4672937865048</v>
      </c>
      <c r="S6" s="45">
        <f ca="1">INDIRECT("'DevSumOut-"&amp;$B$2&amp;"BSR'!U50")</f>
        <v>616.4672937865048</v>
      </c>
      <c r="T6" s="581" t="s">
        <v>336</v>
      </c>
      <c r="U6" s="45">
        <f ca="1">INDIRECT("'DevSumOut-"&amp;$B$2&amp;"BSR'!U50")</f>
        <v>616.4672937865048</v>
      </c>
      <c r="V6" s="45">
        <f ca="1">INDIRECT("'DevSumOut-"&amp;$B$2&amp;"BSR'!U50")</f>
        <v>616.4672937865048</v>
      </c>
      <c r="W6" s="581" t="s">
        <v>336</v>
      </c>
      <c r="X6" s="133">
        <f t="shared" ref="X6:Z22" ca="1" si="0">C6*2000/Q6</f>
        <v>2.1546901468779298</v>
      </c>
      <c r="Y6" s="133">
        <f t="shared" ca="1" si="0"/>
        <v>2.1546901468779298</v>
      </c>
      <c r="Z6" s="133">
        <f t="shared" ca="1" si="0"/>
        <v>2.1546901468779298</v>
      </c>
      <c r="AA6" s="133"/>
      <c r="AB6" s="133">
        <f t="shared" ref="AB6:AC22" ca="1" si="1">G6*2000/U6</f>
        <v>2.1546901468779298</v>
      </c>
      <c r="AC6" s="133">
        <f t="shared" ca="1" si="1"/>
        <v>2.1546901468779298</v>
      </c>
    </row>
    <row r="7" spans="1:29" x14ac:dyDescent="0.25">
      <c r="A7" s="812">
        <v>2104008210</v>
      </c>
      <c r="B7" s="812" t="s">
        <v>138</v>
      </c>
      <c r="C7" s="133">
        <f ca="1">INDIRECT("'DevSumOut-"&amp;$B$2&amp;"BSR'!R51")</f>
        <v>5.1833834205788992E-2</v>
      </c>
      <c r="D7" s="133">
        <f ca="1">INDIRECT("'DevSumOut-"&amp;$B$2&amp;"BSR'!R51")</f>
        <v>5.1833834205788992E-2</v>
      </c>
      <c r="E7" s="133">
        <f ca="1">INDIRECT("'DevSumOut-"&amp;$B$2&amp;"BSR'!R51")</f>
        <v>5.1833834205788992E-2</v>
      </c>
      <c r="F7" s="551" t="s">
        <v>336</v>
      </c>
      <c r="G7" s="133">
        <f ca="1">INDIRECT("'DevSumOut-"&amp;$B$2&amp;"BSR'!R51")</f>
        <v>5.1833834205788992E-2</v>
      </c>
      <c r="H7" s="133">
        <f ca="1">INDIRECT("'DevSumOut-"&amp;$B$2&amp;"BSR'!R51")</f>
        <v>5.1833834205788992E-2</v>
      </c>
      <c r="I7" s="551" t="s">
        <v>336</v>
      </c>
      <c r="J7" s="133">
        <f ca="1">INDIRECT("'DevSumOut-"&amp;$B$2&amp;"BSR'!P51")</f>
        <v>6.7756646020639209E-4</v>
      </c>
      <c r="K7" s="133">
        <f ca="1">INDIRECT("'DevSumOut-"&amp;$B$2&amp;"BSR'!P51")</f>
        <v>6.7756646020639209E-4</v>
      </c>
      <c r="L7" s="133">
        <f ca="1">INDIRECT("'DevSumOut-"&amp;$B$2&amp;"BSR'!P51")</f>
        <v>6.7756646020639209E-4</v>
      </c>
      <c r="M7" s="551" t="s">
        <v>336</v>
      </c>
      <c r="N7" s="133">
        <f ca="1">INDIRECT("'DevSumOut-"&amp;$B$2&amp;"BSR'!P51")</f>
        <v>6.7756646020639209E-4</v>
      </c>
      <c r="O7" s="133">
        <f ca="1">INDIRECT("'DevSumOut-"&amp;$B$2&amp;"BSR'!P51")</f>
        <v>6.7756646020639209E-4</v>
      </c>
      <c r="P7" s="551" t="s">
        <v>336</v>
      </c>
      <c r="Q7" s="45">
        <f ca="1">INDIRECT("'DevSumOut-"&amp;$B$2&amp;"BSR'!U51")</f>
        <v>54.392096174095641</v>
      </c>
      <c r="R7" s="45">
        <f ca="1">INDIRECT("'DevSumOut-"&amp;$B$2&amp;"BSR'!U51")</f>
        <v>54.392096174095641</v>
      </c>
      <c r="S7" s="45">
        <f ca="1">INDIRECT("'DevSumOut-"&amp;$B$2&amp;"BSR'!U51")</f>
        <v>54.392096174095641</v>
      </c>
      <c r="T7" s="581" t="s">
        <v>336</v>
      </c>
      <c r="U7" s="45">
        <f ca="1">INDIRECT("'DevSumOut-"&amp;$B$2&amp;"BSR'!U51")</f>
        <v>54.392096174095641</v>
      </c>
      <c r="V7" s="45">
        <f ca="1">INDIRECT("'DevSumOut-"&amp;$B$2&amp;"BSR'!U51")</f>
        <v>54.392096174095641</v>
      </c>
      <c r="W7" s="581" t="s">
        <v>336</v>
      </c>
      <c r="X7" s="133">
        <f t="shared" ca="1" si="0"/>
        <v>1.9059325840240358</v>
      </c>
      <c r="Y7" s="133">
        <f t="shared" ca="1" si="0"/>
        <v>1.9059325840240358</v>
      </c>
      <c r="Z7" s="133">
        <f t="shared" ca="1" si="0"/>
        <v>1.9059325840240358</v>
      </c>
      <c r="AA7" s="133"/>
      <c r="AB7" s="133">
        <f t="shared" ca="1" si="1"/>
        <v>1.9059325840240358</v>
      </c>
      <c r="AC7" s="133">
        <f t="shared" ca="1" si="1"/>
        <v>1.9059325840240358</v>
      </c>
    </row>
    <row r="8" spans="1:29" x14ac:dyDescent="0.25">
      <c r="A8" s="812">
        <v>2104008220</v>
      </c>
      <c r="B8" s="812" t="s">
        <v>139</v>
      </c>
      <c r="C8" s="133">
        <f ca="1">INDIRECT("'DevSumOut-"&amp;$B$2&amp;"BSR'!R52")</f>
        <v>4.2796784236900379E-2</v>
      </c>
      <c r="D8" s="133">
        <f ca="1">INDIRECT("'DevSumOut-"&amp;$B$2&amp;"BSR'!R52")</f>
        <v>4.2796784236900379E-2</v>
      </c>
      <c r="E8" s="133">
        <f ca="1">INDIRECT("'DevSumOut-"&amp;$B$2&amp;"BSR'!R52")</f>
        <v>4.2796784236900379E-2</v>
      </c>
      <c r="F8" s="551" t="s">
        <v>336</v>
      </c>
      <c r="G8" s="133">
        <f ca="1">INDIRECT("'DevSumOut-"&amp;$B$2&amp;"BSR'!R52")</f>
        <v>4.2796784236900379E-2</v>
      </c>
      <c r="H8" s="133">
        <f ca="1">INDIRECT("'DevSumOut-"&amp;$B$2&amp;"BSR'!R52")</f>
        <v>4.2796784236900379E-2</v>
      </c>
      <c r="I8" s="551" t="s">
        <v>336</v>
      </c>
      <c r="J8" s="133">
        <f ca="1">INDIRECT("'DevSumOut-"&amp;$B$2&amp;"BSR'!P52")</f>
        <v>1.4265594745633456E-3</v>
      </c>
      <c r="K8" s="133">
        <f ca="1">INDIRECT("'DevSumOut-"&amp;$B$2&amp;"BSR'!P52")</f>
        <v>1.4265594745633456E-3</v>
      </c>
      <c r="L8" s="133">
        <f ca="1">INDIRECT("'DevSumOut-"&amp;$B$2&amp;"BSR'!P52")</f>
        <v>1.4265594745633456E-3</v>
      </c>
      <c r="M8" s="551" t="s">
        <v>336</v>
      </c>
      <c r="N8" s="133">
        <f ca="1">INDIRECT("'DevSumOut-"&amp;$B$2&amp;"BSR'!P52")</f>
        <v>1.4265594745633456E-3</v>
      </c>
      <c r="O8" s="133">
        <f ca="1">INDIRECT("'DevSumOut-"&amp;$B$2&amp;"BSR'!P52")</f>
        <v>1.4265594745633456E-3</v>
      </c>
      <c r="P8" s="551" t="s">
        <v>336</v>
      </c>
      <c r="Q8" s="45">
        <f ca="1">INDIRECT("'DevSumOut-"&amp;$B$2&amp;"BSR'!U52")</f>
        <v>114.51800627038304</v>
      </c>
      <c r="R8" s="45">
        <f ca="1">INDIRECT("'DevSumOut-"&amp;$B$2&amp;"BSR'!U52")</f>
        <v>114.51800627038304</v>
      </c>
      <c r="S8" s="45">
        <f ca="1">INDIRECT("'DevSumOut-"&amp;$B$2&amp;"BSR'!U52")</f>
        <v>114.51800627038304</v>
      </c>
      <c r="T8" s="581" t="s">
        <v>336</v>
      </c>
      <c r="U8" s="45">
        <f ca="1">INDIRECT("'DevSumOut-"&amp;$B$2&amp;"BSR'!U52")</f>
        <v>114.51800627038304</v>
      </c>
      <c r="V8" s="45">
        <f ca="1">INDIRECT("'DevSumOut-"&amp;$B$2&amp;"BSR'!U52")</f>
        <v>114.51800627038304</v>
      </c>
      <c r="W8" s="581" t="s">
        <v>336</v>
      </c>
      <c r="X8" s="133">
        <f t="shared" ca="1" si="0"/>
        <v>0.74742454275452397</v>
      </c>
      <c r="Y8" s="133">
        <f t="shared" ca="1" si="0"/>
        <v>0.74742454275452397</v>
      </c>
      <c r="Z8" s="133">
        <f t="shared" ca="1" si="0"/>
        <v>0.74742454275452397</v>
      </c>
      <c r="AA8" s="133"/>
      <c r="AB8" s="133">
        <f t="shared" ca="1" si="1"/>
        <v>0.74742454275452397</v>
      </c>
      <c r="AC8" s="133">
        <f t="shared" ca="1" si="1"/>
        <v>0.74742454275452397</v>
      </c>
    </row>
    <row r="9" spans="1:29" x14ac:dyDescent="0.25">
      <c r="A9" s="812">
        <v>2104008230</v>
      </c>
      <c r="B9" s="812" t="s">
        <v>140</v>
      </c>
      <c r="C9" s="133">
        <f ca="1">INDIRECT("'DevSumOut-"&amp;$B$2&amp;"BSR'!R53")</f>
        <v>2.7914030739642468E-2</v>
      </c>
      <c r="D9" s="133">
        <f ca="1">INDIRECT("'DevSumOut-"&amp;$B$2&amp;"BSR'!R53")</f>
        <v>2.7914030739642468E-2</v>
      </c>
      <c r="E9" s="133">
        <f ca="1">INDIRECT("'DevSumOut-"&amp;$B$2&amp;"BSR'!R53")</f>
        <v>2.7914030739642468E-2</v>
      </c>
      <c r="F9" s="551" t="s">
        <v>336</v>
      </c>
      <c r="G9" s="133">
        <f ca="1">INDIRECT("'DevSumOut-"&amp;$B$2&amp;"BSR'!R53")</f>
        <v>2.7914030739642468E-2</v>
      </c>
      <c r="H9" s="133">
        <f ca="1">INDIRECT("'DevSumOut-"&amp;$B$2&amp;"BSR'!R53")</f>
        <v>2.7914030739642468E-2</v>
      </c>
      <c r="I9" s="551" t="s">
        <v>336</v>
      </c>
      <c r="J9" s="133">
        <f ca="1">INDIRECT("'DevSumOut-"&amp;$B$2&amp;"BSR'!P53")</f>
        <v>8.5889325352746042E-4</v>
      </c>
      <c r="K9" s="133">
        <f ca="1">INDIRECT("'DevSumOut-"&amp;$B$2&amp;"BSR'!P53")</f>
        <v>8.5889325352746042E-4</v>
      </c>
      <c r="L9" s="133">
        <f ca="1">INDIRECT("'DevSumOut-"&amp;$B$2&amp;"BSR'!P53")</f>
        <v>8.5889325352746042E-4</v>
      </c>
      <c r="M9" s="551" t="s">
        <v>336</v>
      </c>
      <c r="N9" s="133">
        <f ca="1">INDIRECT("'DevSumOut-"&amp;$B$2&amp;"BSR'!P53")</f>
        <v>8.5889325352746042E-4</v>
      </c>
      <c r="O9" s="133">
        <f ca="1">INDIRECT("'DevSumOut-"&amp;$B$2&amp;"BSR'!P53")</f>
        <v>8.5889325352746042E-4</v>
      </c>
      <c r="P9" s="551" t="s">
        <v>336</v>
      </c>
      <c r="Q9" s="45">
        <f ca="1">INDIRECT("'DevSumOut-"&amp;$B$2&amp;"BSR'!U53")</f>
        <v>68.94822455485351</v>
      </c>
      <c r="R9" s="45">
        <f ca="1">INDIRECT("'DevSumOut-"&amp;$B$2&amp;"BSR'!U53")</f>
        <v>68.94822455485351</v>
      </c>
      <c r="S9" s="45">
        <f ca="1">INDIRECT("'DevSumOut-"&amp;$B$2&amp;"BSR'!U53")</f>
        <v>68.94822455485351</v>
      </c>
      <c r="T9" s="581" t="s">
        <v>336</v>
      </c>
      <c r="U9" s="45">
        <f ca="1">INDIRECT("'DevSumOut-"&amp;$B$2&amp;"BSR'!U53")</f>
        <v>68.94822455485351</v>
      </c>
      <c r="V9" s="45">
        <f ca="1">INDIRECT("'DevSumOut-"&amp;$B$2&amp;"BSR'!U53")</f>
        <v>68.94822455485351</v>
      </c>
      <c r="W9" s="581" t="s">
        <v>336</v>
      </c>
      <c r="X9" s="133">
        <f t="shared" ca="1" si="0"/>
        <v>0.80970992131740105</v>
      </c>
      <c r="Y9" s="133">
        <f t="shared" ca="1" si="0"/>
        <v>0.80970992131740105</v>
      </c>
      <c r="Z9" s="133">
        <f t="shared" ca="1" si="0"/>
        <v>0.80970992131740105</v>
      </c>
      <c r="AA9" s="133"/>
      <c r="AB9" s="133">
        <f t="shared" ca="1" si="1"/>
        <v>0.80970992131740105</v>
      </c>
      <c r="AC9" s="133">
        <f t="shared" ca="1" si="1"/>
        <v>0.80970992131740105</v>
      </c>
    </row>
    <row r="10" spans="1:29" x14ac:dyDescent="0.25">
      <c r="A10" s="812">
        <v>2104008310</v>
      </c>
      <c r="B10" s="812" t="s">
        <v>141</v>
      </c>
      <c r="C10" s="133">
        <f ca="1">INDIRECT("'DevSumOut-"&amp;$B$2&amp;"BSR'!R54")</f>
        <v>0.41740300066289604</v>
      </c>
      <c r="D10" s="133">
        <f ca="1">INDIRECT("'DevSumOut-"&amp;$B$2&amp;"BSR'!R54")</f>
        <v>0.41740300066289604</v>
      </c>
      <c r="E10" s="133">
        <f ca="1">INDIRECT("'DevSumOut-"&amp;$B$2&amp;"BSR'!R54")</f>
        <v>0.41740300066289604</v>
      </c>
      <c r="F10" s="551" t="s">
        <v>336</v>
      </c>
      <c r="G10" s="133">
        <f ca="1">INDIRECT("'DevSumOut-"&amp;$B$2&amp;"BSR'!R54")</f>
        <v>0.41740300066289604</v>
      </c>
      <c r="H10" s="133">
        <f ca="1">INDIRECT("'DevSumOut-"&amp;$B$2&amp;"BSR'!R54")</f>
        <v>0.41740300066289604</v>
      </c>
      <c r="I10" s="551" t="s">
        <v>336</v>
      </c>
      <c r="J10" s="133">
        <f ca="1">INDIRECT("'DevSumOut-"&amp;$B$2&amp;"BSR'!P54")</f>
        <v>1.3750683264388261E-2</v>
      </c>
      <c r="K10" s="133">
        <f ca="1">INDIRECT("'DevSumOut-"&amp;$B$2&amp;"BSR'!P54")</f>
        <v>1.3750683264388261E-2</v>
      </c>
      <c r="L10" s="133">
        <f ca="1">INDIRECT("'DevSumOut-"&amp;$B$2&amp;"BSR'!P54")</f>
        <v>1.3750683264388261E-2</v>
      </c>
      <c r="M10" s="551" t="s">
        <v>336</v>
      </c>
      <c r="N10" s="133">
        <f ca="1">INDIRECT("'DevSumOut-"&amp;$B$2&amp;"BSR'!P54")</f>
        <v>1.3750683264388261E-2</v>
      </c>
      <c r="O10" s="133">
        <f ca="1">INDIRECT("'DevSumOut-"&amp;$B$2&amp;"BSR'!P54")</f>
        <v>1.3750683264388261E-2</v>
      </c>
      <c r="P10" s="551" t="s">
        <v>336</v>
      </c>
      <c r="Q10" s="45">
        <f ca="1">INDIRECT("'DevSumOut-"&amp;$B$2&amp;"BSR'!U54")</f>
        <v>1103.8452026511297</v>
      </c>
      <c r="R10" s="45">
        <f ca="1">INDIRECT("'DevSumOut-"&amp;$B$2&amp;"BSR'!U54")</f>
        <v>1103.8452026511297</v>
      </c>
      <c r="S10" s="45">
        <f ca="1">INDIRECT("'DevSumOut-"&amp;$B$2&amp;"BSR'!U54")</f>
        <v>1103.8452026511297</v>
      </c>
      <c r="T10" s="581" t="s">
        <v>336</v>
      </c>
      <c r="U10" s="45">
        <f ca="1">INDIRECT("'DevSumOut-"&amp;$B$2&amp;"BSR'!U54")</f>
        <v>1103.8452026511297</v>
      </c>
      <c r="V10" s="45">
        <f ca="1">INDIRECT("'DevSumOut-"&amp;$B$2&amp;"BSR'!U54")</f>
        <v>1103.8452026511297</v>
      </c>
      <c r="W10" s="581" t="s">
        <v>336</v>
      </c>
      <c r="X10" s="133">
        <f t="shared" ca="1" si="0"/>
        <v>0.75627089678953152</v>
      </c>
      <c r="Y10" s="133">
        <f t="shared" ca="1" si="0"/>
        <v>0.75627089678953152</v>
      </c>
      <c r="Z10" s="133">
        <f t="shared" ca="1" si="0"/>
        <v>0.75627089678953152</v>
      </c>
      <c r="AA10" s="133"/>
      <c r="AB10" s="133">
        <f t="shared" ca="1" si="1"/>
        <v>0.75627089678953152</v>
      </c>
      <c r="AC10" s="133">
        <f t="shared" ca="1" si="1"/>
        <v>0.75627089678953152</v>
      </c>
    </row>
    <row r="11" spans="1:29" x14ac:dyDescent="0.25">
      <c r="A11" s="812">
        <v>2104008320</v>
      </c>
      <c r="B11" s="812" t="s">
        <v>142</v>
      </c>
      <c r="C11" s="133">
        <f ca="1">INDIRECT("'DevSumOut-"&amp;$B$2&amp;"BSR'!R55")</f>
        <v>0.57359902550757647</v>
      </c>
      <c r="D11" s="133">
        <f ca="1">INDIRECT("'DevSumOut-"&amp;$B$2&amp;"BSR'!R55")</f>
        <v>0.57359902550757647</v>
      </c>
      <c r="E11" s="133">
        <f ca="1">INDIRECT("'DevSumOut-"&amp;$B$2&amp;"BSR'!R55")</f>
        <v>0.57359902550757647</v>
      </c>
      <c r="F11" s="551" t="s">
        <v>336</v>
      </c>
      <c r="G11" s="133">
        <f ca="1">INDIRECT("'DevSumOut-"&amp;$B$2&amp;"BSR'!R55")</f>
        <v>0.57359902550757647</v>
      </c>
      <c r="H11" s="133">
        <f ca="1">INDIRECT("'DevSumOut-"&amp;$B$2&amp;"BSR'!R55")</f>
        <v>0.57359902550757647</v>
      </c>
      <c r="I11" s="551" t="s">
        <v>336</v>
      </c>
      <c r="J11" s="133">
        <f ca="1">INDIRECT("'DevSumOut-"&amp;$B$2&amp;"BSR'!P55")</f>
        <v>2.8950912780655459E-2</v>
      </c>
      <c r="K11" s="133">
        <f ca="1">INDIRECT("'DevSumOut-"&amp;$B$2&amp;"BSR'!P55")</f>
        <v>2.8950912780655459E-2</v>
      </c>
      <c r="L11" s="133">
        <f ca="1">INDIRECT("'DevSumOut-"&amp;$B$2&amp;"BSR'!P55")</f>
        <v>2.8950912780655459E-2</v>
      </c>
      <c r="M11" s="551" t="s">
        <v>336</v>
      </c>
      <c r="N11" s="133">
        <f ca="1">INDIRECT("'DevSumOut-"&amp;$B$2&amp;"BSR'!P55")</f>
        <v>2.8950912780655459E-2</v>
      </c>
      <c r="O11" s="133">
        <f ca="1">INDIRECT("'DevSumOut-"&amp;$B$2&amp;"BSR'!P55")</f>
        <v>2.8950912780655459E-2</v>
      </c>
      <c r="P11" s="551" t="s">
        <v>336</v>
      </c>
      <c r="Q11" s="45">
        <f ca="1">INDIRECT("'DevSumOut-"&amp;$B$2&amp;"BSR'!U55")</f>
        <v>2324.0536903399848</v>
      </c>
      <c r="R11" s="45">
        <f ca="1">INDIRECT("'DevSumOut-"&amp;$B$2&amp;"BSR'!U55")</f>
        <v>2324.0536903399848</v>
      </c>
      <c r="S11" s="45">
        <f ca="1">INDIRECT("'DevSumOut-"&amp;$B$2&amp;"BSR'!U55")</f>
        <v>2324.0536903399848</v>
      </c>
      <c r="T11" s="581" t="s">
        <v>336</v>
      </c>
      <c r="U11" s="45">
        <f ca="1">INDIRECT("'DevSumOut-"&amp;$B$2&amp;"BSR'!U55")</f>
        <v>2324.0536903399848</v>
      </c>
      <c r="V11" s="45">
        <f ca="1">INDIRECT("'DevSumOut-"&amp;$B$2&amp;"BSR'!U55")</f>
        <v>2324.0536903399848</v>
      </c>
      <c r="W11" s="581" t="s">
        <v>336</v>
      </c>
      <c r="X11" s="133">
        <f t="shared" ca="1" si="0"/>
        <v>0.49361942703110695</v>
      </c>
      <c r="Y11" s="133">
        <f t="shared" ca="1" si="0"/>
        <v>0.49361942703110695</v>
      </c>
      <c r="Z11" s="133">
        <f t="shared" ca="1" si="0"/>
        <v>0.49361942703110695</v>
      </c>
      <c r="AA11" s="133"/>
      <c r="AB11" s="133">
        <f t="shared" ca="1" si="1"/>
        <v>0.49361942703110695</v>
      </c>
      <c r="AC11" s="133">
        <f t="shared" ca="1" si="1"/>
        <v>0.49361942703110695</v>
      </c>
    </row>
    <row r="12" spans="1:29" x14ac:dyDescent="0.25">
      <c r="A12" s="812">
        <v>2104008330</v>
      </c>
      <c r="B12" s="812" t="s">
        <v>143</v>
      </c>
      <c r="C12" s="133">
        <f ca="1">INDIRECT("'DevSumOut-"&amp;$B$2&amp;"BSR'!R56")</f>
        <v>0.38319503427032575</v>
      </c>
      <c r="D12" s="133">
        <f ca="1">INDIRECT("'DevSumOut-"&amp;$B$2&amp;"BSR'!R56")</f>
        <v>0.38319503427032575</v>
      </c>
      <c r="E12" s="133">
        <f ca="1">INDIRECT("'DevSumOut-"&amp;$B$2&amp;"BSR'!R56")</f>
        <v>0.38319503427032575</v>
      </c>
      <c r="F12" s="551" t="s">
        <v>336</v>
      </c>
      <c r="G12" s="133">
        <f ca="1">INDIRECT("'DevSumOut-"&amp;$B$2&amp;"BSR'!R56")</f>
        <v>0.38319503427032575</v>
      </c>
      <c r="H12" s="133">
        <f ca="1">INDIRECT("'DevSumOut-"&amp;$B$2&amp;"BSR'!R56")</f>
        <v>0.38319503427032575</v>
      </c>
      <c r="I12" s="551" t="s">
        <v>336</v>
      </c>
      <c r="J12" s="133">
        <f ca="1">INDIRECT("'DevSumOut-"&amp;$B$2&amp;"BSR'!P56")</f>
        <v>1.7430569222063472E-2</v>
      </c>
      <c r="K12" s="133">
        <f ca="1">INDIRECT("'DevSumOut-"&amp;$B$2&amp;"BSR'!P56")</f>
        <v>1.7430569222063472E-2</v>
      </c>
      <c r="L12" s="133">
        <f ca="1">INDIRECT("'DevSumOut-"&amp;$B$2&amp;"BSR'!P56")</f>
        <v>1.7430569222063472E-2</v>
      </c>
      <c r="M12" s="551" t="s">
        <v>336</v>
      </c>
      <c r="N12" s="133">
        <f ca="1">INDIRECT("'DevSumOut-"&amp;$B$2&amp;"BSR'!P56")</f>
        <v>1.7430569222063472E-2</v>
      </c>
      <c r="O12" s="133">
        <f ca="1">INDIRECT("'DevSumOut-"&amp;$B$2&amp;"BSR'!P56")</f>
        <v>1.7430569222063472E-2</v>
      </c>
      <c r="P12" s="551" t="s">
        <v>336</v>
      </c>
      <c r="Q12" s="45">
        <f ca="1">INDIRECT("'DevSumOut-"&amp;$B$2&amp;"BSR'!U56")</f>
        <v>1399.2504841619725</v>
      </c>
      <c r="R12" s="45">
        <f ca="1">INDIRECT("'DevSumOut-"&amp;$B$2&amp;"BSR'!U56")</f>
        <v>1399.2504841619725</v>
      </c>
      <c r="S12" s="45">
        <f ca="1">INDIRECT("'DevSumOut-"&amp;$B$2&amp;"BSR'!U56")</f>
        <v>1399.2504841619725</v>
      </c>
      <c r="T12" s="581" t="s">
        <v>336</v>
      </c>
      <c r="U12" s="45">
        <f ca="1">INDIRECT("'DevSumOut-"&amp;$B$2&amp;"BSR'!U56")</f>
        <v>1399.2504841619725</v>
      </c>
      <c r="V12" s="45">
        <f ca="1">INDIRECT("'DevSumOut-"&amp;$B$2&amp;"BSR'!U56")</f>
        <v>1399.2504841619725</v>
      </c>
      <c r="W12" s="581" t="s">
        <v>336</v>
      </c>
      <c r="X12" s="133">
        <f t="shared" ca="1" si="0"/>
        <v>0.54771470670574862</v>
      </c>
      <c r="Y12" s="133">
        <f t="shared" ca="1" si="0"/>
        <v>0.54771470670574862</v>
      </c>
      <c r="Z12" s="133">
        <f t="shared" ca="1" si="0"/>
        <v>0.54771470670574862</v>
      </c>
      <c r="AA12" s="133"/>
      <c r="AB12" s="133">
        <f t="shared" ca="1" si="1"/>
        <v>0.54771470670574862</v>
      </c>
      <c r="AC12" s="133">
        <f t="shared" ca="1" si="1"/>
        <v>0.54771470670574862</v>
      </c>
    </row>
    <row r="13" spans="1:29" x14ac:dyDescent="0.25">
      <c r="A13" s="812">
        <v>2104008410</v>
      </c>
      <c r="B13" s="812" t="s">
        <v>144</v>
      </c>
      <c r="C13" s="133">
        <f ca="1">INDIRECT("'DevSumOut-"&amp;$B$2&amp;"BSR'!R57")</f>
        <v>1.4139396184964282E-2</v>
      </c>
      <c r="D13" s="133">
        <f ca="1">INDIRECT("'DevSumOut-"&amp;$B$2&amp;"BSR'!R57")</f>
        <v>1.4139396184964282E-2</v>
      </c>
      <c r="E13" s="133">
        <f ca="1">INDIRECT("'DevSumOut-"&amp;$B$2&amp;"BSR'!R57")</f>
        <v>1.4139396184964282E-2</v>
      </c>
      <c r="F13" s="551" t="s">
        <v>336</v>
      </c>
      <c r="G13" s="133">
        <f ca="1">INDIRECT("'DevSumOut-"&amp;$B$2&amp;"BSR'!R57")</f>
        <v>1.4139396184964282E-2</v>
      </c>
      <c r="H13" s="133">
        <f ca="1">INDIRECT("'DevSumOut-"&amp;$B$2&amp;"BSR'!R57")</f>
        <v>1.4139396184964282E-2</v>
      </c>
      <c r="I13" s="551" t="s">
        <v>336</v>
      </c>
      <c r="J13" s="133">
        <f ca="1">INDIRECT("'DevSumOut-"&amp;$B$2&amp;"BSR'!P57")</f>
        <v>1.5285833713474901E-3</v>
      </c>
      <c r="K13" s="133">
        <f ca="1">INDIRECT("'DevSumOut-"&amp;$B$2&amp;"BSR'!P57")</f>
        <v>1.5285833713474901E-3</v>
      </c>
      <c r="L13" s="133">
        <f ca="1">INDIRECT("'DevSumOut-"&amp;$B$2&amp;"BSR'!P57")</f>
        <v>1.5285833713474901E-3</v>
      </c>
      <c r="M13" s="551" t="s">
        <v>336</v>
      </c>
      <c r="N13" s="133">
        <f ca="1">INDIRECT("'DevSumOut-"&amp;$B$2&amp;"BSR'!P57")</f>
        <v>1.5285833713474901E-3</v>
      </c>
      <c r="O13" s="133">
        <f ca="1">INDIRECT("'DevSumOut-"&amp;$B$2&amp;"BSR'!P57")</f>
        <v>1.5285833713474901E-3</v>
      </c>
      <c r="P13" s="551" t="s">
        <v>336</v>
      </c>
      <c r="Q13" s="45">
        <f ca="1">INDIRECT("'DevSumOut-"&amp;$B$2&amp;"BSR'!U57")</f>
        <v>146.53593846829364</v>
      </c>
      <c r="R13" s="45">
        <f ca="1">INDIRECT("'DevSumOut-"&amp;$B$2&amp;"BSR'!U57")</f>
        <v>146.53593846829364</v>
      </c>
      <c r="S13" s="45">
        <f ca="1">INDIRECT("'DevSumOut-"&amp;$B$2&amp;"BSR'!U57")</f>
        <v>146.53593846829364</v>
      </c>
      <c r="T13" s="581" t="s">
        <v>336</v>
      </c>
      <c r="U13" s="45">
        <f ca="1">INDIRECT("'DevSumOut-"&amp;$B$2&amp;"BSR'!U57")</f>
        <v>146.53593846829364</v>
      </c>
      <c r="V13" s="45">
        <f ca="1">INDIRECT("'DevSumOut-"&amp;$B$2&amp;"BSR'!U57")</f>
        <v>146.53593846829364</v>
      </c>
      <c r="W13" s="581" t="s">
        <v>336</v>
      </c>
      <c r="X13" s="133">
        <f t="shared" ca="1" si="0"/>
        <v>0.19298195832039741</v>
      </c>
      <c r="Y13" s="133">
        <f t="shared" ca="1" si="0"/>
        <v>0.19298195832039741</v>
      </c>
      <c r="Z13" s="133">
        <f t="shared" ca="1" si="0"/>
        <v>0.19298195832039741</v>
      </c>
      <c r="AA13" s="133"/>
      <c r="AB13" s="133">
        <f t="shared" ca="1" si="1"/>
        <v>0.19298195832039741</v>
      </c>
      <c r="AC13" s="133">
        <f t="shared" ca="1" si="1"/>
        <v>0.19298195832039741</v>
      </c>
    </row>
    <row r="14" spans="1:29" x14ac:dyDescent="0.25">
      <c r="A14" s="812">
        <v>2104008420</v>
      </c>
      <c r="B14" s="812" t="s">
        <v>145</v>
      </c>
      <c r="C14" s="133">
        <f ca="1">INDIRECT("'DevSumOut-"&amp;$B$2&amp;"BSR'!R58")</f>
        <v>4.769262276447387E-2</v>
      </c>
      <c r="D14" s="133">
        <f ca="1">INDIRECT("'DevSumOut-"&amp;$B$2&amp;"BSR'!R58")</f>
        <v>4.769262276447387E-2</v>
      </c>
      <c r="E14" s="133">
        <f ca="1">INDIRECT("'DevSumOut-"&amp;$B$2&amp;"BSR'!R58")</f>
        <v>4.769262276447387E-2</v>
      </c>
      <c r="F14" s="551" t="s">
        <v>336</v>
      </c>
      <c r="G14" s="133">
        <f ca="1">INDIRECT("'DevSumOut-"&amp;$B$2&amp;"BSR'!R58")</f>
        <v>4.769262276447387E-2</v>
      </c>
      <c r="H14" s="133">
        <f ca="1">INDIRECT("'DevSumOut-"&amp;$B$2&amp;"BSR'!R58")</f>
        <v>4.769262276447387E-2</v>
      </c>
      <c r="I14" s="551" t="s">
        <v>336</v>
      </c>
      <c r="J14" s="133">
        <f ca="1">INDIRECT("'DevSumOut-"&amp;$B$2&amp;"BSR'!P58")</f>
        <v>5.1559592177809607E-3</v>
      </c>
      <c r="K14" s="133">
        <f ca="1">INDIRECT("'DevSumOut-"&amp;$B$2&amp;"BSR'!P58")</f>
        <v>5.1559592177809607E-3</v>
      </c>
      <c r="L14" s="133">
        <f ca="1">INDIRECT("'DevSumOut-"&amp;$B$2&amp;"BSR'!P58")</f>
        <v>5.1559592177809607E-3</v>
      </c>
      <c r="M14" s="551" t="s">
        <v>336</v>
      </c>
      <c r="N14" s="133">
        <f ca="1">INDIRECT("'DevSumOut-"&amp;$B$2&amp;"BSR'!P58")</f>
        <v>5.1559592177809607E-3</v>
      </c>
      <c r="O14" s="133">
        <f ca="1">INDIRECT("'DevSumOut-"&amp;$B$2&amp;"BSR'!P58")</f>
        <v>5.1559592177809607E-3</v>
      </c>
      <c r="P14" s="551" t="s">
        <v>336</v>
      </c>
      <c r="Q14" s="45">
        <f ca="1">INDIRECT("'DevSumOut-"&amp;$B$2&amp;"BSR'!U58")</f>
        <v>494.27027458486452</v>
      </c>
      <c r="R14" s="45">
        <f ca="1">INDIRECT("'DevSumOut-"&amp;$B$2&amp;"BSR'!U58")</f>
        <v>494.27027458486452</v>
      </c>
      <c r="S14" s="45">
        <f ca="1">INDIRECT("'DevSumOut-"&amp;$B$2&amp;"BSR'!U58")</f>
        <v>494.27027458486452</v>
      </c>
      <c r="T14" s="581" t="s">
        <v>336</v>
      </c>
      <c r="U14" s="45">
        <f ca="1">INDIRECT("'DevSumOut-"&amp;$B$2&amp;"BSR'!U58")</f>
        <v>494.27027458486452</v>
      </c>
      <c r="V14" s="45">
        <f ca="1">INDIRECT("'DevSumOut-"&amp;$B$2&amp;"BSR'!U58")</f>
        <v>494.27027458486452</v>
      </c>
      <c r="W14" s="581" t="s">
        <v>336</v>
      </c>
      <c r="X14" s="133">
        <f t="shared" ca="1" si="0"/>
        <v>0.19298195832039747</v>
      </c>
      <c r="Y14" s="133">
        <f t="shared" ca="1" si="0"/>
        <v>0.19298195832039747</v>
      </c>
      <c r="Z14" s="133">
        <f t="shared" ca="1" si="0"/>
        <v>0.19298195832039747</v>
      </c>
      <c r="AA14" s="133"/>
      <c r="AB14" s="133">
        <f t="shared" ca="1" si="1"/>
        <v>0.19298195832039747</v>
      </c>
      <c r="AC14" s="133">
        <f t="shared" ca="1" si="1"/>
        <v>0.19298195832039747</v>
      </c>
    </row>
    <row r="15" spans="1:29" x14ac:dyDescent="0.25">
      <c r="A15" s="812">
        <v>2104008610</v>
      </c>
      <c r="B15" s="812" t="s">
        <v>146</v>
      </c>
      <c r="C15" s="133">
        <f ca="1">INDIRECT("'DevSumOut-"&amp;$B$2&amp;"BSR'!R59")</f>
        <v>0.23695404740806003</v>
      </c>
      <c r="D15" s="133">
        <f ca="1">INDIRECT("'DevSumOut-"&amp;$B$2&amp;"BSR'!R59")</f>
        <v>0.23695404740806003</v>
      </c>
      <c r="E15" s="133">
        <f ca="1">INDIRECT("'DevSumOut-"&amp;$B$2&amp;"BSR'!R59")</f>
        <v>0.23695404740806003</v>
      </c>
      <c r="F15" s="551" t="s">
        <v>336</v>
      </c>
      <c r="G15" s="133">
        <f ca="1">INDIRECT("'DevSumOut-"&amp;$B$2&amp;"BSR'!R59")</f>
        <v>0.23695404740806003</v>
      </c>
      <c r="H15" s="133">
        <f ca="1">INDIRECT("'DevSumOut-"&amp;$B$2&amp;"BSR'!R59")</f>
        <v>0.23695404740806003</v>
      </c>
      <c r="I15" s="551" t="s">
        <v>336</v>
      </c>
      <c r="J15" s="133">
        <f ca="1">INDIRECT("'DevSumOut-"&amp;$B$2&amp;"BSR'!P59")</f>
        <v>9.6028529450874461E-3</v>
      </c>
      <c r="K15" s="133">
        <f ca="1">INDIRECT("'DevSumOut-"&amp;$B$2&amp;"BSR'!P59")</f>
        <v>9.6028529450874461E-3</v>
      </c>
      <c r="L15" s="133">
        <f ca="1">INDIRECT("'DevSumOut-"&amp;$B$2&amp;"BSR'!P59")</f>
        <v>9.6028529450874461E-3</v>
      </c>
      <c r="M15" s="551" t="s">
        <v>336</v>
      </c>
      <c r="N15" s="133">
        <f ca="1">INDIRECT("'DevSumOut-"&amp;$B$2&amp;"BSR'!P59")</f>
        <v>9.6028529450874461E-3</v>
      </c>
      <c r="O15" s="133">
        <f ca="1">INDIRECT("'DevSumOut-"&amp;$B$2&amp;"BSR'!P59")</f>
        <v>9.6028529450874461E-3</v>
      </c>
      <c r="P15" s="551" t="s">
        <v>336</v>
      </c>
      <c r="Q15" s="45">
        <f ca="1">INDIRECT("'DevSumOut-"&amp;$B$2&amp;"BSR'!U59")</f>
        <v>770.61075992427504</v>
      </c>
      <c r="R15" s="45">
        <f ca="1">INDIRECT("'DevSumOut-"&amp;$B$2&amp;"BSR'!U59")</f>
        <v>770.61075992427504</v>
      </c>
      <c r="S15" s="45">
        <f ca="1">INDIRECT("'DevSumOut-"&amp;$B$2&amp;"BSR'!U59")</f>
        <v>770.61075992427504</v>
      </c>
      <c r="T15" s="581" t="s">
        <v>336</v>
      </c>
      <c r="U15" s="45">
        <f ca="1">INDIRECT("'DevSumOut-"&amp;$B$2&amp;"BSR'!U59")</f>
        <v>770.61075992427504</v>
      </c>
      <c r="V15" s="45">
        <f ca="1">INDIRECT("'DevSumOut-"&amp;$B$2&amp;"BSR'!U59")</f>
        <v>770.61075992427504</v>
      </c>
      <c r="W15" s="581" t="s">
        <v>336</v>
      </c>
      <c r="X15" s="133">
        <f t="shared" ca="1" si="0"/>
        <v>0.6149772614941027</v>
      </c>
      <c r="Y15" s="133">
        <f t="shared" ca="1" si="0"/>
        <v>0.6149772614941027</v>
      </c>
      <c r="Z15" s="133">
        <f t="shared" ca="1" si="0"/>
        <v>0.6149772614941027</v>
      </c>
      <c r="AA15" s="133"/>
      <c r="AB15" s="133">
        <f t="shared" ca="1" si="1"/>
        <v>0.6149772614941027</v>
      </c>
      <c r="AC15" s="133">
        <f t="shared" ca="1" si="1"/>
        <v>0.6149772614941027</v>
      </c>
    </row>
    <row r="16" spans="1:29" x14ac:dyDescent="0.25">
      <c r="A16" s="812">
        <v>2104004000</v>
      </c>
      <c r="B16" s="812" t="s">
        <v>568</v>
      </c>
      <c r="C16" s="133">
        <f ca="1">INDIRECT("'DevSumOut-"&amp;$B$2&amp;"BSR'!R60")</f>
        <v>5.2306366355052564E-2</v>
      </c>
      <c r="D16" s="133">
        <f ca="1">INDIRECT("'DevSumOut-"&amp;$B$2&amp;"BSR'!R60")</f>
        <v>5.2306366355052564E-2</v>
      </c>
      <c r="E16" s="133">
        <f ca="1">INDIRECT("'DevSumOut-"&amp;$B$2&amp;"BSR'!R60")</f>
        <v>5.2306366355052564E-2</v>
      </c>
      <c r="F16" s="551" t="s">
        <v>336</v>
      </c>
      <c r="G16" s="133">
        <f ca="1">INDIRECT("'DevSumOut-"&amp;$B$2&amp;"BSR'!R60")</f>
        <v>5.2306366355052564E-2</v>
      </c>
      <c r="H16" s="133">
        <f ca="1">INDIRECT("'DevSumOut-"&amp;$B$2&amp;"BSR'!R60")</f>
        <v>5.2306366355052564E-2</v>
      </c>
      <c r="I16" s="551" t="s">
        <v>336</v>
      </c>
      <c r="J16" s="133">
        <f ca="1">INDIRECT("'DevSumOut-"&amp;$B$2&amp;"BSR'!P60")</f>
        <v>3.3109909770159418</v>
      </c>
      <c r="K16" s="133">
        <f ca="1">INDIRECT("'DevSumOut-"&amp;$B$2&amp;"BSR'!P60")</f>
        <v>3.3109909770159418</v>
      </c>
      <c r="L16" s="133">
        <f ca="1">INDIRECT("'DevSumOut-"&amp;$B$2&amp;"BSR'!P60")</f>
        <v>3.3109909770159418</v>
      </c>
      <c r="M16" s="551" t="s">
        <v>336</v>
      </c>
      <c r="N16" s="133">
        <f ca="1">INDIRECT("'DevSumOut-"&amp;$B$2&amp;"BSR'!P60")</f>
        <v>3.3109909770159418</v>
      </c>
      <c r="O16" s="133">
        <f ca="1">INDIRECT("'DevSumOut-"&amp;$B$2&amp;"BSR'!P60")</f>
        <v>3.3109909770159418</v>
      </c>
      <c r="P16" s="551" t="s">
        <v>336</v>
      </c>
      <c r="Q16" s="45">
        <f ca="1">INDIRECT("'DevSumOut-"&amp;$B$2&amp;"BSR'!U60")</f>
        <v>30749.525160222096</v>
      </c>
      <c r="R16" s="45">
        <f ca="1">INDIRECT("'DevSumOut-"&amp;$B$2&amp;"BSR'!U60")</f>
        <v>30749.525160222096</v>
      </c>
      <c r="S16" s="45">
        <f ca="1">INDIRECT("'DevSumOut-"&amp;$B$2&amp;"BSR'!U60")</f>
        <v>30749.525160222096</v>
      </c>
      <c r="T16" s="581" t="s">
        <v>336</v>
      </c>
      <c r="U16" s="45">
        <f ca="1">INDIRECT("'DevSumOut-"&amp;$B$2&amp;"BSR'!U60")</f>
        <v>30749.525160222096</v>
      </c>
      <c r="V16" s="45">
        <f ca="1">INDIRECT("'DevSumOut-"&amp;$B$2&amp;"BSR'!U60")</f>
        <v>30749.525160222096</v>
      </c>
      <c r="W16" s="581" t="s">
        <v>336</v>
      </c>
      <c r="X16" s="133">
        <f t="shared" ca="1" si="0"/>
        <v>3.4020926230572575E-3</v>
      </c>
      <c r="Y16" s="133">
        <f t="shared" ca="1" si="0"/>
        <v>3.4020926230572575E-3</v>
      </c>
      <c r="Z16" s="133">
        <f t="shared" ca="1" si="0"/>
        <v>3.4020926230572575E-3</v>
      </c>
      <c r="AA16" s="133"/>
      <c r="AB16" s="133">
        <f t="shared" ca="1" si="1"/>
        <v>3.4020926230572575E-3</v>
      </c>
      <c r="AC16" s="133">
        <f t="shared" ca="1" si="1"/>
        <v>3.4020926230572575E-3</v>
      </c>
    </row>
    <row r="17" spans="1:29" x14ac:dyDescent="0.25">
      <c r="A17" s="812">
        <v>2103004001</v>
      </c>
      <c r="B17" s="812" t="s">
        <v>148</v>
      </c>
      <c r="C17" s="133">
        <f ca="1">INDIRECT("'DevSumOut-"&amp;$B$2&amp;"BSR'!R61")</f>
        <v>1.7087456833518078E-2</v>
      </c>
      <c r="D17" s="133">
        <f ca="1">INDIRECT("'DevSumOut-"&amp;$B$2&amp;"BSR'!R61")</f>
        <v>1.7087456833518078E-2</v>
      </c>
      <c r="E17" s="133">
        <f ca="1">INDIRECT("'DevSumOut-"&amp;$B$2&amp;"BSR'!R61")</f>
        <v>1.7087456833518078E-2</v>
      </c>
      <c r="F17" s="551" t="s">
        <v>336</v>
      </c>
      <c r="G17" s="133">
        <f ca="1">INDIRECT("'DevSumOut-"&amp;$B$2&amp;"BSR'!R61")</f>
        <v>1.7087456833518078E-2</v>
      </c>
      <c r="H17" s="133">
        <f ca="1">INDIRECT("'DevSumOut-"&amp;$B$2&amp;"BSR'!R61")</f>
        <v>1.7087456833518078E-2</v>
      </c>
      <c r="I17" s="551" t="s">
        <v>336</v>
      </c>
      <c r="J17" s="133">
        <f ca="1">INDIRECT("'DevSumOut-"&amp;$B$2&amp;"BSR'!P61")</f>
        <v>0.47614654356203151</v>
      </c>
      <c r="K17" s="133">
        <f ca="1">INDIRECT("'DevSumOut-"&amp;$B$2&amp;"BSR'!P61")</f>
        <v>0.47614654356203151</v>
      </c>
      <c r="L17" s="133">
        <f ca="1">INDIRECT("'DevSumOut-"&amp;$B$2&amp;"BSR'!P61")</f>
        <v>0.47614654356203151</v>
      </c>
      <c r="M17" s="551" t="s">
        <v>336</v>
      </c>
      <c r="N17" s="133">
        <f ca="1">INDIRECT("'DevSumOut-"&amp;$B$2&amp;"BSR'!P61")</f>
        <v>0.47614654356203151</v>
      </c>
      <c r="O17" s="133">
        <f ca="1">INDIRECT("'DevSumOut-"&amp;$B$2&amp;"BSR'!P61")</f>
        <v>0.47614654356203151</v>
      </c>
      <c r="P17" s="551" t="s">
        <v>336</v>
      </c>
      <c r="Q17" s="45">
        <f ca="1">INDIRECT("'DevSumOut-"&amp;$B$2&amp;"BSR'!U61")</f>
        <v>10366.306634076549</v>
      </c>
      <c r="R17" s="45">
        <f ca="1">INDIRECT("'DevSumOut-"&amp;$B$2&amp;"BSR'!U61")</f>
        <v>10366.306634076549</v>
      </c>
      <c r="S17" s="45">
        <f ca="1">INDIRECT("'DevSumOut-"&amp;$B$2&amp;"BSR'!U61")</f>
        <v>10366.306634076549</v>
      </c>
      <c r="T17" s="581" t="s">
        <v>336</v>
      </c>
      <c r="U17" s="45">
        <f ca="1">INDIRECT("'DevSumOut-"&amp;$B$2&amp;"BSR'!U61")</f>
        <v>10366.306634076549</v>
      </c>
      <c r="V17" s="45">
        <f ca="1">INDIRECT("'DevSumOut-"&amp;$B$2&amp;"BSR'!U61")</f>
        <v>10366.306634076549</v>
      </c>
      <c r="W17" s="581" t="s">
        <v>336</v>
      </c>
      <c r="X17" s="133">
        <f t="shared" ca="1" si="0"/>
        <v>3.2967299611507705E-3</v>
      </c>
      <c r="Y17" s="133">
        <f t="shared" ca="1" si="0"/>
        <v>3.2967299611507705E-3</v>
      </c>
      <c r="Z17" s="133">
        <f t="shared" ca="1" si="0"/>
        <v>3.2967299611507705E-3</v>
      </c>
      <c r="AA17" s="133"/>
      <c r="AB17" s="133">
        <f t="shared" ca="1" si="1"/>
        <v>3.2967299611507705E-3</v>
      </c>
      <c r="AC17" s="133">
        <f t="shared" ca="1" si="1"/>
        <v>3.2967299611507705E-3</v>
      </c>
    </row>
    <row r="18" spans="1:29" x14ac:dyDescent="0.25">
      <c r="A18" s="812">
        <v>2104004000</v>
      </c>
      <c r="B18" s="812" t="s">
        <v>746</v>
      </c>
      <c r="C18" s="133">
        <f ca="1">INDIRECT("'DevSumOut-"&amp;$B$2&amp;"BSR'!R62")</f>
        <v>3.1204218472621664E-4</v>
      </c>
      <c r="D18" s="133">
        <f ca="1">INDIRECT("'DevSumOut-"&amp;$B$2&amp;"BSR'!R62")</f>
        <v>3.1204218472621664E-4</v>
      </c>
      <c r="E18" s="133">
        <f ca="1">INDIRECT("'DevSumOut-"&amp;$B$2&amp;"BSR'!R62")</f>
        <v>3.1204218472621664E-4</v>
      </c>
      <c r="F18" s="551" t="s">
        <v>336</v>
      </c>
      <c r="G18" s="133">
        <f ca="1">INDIRECT("'DevSumOut-"&amp;$B$2&amp;"BSR'!R62")</f>
        <v>3.1204218472621664E-4</v>
      </c>
      <c r="H18" s="133">
        <f ca="1">INDIRECT("'DevSumOut-"&amp;$B$2&amp;"BSR'!R62")</f>
        <v>3.1204218472621664E-4</v>
      </c>
      <c r="I18" s="551" t="s">
        <v>336</v>
      </c>
      <c r="J18" s="133">
        <f ca="1">INDIRECT("'DevSumOut-"&amp;$B$2&amp;"BSR'!P62")</f>
        <v>2.2547059607084891E-2</v>
      </c>
      <c r="K18" s="133">
        <f ca="1">INDIRECT("'DevSumOut-"&amp;$B$2&amp;"BSR'!P62")</f>
        <v>2.2547059607084891E-2</v>
      </c>
      <c r="L18" s="133">
        <f ca="1">INDIRECT("'DevSumOut-"&amp;$B$2&amp;"BSR'!P62")</f>
        <v>2.2547059607084891E-2</v>
      </c>
      <c r="M18" s="551" t="s">
        <v>336</v>
      </c>
      <c r="N18" s="133">
        <f ca="1">INDIRECT("'DevSumOut-"&amp;$B$2&amp;"BSR'!P62")</f>
        <v>2.2547059607084891E-2</v>
      </c>
      <c r="O18" s="133">
        <f ca="1">INDIRECT("'DevSumOut-"&amp;$B$2&amp;"BSR'!P62")</f>
        <v>2.2547059607084891E-2</v>
      </c>
      <c r="P18" s="551" t="s">
        <v>336</v>
      </c>
      <c r="Q18" s="45">
        <f ca="1">INDIRECT("'DevSumOut-"&amp;$B$2&amp;"BSR'!U62")</f>
        <v>213.74109548284019</v>
      </c>
      <c r="R18" s="45">
        <f ca="1">INDIRECT("'DevSumOut-"&amp;$B$2&amp;"BSR'!U62")</f>
        <v>213.74109548284019</v>
      </c>
      <c r="S18" s="45">
        <f ca="1">INDIRECT("'DevSumOut-"&amp;$B$2&amp;"BSR'!U62")</f>
        <v>213.74109548284019</v>
      </c>
      <c r="T18" s="581" t="s">
        <v>336</v>
      </c>
      <c r="U18" s="45">
        <f ca="1">INDIRECT("'DevSumOut-"&amp;$B$2&amp;"BSR'!U62")</f>
        <v>213.74109548284019</v>
      </c>
      <c r="V18" s="45">
        <f ca="1">INDIRECT("'DevSumOut-"&amp;$B$2&amp;"BSR'!U62")</f>
        <v>213.74109548284019</v>
      </c>
      <c r="W18" s="581" t="s">
        <v>336</v>
      </c>
      <c r="X18" s="133">
        <f t="shared" ca="1" si="0"/>
        <v>2.919814591773423E-3</v>
      </c>
      <c r="Y18" s="133">
        <f t="shared" ca="1" si="0"/>
        <v>2.919814591773423E-3</v>
      </c>
      <c r="Z18" s="133">
        <f t="shared" ca="1" si="0"/>
        <v>2.919814591773423E-3</v>
      </c>
      <c r="AA18" s="133"/>
      <c r="AB18" s="133">
        <f t="shared" ca="1" si="1"/>
        <v>2.919814591773423E-3</v>
      </c>
      <c r="AC18" s="133">
        <f t="shared" ca="1" si="1"/>
        <v>2.919814591773423E-3</v>
      </c>
    </row>
    <row r="19" spans="1:29" x14ac:dyDescent="0.25">
      <c r="A19" s="812">
        <v>2104007000</v>
      </c>
      <c r="B19" s="812" t="s">
        <v>747</v>
      </c>
      <c r="C19" s="133">
        <f ca="1">INDIRECT("'DevSumOut-"&amp;$B$2&amp;"BSR'!R63")</f>
        <v>1.2099307936399306E-3</v>
      </c>
      <c r="D19" s="133">
        <f ca="1">INDIRECT("'DevSumOut-"&amp;$B$2&amp;"BSR'!R63")</f>
        <v>1.2099307936399306E-3</v>
      </c>
      <c r="E19" s="133">
        <f ca="1">INDIRECT("'DevSumOut-"&amp;$B$2&amp;"BSR'!R63")</f>
        <v>1.2099307936399306E-3</v>
      </c>
      <c r="F19" s="551" t="s">
        <v>336</v>
      </c>
      <c r="G19" s="133">
        <f ca="1">INDIRECT("'DevSumOut-"&amp;$B$2&amp;"BSR'!R63")</f>
        <v>1.2099307936399306E-3</v>
      </c>
      <c r="H19" s="133">
        <f ca="1">INDIRECT("'DevSumOut-"&amp;$B$2&amp;"BSR'!R63")</f>
        <v>1.2099307936399306E-3</v>
      </c>
      <c r="I19" s="551" t="s">
        <v>336</v>
      </c>
      <c r="J19" s="133">
        <f ca="1">INDIRECT("'DevSumOut-"&amp;$B$2&amp;"BSR'!P63")</f>
        <v>7.6588572667475638E-2</v>
      </c>
      <c r="K19" s="133">
        <f ca="1">INDIRECT("'DevSumOut-"&amp;$B$2&amp;"BSR'!P63")</f>
        <v>7.6588572667475638E-2</v>
      </c>
      <c r="L19" s="133">
        <f ca="1">INDIRECT("'DevSumOut-"&amp;$B$2&amp;"BSR'!P63")</f>
        <v>7.6588572667475638E-2</v>
      </c>
      <c r="M19" s="551" t="s">
        <v>336</v>
      </c>
      <c r="N19" s="133">
        <f ca="1">INDIRECT("'DevSumOut-"&amp;$B$2&amp;"BSR'!P63")</f>
        <v>7.6588572667475638E-2</v>
      </c>
      <c r="O19" s="133">
        <f ca="1">INDIRECT("'DevSumOut-"&amp;$B$2&amp;"BSR'!P63")</f>
        <v>7.6588572667475638E-2</v>
      </c>
      <c r="P19" s="551" t="s">
        <v>336</v>
      </c>
      <c r="Q19" s="45">
        <f ca="1">INDIRECT("'DevSumOut-"&amp;$B$2&amp;"BSR'!U63")</f>
        <v>662.47179113080529</v>
      </c>
      <c r="R19" s="45">
        <f ca="1">INDIRECT("'DevSumOut-"&amp;$B$2&amp;"BSR'!U63")</f>
        <v>662.47179113080529</v>
      </c>
      <c r="S19" s="45">
        <f ca="1">INDIRECT("'DevSumOut-"&amp;$B$2&amp;"BSR'!U63")</f>
        <v>662.47179113080529</v>
      </c>
      <c r="T19" s="581" t="s">
        <v>336</v>
      </c>
      <c r="U19" s="45">
        <f ca="1">INDIRECT("'DevSumOut-"&amp;$B$2&amp;"BSR'!U63")</f>
        <v>662.47179113080529</v>
      </c>
      <c r="V19" s="45">
        <f ca="1">INDIRECT("'DevSumOut-"&amp;$B$2&amp;"BSR'!U63")</f>
        <v>662.47179113080529</v>
      </c>
      <c r="W19" s="581" t="s">
        <v>336</v>
      </c>
      <c r="X19" s="133">
        <f t="shared" ca="1" si="0"/>
        <v>3.6527767969550553E-3</v>
      </c>
      <c r="Y19" s="133">
        <f t="shared" ca="1" si="0"/>
        <v>3.6527767969550553E-3</v>
      </c>
      <c r="Z19" s="133">
        <f t="shared" ca="1" si="0"/>
        <v>3.6527767969550553E-3</v>
      </c>
      <c r="AA19" s="133"/>
      <c r="AB19" s="133">
        <f t="shared" ca="1" si="1"/>
        <v>3.6527767969550553E-3</v>
      </c>
      <c r="AC19" s="133">
        <f t="shared" ca="1" si="1"/>
        <v>3.6527767969550553E-3</v>
      </c>
    </row>
    <row r="20" spans="1:29" x14ac:dyDescent="0.25">
      <c r="A20" s="812">
        <v>2104006010</v>
      </c>
      <c r="B20" s="812" t="s">
        <v>149</v>
      </c>
      <c r="C20" s="133">
        <f ca="1">INDIRECT("'DevSumOut-"&amp;$B$2&amp;"BSR'!R64")</f>
        <v>5.8529310125197163E-6</v>
      </c>
      <c r="D20" s="133">
        <f ca="1">INDIRECT("'DevSumOut-"&amp;$B$2&amp;"BSR'!R64")</f>
        <v>5.8529310125197163E-6</v>
      </c>
      <c r="E20" s="133">
        <f ca="1">INDIRECT("'DevSumOut-"&amp;$B$2&amp;"BSR'!R64")</f>
        <v>5.8529310125197163E-6</v>
      </c>
      <c r="F20" s="551" t="s">
        <v>336</v>
      </c>
      <c r="G20" s="133">
        <f ca="1">INDIRECT("'DevSumOut-"&amp;$B$2&amp;"BSR'!R64")</f>
        <v>5.8529310125197163E-6</v>
      </c>
      <c r="H20" s="133">
        <f ca="1">INDIRECT("'DevSumOut-"&amp;$B$2&amp;"BSR'!R64")</f>
        <v>5.8529310125197163E-6</v>
      </c>
      <c r="I20" s="551" t="s">
        <v>336</v>
      </c>
      <c r="J20" s="133">
        <f ca="1">INDIRECT("'DevSumOut-"&amp;$B$2&amp;"BSR'!P64")</f>
        <v>7.0898784775737624E-5</v>
      </c>
      <c r="K20" s="133">
        <f ca="1">INDIRECT("'DevSumOut-"&amp;$B$2&amp;"BSR'!P64")</f>
        <v>7.0898784775737624E-5</v>
      </c>
      <c r="L20" s="133">
        <f ca="1">INDIRECT("'DevSumOut-"&amp;$B$2&amp;"BSR'!P64")</f>
        <v>7.0898784775737624E-5</v>
      </c>
      <c r="M20" s="551" t="s">
        <v>336</v>
      </c>
      <c r="N20" s="133">
        <f ca="1">INDIRECT("'DevSumOut-"&amp;$B$2&amp;"BSR'!P64")</f>
        <v>7.0898784775737624E-5</v>
      </c>
      <c r="O20" s="133">
        <f ca="1">INDIRECT("'DevSumOut-"&amp;$B$2&amp;"BSR'!P64")</f>
        <v>7.0898784775737624E-5</v>
      </c>
      <c r="P20" s="551" t="s">
        <v>336</v>
      </c>
      <c r="Q20" s="45">
        <f ca="1">INDIRECT("'DevSumOut-"&amp;$B$2&amp;"BSR'!U64")</f>
        <v>291.73882732240446</v>
      </c>
      <c r="R20" s="45">
        <f ca="1">INDIRECT("'DevSumOut-"&amp;$B$2&amp;"BSR'!U64")</f>
        <v>291.73882732240446</v>
      </c>
      <c r="S20" s="45">
        <f ca="1">INDIRECT("'DevSumOut-"&amp;$B$2&amp;"BSR'!U64")</f>
        <v>291.73882732240446</v>
      </c>
      <c r="T20" s="581" t="s">
        <v>336</v>
      </c>
      <c r="U20" s="45">
        <f ca="1">INDIRECT("'DevSumOut-"&amp;$B$2&amp;"BSR'!U64")</f>
        <v>291.73882732240446</v>
      </c>
      <c r="V20" s="45">
        <f ca="1">INDIRECT("'DevSumOut-"&amp;$B$2&amp;"BSR'!U64")</f>
        <v>291.73882732240446</v>
      </c>
      <c r="W20" s="581" t="s">
        <v>336</v>
      </c>
      <c r="X20" s="133">
        <f t="shared" ca="1" si="0"/>
        <v>4.0124456975701519E-5</v>
      </c>
      <c r="Y20" s="133">
        <f t="shared" ca="1" si="0"/>
        <v>4.0124456975701519E-5</v>
      </c>
      <c r="Z20" s="133">
        <f t="shared" ca="1" si="0"/>
        <v>4.0124456975701519E-5</v>
      </c>
      <c r="AA20" s="133"/>
      <c r="AB20" s="133">
        <f t="shared" ca="1" si="1"/>
        <v>4.0124456975701519E-5</v>
      </c>
      <c r="AC20" s="133">
        <f t="shared" ca="1" si="1"/>
        <v>4.0124456975701519E-5</v>
      </c>
    </row>
    <row r="21" spans="1:29" x14ac:dyDescent="0.25">
      <c r="A21" s="812">
        <v>2103006000</v>
      </c>
      <c r="B21" s="812" t="s">
        <v>150</v>
      </c>
      <c r="C21" s="133">
        <f ca="1">INDIRECT("'DevSumOut-"&amp;$B$2&amp;"BSR'!R65")</f>
        <v>1.0079518569867293E-2</v>
      </c>
      <c r="D21" s="133">
        <f ca="1">INDIRECT("'DevSumOut-"&amp;$B$2&amp;"BSR'!R65")</f>
        <v>1.0079518569867293E-2</v>
      </c>
      <c r="E21" s="133">
        <f ca="1">INDIRECT("'DevSumOut-"&amp;$B$2&amp;"BSR'!R65")</f>
        <v>1.0079518569867293E-2</v>
      </c>
      <c r="F21" s="551" t="s">
        <v>336</v>
      </c>
      <c r="G21" s="133">
        <f ca="1">INDIRECT("'DevSumOut-"&amp;$B$2&amp;"BSR'!R65")</f>
        <v>1.0079518569867293E-2</v>
      </c>
      <c r="H21" s="133">
        <f ca="1">INDIRECT("'DevSumOut-"&amp;$B$2&amp;"BSR'!R65")</f>
        <v>1.0079518569867293E-2</v>
      </c>
      <c r="I21" s="551" t="s">
        <v>336</v>
      </c>
      <c r="J21" s="133">
        <f ca="1">INDIRECT("'DevSumOut-"&amp;$B$2&amp;"BSR'!P65")</f>
        <v>7.9575146604215412E-4</v>
      </c>
      <c r="K21" s="133">
        <f ca="1">INDIRECT("'DevSumOut-"&amp;$B$2&amp;"BSR'!P65")</f>
        <v>7.9575146604215412E-4</v>
      </c>
      <c r="L21" s="133">
        <f ca="1">INDIRECT("'DevSumOut-"&amp;$B$2&amp;"BSR'!P65")</f>
        <v>7.9575146604215412E-4</v>
      </c>
      <c r="M21" s="551" t="s">
        <v>336</v>
      </c>
      <c r="N21" s="133">
        <f ca="1">INDIRECT("'DevSumOut-"&amp;$B$2&amp;"BSR'!P65")</f>
        <v>7.9575146604215412E-4</v>
      </c>
      <c r="O21" s="133">
        <f ca="1">INDIRECT("'DevSumOut-"&amp;$B$2&amp;"BSR'!P65")</f>
        <v>7.9575146604215412E-4</v>
      </c>
      <c r="P21" s="551" t="s">
        <v>336</v>
      </c>
      <c r="Q21" s="45">
        <f ca="1">INDIRECT("'DevSumOut-"&amp;$B$2&amp;"BSR'!U65")</f>
        <v>2692.2924601092896</v>
      </c>
      <c r="R21" s="45">
        <f ca="1">INDIRECT("'DevSumOut-"&amp;$B$2&amp;"BSR'!U65")</f>
        <v>2692.2924601092896</v>
      </c>
      <c r="S21" s="45">
        <f ca="1">INDIRECT("'DevSumOut-"&amp;$B$2&amp;"BSR'!U65")</f>
        <v>2692.2924601092896</v>
      </c>
      <c r="T21" s="581" t="s">
        <v>336</v>
      </c>
      <c r="U21" s="45">
        <f ca="1">INDIRECT("'DevSumOut-"&amp;$B$2&amp;"BSR'!U65")</f>
        <v>2692.2924601092896</v>
      </c>
      <c r="V21" s="45">
        <f ca="1">INDIRECT("'DevSumOut-"&amp;$B$2&amp;"BSR'!U65")</f>
        <v>2692.2924601092896</v>
      </c>
      <c r="W21" s="581" t="s">
        <v>336</v>
      </c>
      <c r="X21" s="133">
        <f t="shared" ca="1" si="0"/>
        <v>7.4876847290640414E-3</v>
      </c>
      <c r="Y21" s="133">
        <f t="shared" ca="1" si="0"/>
        <v>7.4876847290640414E-3</v>
      </c>
      <c r="Z21" s="133">
        <f t="shared" ca="1" si="0"/>
        <v>7.4876847290640414E-3</v>
      </c>
      <c r="AA21" s="133"/>
      <c r="AB21" s="133">
        <f t="shared" ca="1" si="1"/>
        <v>7.4876847290640414E-3</v>
      </c>
      <c r="AC21" s="133">
        <f t="shared" ca="1" si="1"/>
        <v>7.4876847290640414E-3</v>
      </c>
    </row>
    <row r="22" spans="1:29" x14ac:dyDescent="0.25">
      <c r="A22" s="812">
        <v>2104002000</v>
      </c>
      <c r="B22" s="812" t="s">
        <v>151</v>
      </c>
      <c r="C22" s="133">
        <f ca="1">INDIRECT("'DevSumOut-"&amp;$B$2&amp;"BSR'!R66")</f>
        <v>9.3114624157333514E-2</v>
      </c>
      <c r="D22" s="133">
        <f ca="1">INDIRECT("'DevSumOut-"&amp;$B$2&amp;"BSR'!R66")</f>
        <v>9.3114624157333514E-2</v>
      </c>
      <c r="E22" s="133">
        <f ca="1">INDIRECT("'DevSumOut-"&amp;$B$2&amp;"BSR'!R66")</f>
        <v>9.3114624157333514E-2</v>
      </c>
      <c r="F22" s="551" t="s">
        <v>336</v>
      </c>
      <c r="G22" s="133">
        <f ca="1">INDIRECT("'DevSumOut-"&amp;$B$2&amp;"BSR'!R66")</f>
        <v>9.3114624157333514E-2</v>
      </c>
      <c r="H22" s="133">
        <f ca="1">INDIRECT("'DevSumOut-"&amp;$B$2&amp;"BSR'!R66")</f>
        <v>9.3114624157333514E-2</v>
      </c>
      <c r="I22" s="551" t="s">
        <v>336</v>
      </c>
      <c r="J22" s="133">
        <f ca="1">INDIRECT("'DevSumOut-"&amp;$B$2&amp;"BSR'!P66")</f>
        <v>0.10838122711679619</v>
      </c>
      <c r="K22" s="133">
        <f ca="1">INDIRECT("'DevSumOut-"&amp;$B$2&amp;"BSR'!P66")</f>
        <v>0.10838122711679619</v>
      </c>
      <c r="L22" s="133">
        <f ca="1">INDIRECT("'DevSumOut-"&amp;$B$2&amp;"BSR'!P66")</f>
        <v>0.10838122711679619</v>
      </c>
      <c r="M22" s="551" t="s">
        <v>336</v>
      </c>
      <c r="N22" s="133">
        <f ca="1">INDIRECT("'DevSumOut-"&amp;$B$2&amp;"BSR'!P66")</f>
        <v>0.10838122711679619</v>
      </c>
      <c r="O22" s="133">
        <f ca="1">INDIRECT("'DevSumOut-"&amp;$B$2&amp;"BSR'!P66")</f>
        <v>0.10838122711679619</v>
      </c>
      <c r="P22" s="551" t="s">
        <v>336</v>
      </c>
      <c r="Q22" s="45">
        <f ca="1">INDIRECT("'DevSumOut-"&amp;$B$2&amp;"BSR'!U66")</f>
        <v>354.27841982264556</v>
      </c>
      <c r="R22" s="45">
        <f ca="1">INDIRECT("'DevSumOut-"&amp;$B$2&amp;"BSR'!U66")</f>
        <v>354.27841982264556</v>
      </c>
      <c r="S22" s="45">
        <f ca="1">INDIRECT("'DevSumOut-"&amp;$B$2&amp;"BSR'!U66")</f>
        <v>354.27841982264556</v>
      </c>
      <c r="T22" s="581" t="s">
        <v>336</v>
      </c>
      <c r="U22" s="45">
        <f ca="1">INDIRECT("'DevSumOut-"&amp;$B$2&amp;"BSR'!U66")</f>
        <v>354.27841982264556</v>
      </c>
      <c r="V22" s="45">
        <f ca="1">INDIRECT("'DevSumOut-"&amp;$B$2&amp;"BSR'!U66")</f>
        <v>354.27841982264556</v>
      </c>
      <c r="W22" s="581" t="s">
        <v>336</v>
      </c>
      <c r="X22" s="133">
        <f t="shared" ca="1" si="0"/>
        <v>0.52565789473684221</v>
      </c>
      <c r="Y22" s="133">
        <f t="shared" ca="1" si="0"/>
        <v>0.52565789473684221</v>
      </c>
      <c r="Z22" s="133">
        <f t="shared" ca="1" si="0"/>
        <v>0.52565789473684221</v>
      </c>
      <c r="AA22" s="133"/>
      <c r="AB22" s="133">
        <f t="shared" ca="1" si="1"/>
        <v>0.52565789473684221</v>
      </c>
      <c r="AC22" s="133">
        <f t="shared" ca="1" si="1"/>
        <v>0.52565789473684221</v>
      </c>
    </row>
    <row r="23" spans="1:29" x14ac:dyDescent="0.25">
      <c r="A23" s="812">
        <v>2103002000</v>
      </c>
      <c r="B23" s="812"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2">
        <v>2103008000</v>
      </c>
      <c r="B24" s="812"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48E-6</v>
      </c>
      <c r="K24" s="133">
        <f ca="1">INDIRECT("'DevSumOut-"&amp;$B$2&amp;"BSR'!P68")</f>
        <v>7.5369704121824448E-6</v>
      </c>
      <c r="L24" s="133">
        <f ca="1">INDIRECT("'DevSumOut-"&amp;$B$2&amp;"BSR'!P68")</f>
        <v>7.5369704121824448E-6</v>
      </c>
      <c r="M24" s="551"/>
      <c r="N24" s="133">
        <f ca="1">INDIRECT("'DevSumOut-"&amp;$B$2&amp;"BSR'!P68")</f>
        <v>7.5369704121824448E-6</v>
      </c>
      <c r="O24" s="133">
        <f ca="1">INDIRECT("'DevSumOut-"&amp;$B$2&amp;"BSR'!P68")</f>
        <v>7.5369704121824448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07E-3</v>
      </c>
      <c r="D25" s="544">
        <f ca="1">INDIRECT("'DevSumOut-"&amp;$B$2&amp;"BSR'!R69")</f>
        <v>2.3655128992506407E-3</v>
      </c>
      <c r="E25" s="544">
        <f ca="1">INDIRECT("'DevSumOut-"&amp;$B$2&amp;"BSR'!R69")</f>
        <v>2.3655128992506407E-3</v>
      </c>
      <c r="F25" s="542" t="s">
        <v>336</v>
      </c>
      <c r="G25" s="544">
        <f ca="1">INDIRECT("'DevSumOut-"&amp;$B$2&amp;"BSR'!R69")</f>
        <v>2.3655128992506407E-3</v>
      </c>
      <c r="H25" s="544">
        <f ca="1">INDIRECT("'DevSumOut-"&amp;$B$2&amp;"BSR'!R69")</f>
        <v>2.3655128992506407E-3</v>
      </c>
      <c r="I25" s="542" t="s">
        <v>336</v>
      </c>
      <c r="J25" s="544">
        <f ca="1">INDIRECT("'DevSumOut-"&amp;$B$2&amp;"BSR'!P69")</f>
        <v>1.6802202817214628E-2</v>
      </c>
      <c r="K25" s="544">
        <f ca="1">INDIRECT("'DevSumOut-"&amp;$B$2&amp;"BSR'!P69")</f>
        <v>1.6802202817214628E-2</v>
      </c>
      <c r="L25" s="544">
        <f ca="1">INDIRECT("'DevSumOut-"&amp;$B$2&amp;"BSR'!P69")</f>
        <v>1.6802202817214628E-2</v>
      </c>
      <c r="M25" s="542" t="s">
        <v>336</v>
      </c>
      <c r="N25" s="544">
        <f ca="1">INDIRECT("'DevSumOut-"&amp;$B$2&amp;"BSR'!P69")</f>
        <v>1.6802202817214628E-2</v>
      </c>
      <c r="O25" s="544">
        <f ca="1">INDIRECT("'DevSumOut-"&amp;$B$2&amp;"BSR'!P69")</f>
        <v>1.6802202817214628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6366777990289929</v>
      </c>
      <c r="D26" s="137">
        <f ca="1">SUM(D6:D25)</f>
        <v>2.6366777990289929</v>
      </c>
      <c r="E26" s="137">
        <f ca="1">SUM(E6:E25)</f>
        <v>2.6366777990289929</v>
      </c>
      <c r="F26" s="566" t="s">
        <v>336</v>
      </c>
      <c r="G26" s="137">
        <f t="shared" ref="G26:H26" ca="1" si="2">SUM(G6:G25)</f>
        <v>2.6366777990289929</v>
      </c>
      <c r="H26" s="137">
        <f t="shared" ca="1" si="2"/>
        <v>2.6366777990289929</v>
      </c>
      <c r="I26" s="566" t="s">
        <v>336</v>
      </c>
      <c r="J26" s="137">
        <f ca="1">SUM(J6:J25)</f>
        <v>4.0996975393875967</v>
      </c>
      <c r="K26" s="137">
        <f ca="1">SUM(K6:K25)</f>
        <v>4.0996975393875967</v>
      </c>
      <c r="L26" s="137">
        <f ca="1">SUM(L6:L25)</f>
        <v>4.0996975393875967</v>
      </c>
      <c r="M26" s="566" t="s">
        <v>336</v>
      </c>
      <c r="N26" s="137">
        <f ca="1">SUM(N6:N25)</f>
        <v>4.0996975393875967</v>
      </c>
      <c r="O26" s="137">
        <f ca="1">SUM(O6:O25)</f>
        <v>4.0996975393875967</v>
      </c>
      <c r="P26" s="566" t="s">
        <v>336</v>
      </c>
      <c r="Q26" s="87">
        <f ca="1">SUM(Q6:Q25)</f>
        <v>52572.179679820561</v>
      </c>
      <c r="R26" s="87">
        <f ca="1">SUM(R6:R25)</f>
        <v>52572.179679820561</v>
      </c>
      <c r="S26" s="87">
        <f ca="1">SUM(S6:S25)</f>
        <v>52572.179679820561</v>
      </c>
      <c r="T26" s="566" t="s">
        <v>336</v>
      </c>
      <c r="U26" s="87">
        <f ca="1">SUM(U6:U25)</f>
        <v>52572.179679820561</v>
      </c>
      <c r="V26" s="87">
        <f ca="1">SUM(V6:V25)</f>
        <v>52572.179679820561</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2" t="s">
        <v>749</v>
      </c>
      <c r="B30" s="812"/>
      <c r="C30" s="840" t="str">
        <f>$B$2&amp;" Baseline PM2.5 Emissions (tpd) by Curtailment Regime and AQCZ"</f>
        <v>2022 Baseline PM2.5 Emissions (tpd) by Curtailment Regime and AQCZ</v>
      </c>
      <c r="D30" s="840"/>
      <c r="E30" s="840"/>
      <c r="F30" s="840"/>
      <c r="G30" s="840"/>
      <c r="H30" s="840"/>
      <c r="I30" s="840"/>
      <c r="J30" s="840" t="str">
        <f>$B$2&amp;" Baseline SO2 Emissions (tpd) by Curtailment Regime and AQCZ"</f>
        <v>2022 Baseline SO2 Emissions (tpd) by Curtailment Regime and AQCZ</v>
      </c>
      <c r="K30" s="840"/>
      <c r="L30" s="840"/>
      <c r="M30" s="840"/>
      <c r="N30" s="840"/>
      <c r="O30" s="840"/>
      <c r="P30" s="840"/>
      <c r="Q30" s="840" t="str">
        <f>$B$2&amp;" Baseline Energy Use (mmBTU) by Curtailment Regime and AQCZ"</f>
        <v>2022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2" t="s">
        <v>752</v>
      </c>
      <c r="B32" s="812" t="s">
        <v>753</v>
      </c>
      <c r="C32" s="133">
        <f ca="1">(C26-C33)*AQCZSplits!$F$5</f>
        <v>0.99239706738936717</v>
      </c>
      <c r="D32" s="133">
        <f ca="1">(D26-D33)*AQCZSplits!$F$5</f>
        <v>0.99239706738936717</v>
      </c>
      <c r="E32" s="133">
        <f ca="1">(E26-E33)*AQCZSplits!$F$5</f>
        <v>0.99239706738936717</v>
      </c>
      <c r="F32" s="551" t="s">
        <v>336</v>
      </c>
      <c r="G32" s="133">
        <f ca="1">(G26-G33)*AQCZSplits!$F$5</f>
        <v>0.99239706738936717</v>
      </c>
      <c r="H32" s="133">
        <f ca="1">(H26-H33)*AQCZSplits!$F$5</f>
        <v>0.99239706738936717</v>
      </c>
      <c r="I32" s="551" t="s">
        <v>336</v>
      </c>
      <c r="J32" s="133">
        <f ca="1">(J26-J33)*AQCZSplits!$F$5</f>
        <v>1.8337975983473853</v>
      </c>
      <c r="K32" s="133">
        <f ca="1">(K26-K33)*AQCZSplits!$F$5</f>
        <v>1.8337975983473853</v>
      </c>
      <c r="L32" s="133">
        <f ca="1">(L26-L33)*AQCZSplits!$F$5</f>
        <v>1.8337975983473853</v>
      </c>
      <c r="M32" s="551" t="s">
        <v>336</v>
      </c>
      <c r="N32" s="133">
        <f ca="1">(N26-N33)*AQCZSplits!$F$5</f>
        <v>1.8337975983473853</v>
      </c>
      <c r="O32" s="133">
        <f ca="1">(O26-O33)*AQCZSplits!$F$5</f>
        <v>1.8337975983473853</v>
      </c>
      <c r="P32" s="551" t="s">
        <v>336</v>
      </c>
      <c r="Q32" s="45">
        <f ca="1">(Q26-Q33)*AQCZSplits!$F$5</f>
        <v>24033.297226986633</v>
      </c>
      <c r="R32" s="45">
        <f ca="1">(R26-R33)*AQCZSplits!$F$5</f>
        <v>24033.297226986633</v>
      </c>
      <c r="S32" s="45">
        <f ca="1">(S26-S33)*AQCZSplits!$F$5</f>
        <v>24033.297226986633</v>
      </c>
      <c r="T32" s="551" t="s">
        <v>336</v>
      </c>
      <c r="U32" s="45">
        <f ca="1">(U26-U33)*AQCZSplits!$F$5</f>
        <v>24033.297226986633</v>
      </c>
      <c r="V32" s="45">
        <f ca="1">(V26-V33)*AQCZSplits!$F$5</f>
        <v>24033.297226986633</v>
      </c>
      <c r="W32" s="551" t="s">
        <v>336</v>
      </c>
    </row>
    <row r="33" spans="1:23" ht="15.75" thickBot="1" x14ac:dyDescent="0.3">
      <c r="A33" s="6" t="s">
        <v>754</v>
      </c>
      <c r="B33" s="6" t="s">
        <v>755</v>
      </c>
      <c r="C33" s="544">
        <f ca="1">SUMIFS(INDIRECT("'ZipOutNA-"&amp;$B$2&amp;"BSR'!$J$5:$J$669"),INDIRECT("'ZipOutNA-"&amp;$B$2&amp;"BSR'!$D$5:$D$669"),99705)/35</f>
        <v>1.0832604899574656</v>
      </c>
      <c r="D33" s="544">
        <f ca="1">SUMIFS(INDIRECT("'ZipOutNA-"&amp;$B$2&amp;"BSR'!$J$5:$J$669"),INDIRECT("'ZipOutNA-"&amp;$B$2&amp;"BSR'!$D$5:$D$669"),99705)/35</f>
        <v>1.0832604899574656</v>
      </c>
      <c r="E33" s="544">
        <f ca="1">SUMIFS(INDIRECT("'ZipOutNA-"&amp;$B$2&amp;"BSR'!$J$5:$J$669"),INDIRECT("'ZipOutNA-"&amp;$B$2&amp;"BSR'!$D$5:$D$669"),99705)/35</f>
        <v>1.0832604899574656</v>
      </c>
      <c r="F33" s="542" t="s">
        <v>336</v>
      </c>
      <c r="G33" s="544">
        <f ca="1">SUMIFS(INDIRECT("'ZipOutNA-"&amp;$B$2&amp;"BSR'!$J$5:$J$669"),INDIRECT("'ZipOutNA-"&amp;$B$2&amp;"BSR'!$D$5:$D$669"),99705)/35</f>
        <v>1.0832604899574656</v>
      </c>
      <c r="H33" s="544">
        <f ca="1">SUMIFS(INDIRECT("'ZipOutNA-"&amp;$B$2&amp;"BSR'!$J$5:$J$669"),INDIRECT("'ZipOutNA-"&amp;$B$2&amp;"BSR'!$D$5:$D$669"),99705)/35</f>
        <v>1.0832604899574656</v>
      </c>
      <c r="I33" s="542" t="s">
        <v>336</v>
      </c>
      <c r="J33" s="544">
        <f ca="1">SUMIFS(INDIRECT("'ZipOutNA-"&amp;$B$2&amp;"BSR'!$H$5:$H$669"),INDIRECT("'ZipOutNA-"&amp;$B$2&amp;"BSR'!$D$5:$D$669"),99705)/35</f>
        <v>1.229220565790339</v>
      </c>
      <c r="K33" s="544">
        <f ca="1">SUMIFS(INDIRECT("'ZipOutNA-"&amp;$B$2&amp;"BSR'!$H$5:$H$669"),INDIRECT("'ZipOutNA-"&amp;$B$2&amp;"BSR'!$D$5:$D$669"),99705)/35</f>
        <v>1.229220565790339</v>
      </c>
      <c r="L33" s="544">
        <f ca="1">SUMIFS(INDIRECT("'ZipOutNA-"&amp;$B$2&amp;"BSR'!$H$5:$H$669"),INDIRECT("'ZipOutNA-"&amp;$B$2&amp;"BSR'!$D$5:$D$669"),99705)/35</f>
        <v>1.229220565790339</v>
      </c>
      <c r="M33" s="542" t="s">
        <v>336</v>
      </c>
      <c r="N33" s="544">
        <f ca="1">SUMIFS(INDIRECT("'ZipOutNA-"&amp;$B$2&amp;"BSR'!$H$5:$H$669"),INDIRECT("'ZipOutNA-"&amp;$B$2&amp;"BSR'!$D$5:$D$669"),99705)/35</f>
        <v>1.229220565790339</v>
      </c>
      <c r="O33" s="544">
        <f ca="1">SUMIFS(INDIRECT("'ZipOutNA-"&amp;$B$2&amp;"BSR'!$H$5:$H$669"),INDIRECT("'ZipOutNA-"&amp;$B$2&amp;"BSR'!$D$5:$D$669"),99705)/35</f>
        <v>1.229220565790339</v>
      </c>
      <c r="P33" s="542" t="s">
        <v>336</v>
      </c>
      <c r="Q33" s="567">
        <f ca="1">SUMIFS(INDIRECT("'ZipOutNA-"&amp;$B$2&amp;"BSR'!$M$5:$M$669"),INDIRECT("'ZipOutNA-"&amp;$B$2&amp;"BSR'!$D$5:$D$669"),99705)/35</f>
        <v>14952.419270135795</v>
      </c>
      <c r="R33" s="567">
        <f ca="1">SUMIFS(INDIRECT("'ZipOutNA-"&amp;$B$2&amp;"BSR'!$M$5:$M$669"),INDIRECT("'ZipOutNA-"&amp;$B$2&amp;"BSR'!$D$5:$D$669"),99705)/35</f>
        <v>14952.419270135795</v>
      </c>
      <c r="S33" s="567">
        <f ca="1">SUMIFS(INDIRECT("'ZipOutNA-"&amp;$B$2&amp;"BSR'!$M$5:$M$669"),INDIRECT("'ZipOutNA-"&amp;$B$2&amp;"BSR'!$D$5:$D$669"),99705)/35</f>
        <v>14952.419270135795</v>
      </c>
      <c r="T33" s="542" t="s">
        <v>336</v>
      </c>
      <c r="U33" s="567">
        <f ca="1">SUMIFS(INDIRECT("'ZipOutNA-"&amp;$B$2&amp;"BSR'!$M$5:$M$669"),INDIRECT("'ZipOutNA-"&amp;$B$2&amp;"BSR'!$D$5:$D$669"),99705)/35</f>
        <v>14952.419270135795</v>
      </c>
      <c r="V33" s="567">
        <f ca="1">SUMIFS(INDIRECT("'ZipOutNA-"&amp;$B$2&amp;"BSR'!$M$5:$M$669"),INDIRECT("'ZipOutNA-"&amp;$B$2&amp;"BSR'!$D$5:$D$669"),99705)/35</f>
        <v>14952.419270135795</v>
      </c>
      <c r="W33" s="542" t="s">
        <v>336</v>
      </c>
    </row>
    <row r="34" spans="1:23" ht="15.75" thickTop="1" x14ac:dyDescent="0.25">
      <c r="C34" s="137">
        <f ca="1">SUM(C32:C33)</f>
        <v>2.0756575573468328</v>
      </c>
      <c r="D34" s="137">
        <f ca="1">SUM(D32:D33)</f>
        <v>2.0756575573468328</v>
      </c>
      <c r="E34" s="137">
        <f ca="1">SUM(E32:E33)</f>
        <v>2.0756575573468328</v>
      </c>
      <c r="F34" s="566" t="s">
        <v>336</v>
      </c>
      <c r="G34" s="137">
        <f ca="1">SUM(G32:G33)</f>
        <v>2.0756575573468328</v>
      </c>
      <c r="H34" s="137">
        <f ca="1">SUM(H32:H33)</f>
        <v>2.0756575573468328</v>
      </c>
      <c r="I34" s="566" t="s">
        <v>336</v>
      </c>
      <c r="J34" s="137">
        <f ca="1">SUM(J32:J33)</f>
        <v>3.0630181641377243</v>
      </c>
      <c r="K34" s="137">
        <f ca="1">SUM(K32:K33)</f>
        <v>3.0630181641377243</v>
      </c>
      <c r="L34" s="137">
        <f ca="1">SUM(L32:L33)</f>
        <v>3.0630181641377243</v>
      </c>
      <c r="M34" s="566" t="s">
        <v>336</v>
      </c>
      <c r="N34" s="137">
        <f ca="1">SUM(N32:N33)</f>
        <v>3.0630181641377243</v>
      </c>
      <c r="O34" s="137">
        <f ca="1">SUM(O32:O33)</f>
        <v>3.0630181641377243</v>
      </c>
      <c r="P34" s="566" t="s">
        <v>336</v>
      </c>
      <c r="Q34" s="87">
        <f ca="1">SUM(Q32:Q33)</f>
        <v>38985.716497122427</v>
      </c>
      <c r="R34" s="87">
        <f ca="1">SUM(R32:R33)</f>
        <v>38985.716497122427</v>
      </c>
      <c r="S34" s="87">
        <f ca="1">SUM(S32:S33)</f>
        <v>38985.716497122427</v>
      </c>
      <c r="T34" s="566" t="s">
        <v>336</v>
      </c>
      <c r="U34" s="87">
        <f ca="1">SUM(U32:U33)</f>
        <v>38985.716497122427</v>
      </c>
      <c r="V34" s="87">
        <f ca="1">SUM(V32:V33)</f>
        <v>38985.716497122427</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2"/>
      <c r="B38" s="812" t="s">
        <v>122</v>
      </c>
      <c r="C38" s="840" t="str">
        <f>C4</f>
        <v>2022 Baseline NA Area PM2.5 Emissions (tpd) by Curtailment Regime</v>
      </c>
      <c r="D38" s="840"/>
      <c r="E38" s="840"/>
      <c r="F38" s="840"/>
      <c r="G38" s="840"/>
      <c r="H38" s="840"/>
      <c r="I38" s="840"/>
      <c r="J38" s="840" t="str">
        <f>J4</f>
        <v>2022 Baseline NA Area SO2 Emissions (tpd) by Curtailment Regime</v>
      </c>
      <c r="K38" s="840"/>
      <c r="L38" s="840"/>
      <c r="M38" s="840"/>
      <c r="N38" s="840"/>
      <c r="O38" s="840"/>
      <c r="P38" s="840"/>
      <c r="Q38" s="840" t="str">
        <f>Q4</f>
        <v>2022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2" t="s">
        <v>137</v>
      </c>
      <c r="C40" s="133">
        <f t="shared" ref="C40:E55" ca="1" si="3">C6*C$32/C$26</f>
        <v>0.24997310237828724</v>
      </c>
      <c r="D40" s="133">
        <f t="shared" ca="1" si="3"/>
        <v>0.24997310237828724</v>
      </c>
      <c r="E40" s="133">
        <f t="shared" ca="1" si="3"/>
        <v>0.24997310237828724</v>
      </c>
      <c r="F40" s="551" t="s">
        <v>336</v>
      </c>
      <c r="G40" s="575">
        <f t="shared" ref="G40:H55" ca="1" si="4">G6*G$32/G$26</f>
        <v>0.24997310237828724</v>
      </c>
      <c r="H40" s="575">
        <f t="shared" ca="1" si="4"/>
        <v>0.24997310237828724</v>
      </c>
      <c r="I40" s="574" t="s">
        <v>336</v>
      </c>
      <c r="J40" s="133">
        <f t="shared" ref="J40:L55" ca="1" si="5">J6*J$32/J$26</f>
        <v>3.4343799914581109E-3</v>
      </c>
      <c r="K40" s="133">
        <f t="shared" ca="1" si="5"/>
        <v>3.4343799914581109E-3</v>
      </c>
      <c r="L40" s="133">
        <f t="shared" ca="1" si="5"/>
        <v>3.4343799914581109E-3</v>
      </c>
      <c r="M40" s="551" t="s">
        <v>336</v>
      </c>
      <c r="N40" s="575">
        <f t="shared" ref="N40:O55" ca="1" si="6">N6*N$32/N$26</f>
        <v>3.4343799914581109E-3</v>
      </c>
      <c r="O40" s="575">
        <f t="shared" ca="1" si="6"/>
        <v>3.4343799914581109E-3</v>
      </c>
      <c r="P40" s="574" t="s">
        <v>336</v>
      </c>
      <c r="Q40" s="45">
        <f t="shared" ref="Q40:S55" ca="1" si="7">Q6*Q$32/Q$26</f>
        <v>281.81714725391294</v>
      </c>
      <c r="R40" s="45">
        <f t="shared" ca="1" si="7"/>
        <v>281.81714725391294</v>
      </c>
      <c r="S40" s="45">
        <f t="shared" ca="1" si="7"/>
        <v>281.81714725391294</v>
      </c>
      <c r="T40" s="581" t="s">
        <v>336</v>
      </c>
      <c r="U40" s="573">
        <f t="shared" ref="U40:V55" ca="1" si="8">U6*U$32/U$26</f>
        <v>281.81714725391294</v>
      </c>
      <c r="V40" s="573">
        <f t="shared" ca="1" si="8"/>
        <v>281.81714725391294</v>
      </c>
      <c r="W40" s="574" t="s">
        <v>336</v>
      </c>
    </row>
    <row r="41" spans="1:23" x14ac:dyDescent="0.25">
      <c r="A41" s="812" t="str">
        <f t="shared" ref="A41:A58" si="9">A40</f>
        <v>FB</v>
      </c>
      <c r="B41" s="812" t="s">
        <v>138</v>
      </c>
      <c r="C41" s="133">
        <f t="shared" ca="1" si="3"/>
        <v>1.9509302606604165E-2</v>
      </c>
      <c r="D41" s="133">
        <f t="shared" ca="1" si="3"/>
        <v>1.9509302606604165E-2</v>
      </c>
      <c r="E41" s="133">
        <f t="shared" ca="1" si="3"/>
        <v>1.9509302606604165E-2</v>
      </c>
      <c r="F41" s="551" t="s">
        <v>336</v>
      </c>
      <c r="G41" s="575">
        <f t="shared" ca="1" si="4"/>
        <v>1.9509302606604165E-2</v>
      </c>
      <c r="H41" s="575">
        <f t="shared" ca="1" si="4"/>
        <v>1.9509302606604165E-2</v>
      </c>
      <c r="I41" s="574" t="s">
        <v>336</v>
      </c>
      <c r="J41" s="133">
        <f t="shared" ca="1" si="5"/>
        <v>3.0307595511858799E-4</v>
      </c>
      <c r="K41" s="133">
        <f t="shared" ca="1" si="5"/>
        <v>3.0307595511858799E-4</v>
      </c>
      <c r="L41" s="133">
        <f t="shared" ca="1" si="5"/>
        <v>3.0307595511858799E-4</v>
      </c>
      <c r="M41" s="551" t="s">
        <v>336</v>
      </c>
      <c r="N41" s="575">
        <f t="shared" ca="1" si="6"/>
        <v>3.0307595511858799E-4</v>
      </c>
      <c r="O41" s="575">
        <f t="shared" ca="1" si="6"/>
        <v>3.0307595511858799E-4</v>
      </c>
      <c r="P41" s="574" t="s">
        <v>336</v>
      </c>
      <c r="Q41" s="45">
        <f t="shared" ca="1" si="7"/>
        <v>24.865269465946266</v>
      </c>
      <c r="R41" s="45">
        <f t="shared" ca="1" si="7"/>
        <v>24.865269465946266</v>
      </c>
      <c r="S41" s="45">
        <f t="shared" ca="1" si="7"/>
        <v>24.865269465946266</v>
      </c>
      <c r="T41" s="581" t="s">
        <v>336</v>
      </c>
      <c r="U41" s="573">
        <f t="shared" ca="1" si="8"/>
        <v>24.865269465946266</v>
      </c>
      <c r="V41" s="573">
        <f t="shared" ca="1" si="8"/>
        <v>24.865269465946266</v>
      </c>
      <c r="W41" s="574" t="s">
        <v>336</v>
      </c>
    </row>
    <row r="42" spans="1:23" x14ac:dyDescent="0.25">
      <c r="A42" s="812" t="str">
        <f t="shared" si="9"/>
        <v>FB</v>
      </c>
      <c r="B42" s="812" t="s">
        <v>139</v>
      </c>
      <c r="C42" s="133">
        <f t="shared" ca="1" si="3"/>
        <v>1.6107923078821515E-2</v>
      </c>
      <c r="D42" s="133">
        <f t="shared" ca="1" si="3"/>
        <v>1.6107923078821515E-2</v>
      </c>
      <c r="E42" s="133">
        <f t="shared" ca="1" si="3"/>
        <v>1.6107923078821515E-2</v>
      </c>
      <c r="F42" s="551" t="s">
        <v>336</v>
      </c>
      <c r="G42" s="575">
        <f t="shared" ca="1" si="4"/>
        <v>1.6107923078821515E-2</v>
      </c>
      <c r="H42" s="575">
        <f t="shared" ca="1" si="4"/>
        <v>1.6107923078821515E-2</v>
      </c>
      <c r="I42" s="574" t="s">
        <v>336</v>
      </c>
      <c r="J42" s="133">
        <f t="shared" ca="1" si="5"/>
        <v>6.3810105824166395E-4</v>
      </c>
      <c r="K42" s="133">
        <f t="shared" ca="1" si="5"/>
        <v>6.3810105824166395E-4</v>
      </c>
      <c r="L42" s="133">
        <f t="shared" ca="1" si="5"/>
        <v>6.3810105824166395E-4</v>
      </c>
      <c r="M42" s="551" t="s">
        <v>336</v>
      </c>
      <c r="N42" s="575">
        <f t="shared" ca="1" si="6"/>
        <v>6.3810105824166395E-4</v>
      </c>
      <c r="O42" s="575">
        <f t="shared" ca="1" si="6"/>
        <v>6.3810105824166395E-4</v>
      </c>
      <c r="P42" s="574" t="s">
        <v>336</v>
      </c>
      <c r="Q42" s="45">
        <f t="shared" ca="1" si="7"/>
        <v>52.351743817737564</v>
      </c>
      <c r="R42" s="45">
        <f t="shared" ca="1" si="7"/>
        <v>52.351743817737564</v>
      </c>
      <c r="S42" s="45">
        <f t="shared" ca="1" si="7"/>
        <v>52.351743817737564</v>
      </c>
      <c r="T42" s="581" t="s">
        <v>336</v>
      </c>
      <c r="U42" s="573">
        <f t="shared" ca="1" si="8"/>
        <v>52.351743817737564</v>
      </c>
      <c r="V42" s="573">
        <f t="shared" ca="1" si="8"/>
        <v>52.351743817737564</v>
      </c>
      <c r="W42" s="574" t="s">
        <v>336</v>
      </c>
    </row>
    <row r="43" spans="1:23" x14ac:dyDescent="0.25">
      <c r="A43" s="812" t="str">
        <f t="shared" si="9"/>
        <v>FB</v>
      </c>
      <c r="B43" s="812" t="s">
        <v>140</v>
      </c>
      <c r="C43" s="133">
        <f t="shared" ca="1" si="3"/>
        <v>1.0506328173749389E-2</v>
      </c>
      <c r="D43" s="133">
        <f t="shared" ca="1" si="3"/>
        <v>1.0506328173749389E-2</v>
      </c>
      <c r="E43" s="133">
        <f t="shared" ca="1" si="3"/>
        <v>1.0506328173749389E-2</v>
      </c>
      <c r="F43" s="551" t="s">
        <v>336</v>
      </c>
      <c r="G43" s="575">
        <f t="shared" ca="1" si="4"/>
        <v>1.0506328173749389E-2</v>
      </c>
      <c r="H43" s="575">
        <f t="shared" ca="1" si="4"/>
        <v>1.0506328173749389E-2</v>
      </c>
      <c r="I43" s="574" t="s">
        <v>336</v>
      </c>
      <c r="J43" s="133">
        <f t="shared" ca="1" si="5"/>
        <v>3.8418355754866351E-4</v>
      </c>
      <c r="K43" s="133">
        <f t="shared" ca="1" si="5"/>
        <v>3.8418355754866351E-4</v>
      </c>
      <c r="L43" s="133">
        <f t="shared" ca="1" si="5"/>
        <v>3.8418355754866351E-4</v>
      </c>
      <c r="M43" s="551" t="s">
        <v>336</v>
      </c>
      <c r="N43" s="575">
        <f t="shared" ca="1" si="6"/>
        <v>3.8418355754866351E-4</v>
      </c>
      <c r="O43" s="575">
        <f t="shared" ca="1" si="6"/>
        <v>3.8418355754866351E-4</v>
      </c>
      <c r="P43" s="574" t="s">
        <v>336</v>
      </c>
      <c r="Q43" s="45">
        <f t="shared" ca="1" si="7"/>
        <v>31.51958286857678</v>
      </c>
      <c r="R43" s="45">
        <f t="shared" ca="1" si="7"/>
        <v>31.51958286857678</v>
      </c>
      <c r="S43" s="45">
        <f t="shared" ca="1" si="7"/>
        <v>31.51958286857678</v>
      </c>
      <c r="T43" s="581" t="s">
        <v>336</v>
      </c>
      <c r="U43" s="573">
        <f t="shared" ca="1" si="8"/>
        <v>31.51958286857678</v>
      </c>
      <c r="V43" s="573">
        <f t="shared" ca="1" si="8"/>
        <v>31.51958286857678</v>
      </c>
      <c r="W43" s="574" t="s">
        <v>336</v>
      </c>
    </row>
    <row r="44" spans="1:23" x14ac:dyDescent="0.25">
      <c r="A44" s="812" t="str">
        <f t="shared" si="9"/>
        <v>FB</v>
      </c>
      <c r="B44" s="812" t="s">
        <v>141</v>
      </c>
      <c r="C44" s="133">
        <f t="shared" ca="1" si="3"/>
        <v>0.15710281852789448</v>
      </c>
      <c r="D44" s="133">
        <f t="shared" ca="1" si="3"/>
        <v>0.15710281852789448</v>
      </c>
      <c r="E44" s="133">
        <f t="shared" ca="1" si="3"/>
        <v>0.15710281852789448</v>
      </c>
      <c r="F44" s="551" t="s">
        <v>336</v>
      </c>
      <c r="G44" s="575">
        <f t="shared" ca="1" si="4"/>
        <v>0.15710281852789448</v>
      </c>
      <c r="H44" s="575">
        <f t="shared" ca="1" si="4"/>
        <v>0.15710281852789448</v>
      </c>
      <c r="I44" s="574" t="s">
        <v>336</v>
      </c>
      <c r="J44" s="133">
        <f t="shared" ca="1" si="5"/>
        <v>6.1506903140072823E-3</v>
      </c>
      <c r="K44" s="133">
        <f t="shared" ca="1" si="5"/>
        <v>6.1506903140072823E-3</v>
      </c>
      <c r="L44" s="133">
        <f t="shared" ca="1" si="5"/>
        <v>6.1506903140072823E-3</v>
      </c>
      <c r="M44" s="551" t="s">
        <v>336</v>
      </c>
      <c r="N44" s="575">
        <f t="shared" ca="1" si="6"/>
        <v>6.1506903140072823E-3</v>
      </c>
      <c r="O44" s="575">
        <f t="shared" ca="1" si="6"/>
        <v>6.1506903140072823E-3</v>
      </c>
      <c r="P44" s="574" t="s">
        <v>336</v>
      </c>
      <c r="Q44" s="45">
        <f t="shared" ca="1" si="7"/>
        <v>504.62126564786257</v>
      </c>
      <c r="R44" s="45">
        <f t="shared" ca="1" si="7"/>
        <v>504.62126564786257</v>
      </c>
      <c r="S44" s="45">
        <f t="shared" ca="1" si="7"/>
        <v>504.62126564786257</v>
      </c>
      <c r="T44" s="581" t="s">
        <v>336</v>
      </c>
      <c r="U44" s="573">
        <f t="shared" ca="1" si="8"/>
        <v>504.62126564786257</v>
      </c>
      <c r="V44" s="573">
        <f t="shared" ca="1" si="8"/>
        <v>504.62126564786257</v>
      </c>
      <c r="W44" s="574" t="s">
        <v>336</v>
      </c>
    </row>
    <row r="45" spans="1:23" x14ac:dyDescent="0.25">
      <c r="A45" s="812" t="str">
        <f t="shared" si="9"/>
        <v>FB</v>
      </c>
      <c r="B45" s="812" t="s">
        <v>142</v>
      </c>
      <c r="C45" s="133">
        <f t="shared" ca="1" si="3"/>
        <v>0.21589213175032251</v>
      </c>
      <c r="D45" s="133">
        <f t="shared" ca="1" si="3"/>
        <v>0.21589213175032251</v>
      </c>
      <c r="E45" s="133">
        <f t="shared" ca="1" si="3"/>
        <v>0.21589213175032251</v>
      </c>
      <c r="F45" s="551" t="s">
        <v>336</v>
      </c>
      <c r="G45" s="575">
        <f t="shared" ca="1" si="4"/>
        <v>0.21589213175032251</v>
      </c>
      <c r="H45" s="575">
        <f t="shared" ca="1" si="4"/>
        <v>0.21589213175032251</v>
      </c>
      <c r="I45" s="574" t="s">
        <v>336</v>
      </c>
      <c r="J45" s="133">
        <f t="shared" ca="1" si="5"/>
        <v>1.2949763687947837E-2</v>
      </c>
      <c r="K45" s="133">
        <f t="shared" ca="1" si="5"/>
        <v>1.2949763687947837E-2</v>
      </c>
      <c r="L45" s="133">
        <f t="shared" ca="1" si="5"/>
        <v>1.2949763687947837E-2</v>
      </c>
      <c r="M45" s="551" t="s">
        <v>336</v>
      </c>
      <c r="N45" s="575">
        <f t="shared" ca="1" si="6"/>
        <v>1.2949763687947837E-2</v>
      </c>
      <c r="O45" s="575">
        <f t="shared" ca="1" si="6"/>
        <v>1.2949763687947837E-2</v>
      </c>
      <c r="P45" s="574" t="s">
        <v>336</v>
      </c>
      <c r="Q45" s="45">
        <f t="shared" ca="1" si="7"/>
        <v>1062.4378416795109</v>
      </c>
      <c r="R45" s="45">
        <f t="shared" ca="1" si="7"/>
        <v>1062.4378416795109</v>
      </c>
      <c r="S45" s="45">
        <f t="shared" ca="1" si="7"/>
        <v>1062.4378416795109</v>
      </c>
      <c r="T45" s="581" t="s">
        <v>336</v>
      </c>
      <c r="U45" s="573">
        <f t="shared" ca="1" si="8"/>
        <v>1062.4378416795109</v>
      </c>
      <c r="V45" s="573">
        <f t="shared" ca="1" si="8"/>
        <v>1062.4378416795109</v>
      </c>
      <c r="W45" s="574" t="s">
        <v>336</v>
      </c>
    </row>
    <row r="46" spans="1:23" x14ac:dyDescent="0.25">
      <c r="A46" s="812" t="str">
        <f t="shared" si="9"/>
        <v>FB</v>
      </c>
      <c r="B46" s="812" t="s">
        <v>143</v>
      </c>
      <c r="C46" s="133">
        <f t="shared" ca="1" si="3"/>
        <v>0.14422756864266287</v>
      </c>
      <c r="D46" s="133">
        <f t="shared" ca="1" si="3"/>
        <v>0.14422756864266287</v>
      </c>
      <c r="E46" s="133">
        <f t="shared" ca="1" si="3"/>
        <v>0.14422756864266287</v>
      </c>
      <c r="F46" s="551" t="s">
        <v>336</v>
      </c>
      <c r="G46" s="575">
        <f t="shared" ca="1" si="4"/>
        <v>0.14422756864266287</v>
      </c>
      <c r="H46" s="575">
        <f t="shared" ca="1" si="4"/>
        <v>0.14422756864266287</v>
      </c>
      <c r="I46" s="574" t="s">
        <v>336</v>
      </c>
      <c r="J46" s="133">
        <f t="shared" ca="1" si="5"/>
        <v>7.796705896021436E-3</v>
      </c>
      <c r="K46" s="133">
        <f t="shared" ca="1" si="5"/>
        <v>7.796705896021436E-3</v>
      </c>
      <c r="L46" s="133">
        <f t="shared" ca="1" si="5"/>
        <v>7.796705896021436E-3</v>
      </c>
      <c r="M46" s="551" t="s">
        <v>336</v>
      </c>
      <c r="N46" s="575">
        <f t="shared" ca="1" si="6"/>
        <v>7.796705896021436E-3</v>
      </c>
      <c r="O46" s="575">
        <f t="shared" ca="1" si="6"/>
        <v>7.796705896021436E-3</v>
      </c>
      <c r="P46" s="574" t="s">
        <v>336</v>
      </c>
      <c r="Q46" s="45">
        <f t="shared" ca="1" si="7"/>
        <v>639.66537027145046</v>
      </c>
      <c r="R46" s="45">
        <f t="shared" ca="1" si="7"/>
        <v>639.66537027145046</v>
      </c>
      <c r="S46" s="45">
        <f t="shared" ca="1" si="7"/>
        <v>639.66537027145046</v>
      </c>
      <c r="T46" s="581" t="s">
        <v>336</v>
      </c>
      <c r="U46" s="573">
        <f t="shared" ca="1" si="8"/>
        <v>639.66537027145046</v>
      </c>
      <c r="V46" s="573">
        <f t="shared" ca="1" si="8"/>
        <v>639.66537027145046</v>
      </c>
      <c r="W46" s="574" t="s">
        <v>336</v>
      </c>
    </row>
    <row r="47" spans="1:23" x14ac:dyDescent="0.25">
      <c r="A47" s="812" t="str">
        <f t="shared" si="9"/>
        <v>FB</v>
      </c>
      <c r="B47" s="812" t="s">
        <v>144</v>
      </c>
      <c r="C47" s="133">
        <f t="shared" ca="1" si="3"/>
        <v>5.3218088739482973E-3</v>
      </c>
      <c r="D47" s="133">
        <f t="shared" ca="1" si="3"/>
        <v>5.3218088739482973E-3</v>
      </c>
      <c r="E47" s="133">
        <f t="shared" ca="1" si="3"/>
        <v>5.3218088739482973E-3</v>
      </c>
      <c r="F47" s="551" t="s">
        <v>336</v>
      </c>
      <c r="G47" s="575">
        <f t="shared" ca="1" si="4"/>
        <v>5.3218088739482973E-3</v>
      </c>
      <c r="H47" s="575">
        <f t="shared" ca="1" si="4"/>
        <v>5.3218088739482973E-3</v>
      </c>
      <c r="I47" s="574" t="s">
        <v>336</v>
      </c>
      <c r="J47" s="133">
        <f t="shared" ca="1" si="5"/>
        <v>6.8373641916752209E-4</v>
      </c>
      <c r="K47" s="133">
        <f t="shared" ca="1" si="5"/>
        <v>6.8373641916752209E-4</v>
      </c>
      <c r="L47" s="133">
        <f t="shared" ca="1" si="5"/>
        <v>6.8373641916752209E-4</v>
      </c>
      <c r="M47" s="551" t="s">
        <v>336</v>
      </c>
      <c r="N47" s="575">
        <f t="shared" ca="1" si="6"/>
        <v>6.8373641916752209E-4</v>
      </c>
      <c r="O47" s="575">
        <f t="shared" ca="1" si="6"/>
        <v>6.8373641916752209E-4</v>
      </c>
      <c r="P47" s="574" t="s">
        <v>336</v>
      </c>
      <c r="Q47" s="45">
        <f t="shared" ca="1" si="7"/>
        <v>66.98869601930771</v>
      </c>
      <c r="R47" s="45">
        <f t="shared" ca="1" si="7"/>
        <v>66.98869601930771</v>
      </c>
      <c r="S47" s="45">
        <f t="shared" ca="1" si="7"/>
        <v>66.98869601930771</v>
      </c>
      <c r="T47" s="581" t="s">
        <v>336</v>
      </c>
      <c r="U47" s="573">
        <f t="shared" ca="1" si="8"/>
        <v>66.98869601930771</v>
      </c>
      <c r="V47" s="573">
        <f t="shared" ca="1" si="8"/>
        <v>66.98869601930771</v>
      </c>
      <c r="W47" s="574" t="s">
        <v>336</v>
      </c>
    </row>
    <row r="48" spans="1:23" x14ac:dyDescent="0.25">
      <c r="A48" s="812" t="str">
        <f t="shared" si="9"/>
        <v>FB</v>
      </c>
      <c r="B48" s="812" t="s">
        <v>145</v>
      </c>
      <c r="C48" s="133">
        <f t="shared" ca="1" si="3"/>
        <v>1.7950626726178462E-2</v>
      </c>
      <c r="D48" s="133">
        <f t="shared" ca="1" si="3"/>
        <v>1.7950626726178462E-2</v>
      </c>
      <c r="E48" s="133">
        <f t="shared" ca="1" si="3"/>
        <v>1.7950626726178462E-2</v>
      </c>
      <c r="F48" s="551" t="s">
        <v>336</v>
      </c>
      <c r="G48" s="575">
        <f t="shared" ca="1" si="4"/>
        <v>1.7950626726178462E-2</v>
      </c>
      <c r="H48" s="575">
        <f t="shared" ca="1" si="4"/>
        <v>1.7950626726178462E-2</v>
      </c>
      <c r="I48" s="574" t="s">
        <v>336</v>
      </c>
      <c r="J48" s="133">
        <f t="shared" ca="1" si="5"/>
        <v>2.3062641914203636E-3</v>
      </c>
      <c r="K48" s="133">
        <f t="shared" ca="1" si="5"/>
        <v>2.3062641914203636E-3</v>
      </c>
      <c r="L48" s="133">
        <f t="shared" ca="1" si="5"/>
        <v>2.3062641914203636E-3</v>
      </c>
      <c r="M48" s="551" t="s">
        <v>336</v>
      </c>
      <c r="N48" s="575">
        <f t="shared" ca="1" si="6"/>
        <v>2.3062641914203636E-3</v>
      </c>
      <c r="O48" s="575">
        <f t="shared" ca="1" si="6"/>
        <v>2.3062641914203636E-3</v>
      </c>
      <c r="P48" s="574" t="s">
        <v>336</v>
      </c>
      <c r="Q48" s="45">
        <f t="shared" ca="1" si="7"/>
        <v>225.95495358778118</v>
      </c>
      <c r="R48" s="45">
        <f t="shared" ca="1" si="7"/>
        <v>225.95495358778118</v>
      </c>
      <c r="S48" s="45">
        <f t="shared" ca="1" si="7"/>
        <v>225.95495358778118</v>
      </c>
      <c r="T48" s="581" t="s">
        <v>336</v>
      </c>
      <c r="U48" s="573">
        <f t="shared" ca="1" si="8"/>
        <v>225.95495358778118</v>
      </c>
      <c r="V48" s="573">
        <f t="shared" ca="1" si="8"/>
        <v>225.95495358778118</v>
      </c>
      <c r="W48" s="574" t="s">
        <v>336</v>
      </c>
    </row>
    <row r="49" spans="1:23" x14ac:dyDescent="0.25">
      <c r="A49" s="812" t="str">
        <f t="shared" si="9"/>
        <v>FB</v>
      </c>
      <c r="B49" s="812" t="s">
        <v>146</v>
      </c>
      <c r="C49" s="133">
        <f t="shared" ca="1" si="3"/>
        <v>8.9185148765768524E-2</v>
      </c>
      <c r="D49" s="133">
        <f t="shared" ca="1" si="3"/>
        <v>8.9185148765768524E-2</v>
      </c>
      <c r="E49" s="133">
        <f t="shared" ca="1" si="3"/>
        <v>8.9185148765768524E-2</v>
      </c>
      <c r="F49" s="551" t="s">
        <v>336</v>
      </c>
      <c r="G49" s="575">
        <f t="shared" ca="1" si="4"/>
        <v>8.9185148765768524E-2</v>
      </c>
      <c r="H49" s="575">
        <f t="shared" ca="1" si="4"/>
        <v>8.9185148765768524E-2</v>
      </c>
      <c r="I49" s="574" t="s">
        <v>336</v>
      </c>
      <c r="J49" s="133">
        <f t="shared" ca="1" si="5"/>
        <v>4.295362889286454E-3</v>
      </c>
      <c r="K49" s="133">
        <f t="shared" ca="1" si="5"/>
        <v>4.295362889286454E-3</v>
      </c>
      <c r="L49" s="133">
        <f t="shared" ca="1" si="5"/>
        <v>4.295362889286454E-3</v>
      </c>
      <c r="M49" s="551" t="s">
        <v>336</v>
      </c>
      <c r="N49" s="575">
        <f t="shared" ca="1" si="6"/>
        <v>4.295362889286454E-3</v>
      </c>
      <c r="O49" s="575">
        <f t="shared" ca="1" si="6"/>
        <v>4.295362889286454E-3</v>
      </c>
      <c r="P49" s="574" t="s">
        <v>336</v>
      </c>
      <c r="Q49" s="45">
        <f t="shared" ca="1" si="7"/>
        <v>352.28361373578406</v>
      </c>
      <c r="R49" s="45">
        <f t="shared" ca="1" si="7"/>
        <v>352.28361373578406</v>
      </c>
      <c r="S49" s="45">
        <f t="shared" ca="1" si="7"/>
        <v>352.28361373578406</v>
      </c>
      <c r="T49" s="581" t="s">
        <v>336</v>
      </c>
      <c r="U49" s="573">
        <f t="shared" ca="1" si="8"/>
        <v>352.28361373578406</v>
      </c>
      <c r="V49" s="573">
        <f t="shared" ca="1" si="8"/>
        <v>352.28361373578406</v>
      </c>
      <c r="W49" s="574" t="s">
        <v>336</v>
      </c>
    </row>
    <row r="50" spans="1:23" x14ac:dyDescent="0.25">
      <c r="A50" s="812" t="str">
        <f t="shared" si="9"/>
        <v>FB</v>
      </c>
      <c r="B50" s="812" t="s">
        <v>568</v>
      </c>
      <c r="C50" s="133">
        <f t="shared" ca="1" si="3"/>
        <v>1.9687155023516485E-2</v>
      </c>
      <c r="D50" s="133">
        <f t="shared" ca="1" si="3"/>
        <v>1.9687155023516485E-2</v>
      </c>
      <c r="E50" s="133">
        <f t="shared" ca="1" si="3"/>
        <v>1.9687155023516485E-2</v>
      </c>
      <c r="F50" s="551" t="s">
        <v>336</v>
      </c>
      <c r="G50" s="575">
        <f t="shared" ca="1" si="4"/>
        <v>1.9687155023516485E-2</v>
      </c>
      <c r="H50" s="575">
        <f t="shared" ca="1" si="4"/>
        <v>1.9687155023516485E-2</v>
      </c>
      <c r="I50" s="574" t="s">
        <v>336</v>
      </c>
      <c r="J50" s="133">
        <f t="shared" ca="1" si="5"/>
        <v>1.4810085972119473</v>
      </c>
      <c r="K50" s="133">
        <f t="shared" ca="1" si="5"/>
        <v>1.4810085972119473</v>
      </c>
      <c r="L50" s="133">
        <f t="shared" ca="1" si="5"/>
        <v>1.4810085972119473</v>
      </c>
      <c r="M50" s="551" t="s">
        <v>336</v>
      </c>
      <c r="N50" s="575">
        <f t="shared" ca="1" si="6"/>
        <v>1.4810085972119473</v>
      </c>
      <c r="O50" s="575">
        <f t="shared" ca="1" si="6"/>
        <v>1.4810085972119473</v>
      </c>
      <c r="P50" s="574" t="s">
        <v>336</v>
      </c>
      <c r="Q50" s="45">
        <f t="shared" ca="1" si="7"/>
        <v>14057.10172690416</v>
      </c>
      <c r="R50" s="45">
        <f t="shared" ca="1" si="7"/>
        <v>14057.10172690416</v>
      </c>
      <c r="S50" s="45">
        <f t="shared" ca="1" si="7"/>
        <v>14057.10172690416</v>
      </c>
      <c r="T50" s="581" t="s">
        <v>336</v>
      </c>
      <c r="U50" s="573">
        <f t="shared" ca="1" si="8"/>
        <v>14057.10172690416</v>
      </c>
      <c r="V50" s="573">
        <f t="shared" ca="1" si="8"/>
        <v>14057.10172690416</v>
      </c>
      <c r="W50" s="574" t="s">
        <v>336</v>
      </c>
    </row>
    <row r="51" spans="1:23" x14ac:dyDescent="0.25">
      <c r="A51" s="812" t="str">
        <f t="shared" si="9"/>
        <v>FB</v>
      </c>
      <c r="B51" s="812" t="s">
        <v>148</v>
      </c>
      <c r="C51" s="133">
        <f t="shared" ca="1" si="3"/>
        <v>6.4314047233873933E-3</v>
      </c>
      <c r="D51" s="133">
        <f t="shared" ca="1" si="3"/>
        <v>6.4314047233873933E-3</v>
      </c>
      <c r="E51" s="133">
        <f t="shared" ca="1" si="3"/>
        <v>6.4314047233873933E-3</v>
      </c>
      <c r="F51" s="551" t="s">
        <v>336</v>
      </c>
      <c r="G51" s="575">
        <f t="shared" ca="1" si="4"/>
        <v>6.4314047233873933E-3</v>
      </c>
      <c r="H51" s="575">
        <f t="shared" ca="1" si="4"/>
        <v>6.4314047233873933E-3</v>
      </c>
      <c r="I51" s="574" t="s">
        <v>336</v>
      </c>
      <c r="J51" s="133">
        <f t="shared" ca="1" si="5"/>
        <v>0.21298068446675997</v>
      </c>
      <c r="K51" s="133">
        <f t="shared" ca="1" si="5"/>
        <v>0.21298068446675997</v>
      </c>
      <c r="L51" s="133">
        <f t="shared" ca="1" si="5"/>
        <v>0.21298068446675997</v>
      </c>
      <c r="M51" s="551" t="s">
        <v>336</v>
      </c>
      <c r="N51" s="575">
        <f t="shared" ca="1" si="6"/>
        <v>0.21298068446675997</v>
      </c>
      <c r="O51" s="575">
        <f t="shared" ca="1" si="6"/>
        <v>0.21298068446675997</v>
      </c>
      <c r="P51" s="574" t="s">
        <v>336</v>
      </c>
      <c r="Q51" s="45">
        <f t="shared" ca="1" si="7"/>
        <v>4738.9423455553297</v>
      </c>
      <c r="R51" s="45">
        <f t="shared" ca="1" si="7"/>
        <v>4738.9423455553297</v>
      </c>
      <c r="S51" s="45">
        <f t="shared" ca="1" si="7"/>
        <v>4738.9423455553297</v>
      </c>
      <c r="T51" s="581" t="s">
        <v>336</v>
      </c>
      <c r="U51" s="573">
        <f t="shared" ca="1" si="8"/>
        <v>4738.9423455553297</v>
      </c>
      <c r="V51" s="573">
        <f t="shared" ca="1" si="8"/>
        <v>4738.9423455553297</v>
      </c>
      <c r="W51" s="574" t="s">
        <v>336</v>
      </c>
    </row>
    <row r="52" spans="1:23" x14ac:dyDescent="0.25">
      <c r="A52" s="812" t="str">
        <f t="shared" si="9"/>
        <v>FB</v>
      </c>
      <c r="B52" s="812" t="s">
        <v>746</v>
      </c>
      <c r="C52" s="133">
        <f t="shared" ca="1" si="3"/>
        <v>1.1744694370245405E-4</v>
      </c>
      <c r="D52" s="133">
        <f t="shared" ca="1" si="3"/>
        <v>1.1744694370245405E-4</v>
      </c>
      <c r="E52" s="133">
        <f t="shared" ca="1" si="3"/>
        <v>1.1744694370245405E-4</v>
      </c>
      <c r="F52" s="551" t="s">
        <v>336</v>
      </c>
      <c r="G52" s="575">
        <f t="shared" ca="1" si="4"/>
        <v>1.1744694370245405E-4</v>
      </c>
      <c r="H52" s="575">
        <f t="shared" ca="1" si="4"/>
        <v>1.1744694370245405E-4</v>
      </c>
      <c r="I52" s="574" t="s">
        <v>336</v>
      </c>
      <c r="J52" s="133">
        <f t="shared" ca="1" si="5"/>
        <v>1.0085315650735517E-2</v>
      </c>
      <c r="K52" s="133">
        <f t="shared" ca="1" si="5"/>
        <v>1.0085315650735517E-2</v>
      </c>
      <c r="L52" s="133">
        <f t="shared" ca="1" si="5"/>
        <v>1.0085315650735517E-2</v>
      </c>
      <c r="M52" s="551" t="s">
        <v>336</v>
      </c>
      <c r="N52" s="575">
        <f t="shared" ca="1" si="6"/>
        <v>1.0085315650735517E-2</v>
      </c>
      <c r="O52" s="575">
        <f t="shared" ca="1" si="6"/>
        <v>1.0085315650735517E-2</v>
      </c>
      <c r="P52" s="574" t="s">
        <v>336</v>
      </c>
      <c r="Q52" s="45">
        <f t="shared" ca="1" si="7"/>
        <v>97.711438039016485</v>
      </c>
      <c r="R52" s="45">
        <f t="shared" ca="1" si="7"/>
        <v>97.711438039016485</v>
      </c>
      <c r="S52" s="45">
        <f t="shared" ca="1" si="7"/>
        <v>97.711438039016485</v>
      </c>
      <c r="T52" s="581" t="s">
        <v>336</v>
      </c>
      <c r="U52" s="573">
        <f t="shared" ca="1" si="8"/>
        <v>97.711438039016485</v>
      </c>
      <c r="V52" s="573">
        <f t="shared" ca="1" si="8"/>
        <v>97.711438039016485</v>
      </c>
      <c r="W52" s="574" t="s">
        <v>336</v>
      </c>
    </row>
    <row r="53" spans="1:23" x14ac:dyDescent="0.25">
      <c r="A53" s="812" t="str">
        <f t="shared" si="9"/>
        <v>FB</v>
      </c>
      <c r="B53" s="812" t="s">
        <v>747</v>
      </c>
      <c r="C53" s="133">
        <f t="shared" ca="1" si="3"/>
        <v>4.5539571493890884E-4</v>
      </c>
      <c r="D53" s="133">
        <f t="shared" ca="1" si="3"/>
        <v>4.5539571493890884E-4</v>
      </c>
      <c r="E53" s="133">
        <f t="shared" ca="1" si="3"/>
        <v>4.5539571493890884E-4</v>
      </c>
      <c r="F53" s="551" t="s">
        <v>336</v>
      </c>
      <c r="G53" s="575">
        <f t="shared" ca="1" si="4"/>
        <v>4.5539571493890884E-4</v>
      </c>
      <c r="H53" s="575">
        <f t="shared" ca="1" si="4"/>
        <v>4.5539571493890884E-4</v>
      </c>
      <c r="I53" s="574" t="s">
        <v>336</v>
      </c>
      <c r="J53" s="133">
        <f t="shared" ca="1" si="5"/>
        <v>3.4258122524680391E-2</v>
      </c>
      <c r="K53" s="133">
        <f t="shared" ca="1" si="5"/>
        <v>3.4258122524680391E-2</v>
      </c>
      <c r="L53" s="133">
        <f t="shared" ca="1" si="5"/>
        <v>3.4258122524680391E-2</v>
      </c>
      <c r="M53" s="551" t="s">
        <v>336</v>
      </c>
      <c r="N53" s="575">
        <f t="shared" ca="1" si="6"/>
        <v>3.4258122524680391E-2</v>
      </c>
      <c r="O53" s="575">
        <f t="shared" ca="1" si="6"/>
        <v>3.4258122524680391E-2</v>
      </c>
      <c r="P53" s="574" t="s">
        <v>336</v>
      </c>
      <c r="Q53" s="45">
        <f t="shared" ca="1" si="7"/>
        <v>302.84803783496454</v>
      </c>
      <c r="R53" s="45">
        <f t="shared" ca="1" si="7"/>
        <v>302.84803783496454</v>
      </c>
      <c r="S53" s="45">
        <f t="shared" ca="1" si="7"/>
        <v>302.84803783496454</v>
      </c>
      <c r="T53" s="581" t="s">
        <v>336</v>
      </c>
      <c r="U53" s="573">
        <f t="shared" ca="1" si="8"/>
        <v>302.84803783496454</v>
      </c>
      <c r="V53" s="573">
        <f t="shared" ca="1" si="8"/>
        <v>302.84803783496454</v>
      </c>
      <c r="W53" s="574" t="s">
        <v>336</v>
      </c>
    </row>
    <row r="54" spans="1:23" x14ac:dyDescent="0.25">
      <c r="A54" s="812" t="str">
        <f t="shared" si="9"/>
        <v>FB</v>
      </c>
      <c r="B54" s="812" t="s">
        <v>149</v>
      </c>
      <c r="C54" s="133">
        <f t="shared" ca="1" si="3"/>
        <v>2.2029356694989098E-6</v>
      </c>
      <c r="D54" s="133">
        <f t="shared" ca="1" si="3"/>
        <v>2.2029356694989098E-6</v>
      </c>
      <c r="E54" s="133">
        <f t="shared" ca="1" si="3"/>
        <v>2.2029356694989098E-6</v>
      </c>
      <c r="F54" s="551" t="s">
        <v>336</v>
      </c>
      <c r="G54" s="575">
        <f t="shared" ca="1" si="4"/>
        <v>2.2029356694989098E-6</v>
      </c>
      <c r="H54" s="575">
        <f t="shared" ca="1" si="4"/>
        <v>2.2029356694989098E-6</v>
      </c>
      <c r="I54" s="574" t="s">
        <v>336</v>
      </c>
      <c r="J54" s="133">
        <f t="shared" ca="1" si="5"/>
        <v>3.1713076391220077E-5</v>
      </c>
      <c r="K54" s="133">
        <f t="shared" ca="1" si="5"/>
        <v>3.1713076391220077E-5</v>
      </c>
      <c r="L54" s="133">
        <f t="shared" ca="1" si="5"/>
        <v>3.1713076391220077E-5</v>
      </c>
      <c r="M54" s="551" t="s">
        <v>336</v>
      </c>
      <c r="N54" s="575">
        <f t="shared" ca="1" si="6"/>
        <v>3.1713076391220077E-5</v>
      </c>
      <c r="O54" s="575">
        <f t="shared" ca="1" si="6"/>
        <v>3.1713076391220077E-5</v>
      </c>
      <c r="P54" s="574" t="s">
        <v>336</v>
      </c>
      <c r="Q54" s="45">
        <f t="shared" ca="1" si="7"/>
        <v>133.3679903019727</v>
      </c>
      <c r="R54" s="45">
        <f t="shared" ca="1" si="7"/>
        <v>133.3679903019727</v>
      </c>
      <c r="S54" s="45">
        <f t="shared" ca="1" si="7"/>
        <v>133.3679903019727</v>
      </c>
      <c r="T54" s="581" t="s">
        <v>336</v>
      </c>
      <c r="U54" s="573">
        <f t="shared" ca="1" si="8"/>
        <v>133.3679903019727</v>
      </c>
      <c r="V54" s="573">
        <f t="shared" ca="1" si="8"/>
        <v>133.3679903019727</v>
      </c>
      <c r="W54" s="574" t="s">
        <v>336</v>
      </c>
    </row>
    <row r="55" spans="1:23" x14ac:dyDescent="0.25">
      <c r="A55" s="812" t="str">
        <f t="shared" si="9"/>
        <v>FB</v>
      </c>
      <c r="B55" s="812" t="s">
        <v>150</v>
      </c>
      <c r="C55" s="133">
        <f t="shared" ca="1" si="3"/>
        <v>3.7937455509796164E-3</v>
      </c>
      <c r="D55" s="133">
        <f t="shared" ca="1" si="3"/>
        <v>3.7937455509796164E-3</v>
      </c>
      <c r="E55" s="133">
        <f t="shared" ca="1" si="3"/>
        <v>3.7937455509796164E-3</v>
      </c>
      <c r="F55" s="551" t="s">
        <v>336</v>
      </c>
      <c r="G55" s="575">
        <f t="shared" ca="1" si="4"/>
        <v>3.7937455509796164E-3</v>
      </c>
      <c r="H55" s="575">
        <f t="shared" ca="1" si="4"/>
        <v>3.7937455509796164E-3</v>
      </c>
      <c r="I55" s="574" t="s">
        <v>336</v>
      </c>
      <c r="J55" s="133">
        <f t="shared" ca="1" si="5"/>
        <v>3.559401915116626E-4</v>
      </c>
      <c r="K55" s="133">
        <f t="shared" ca="1" si="5"/>
        <v>3.559401915116626E-4</v>
      </c>
      <c r="L55" s="133">
        <f t="shared" ca="1" si="5"/>
        <v>3.559401915116626E-4</v>
      </c>
      <c r="M55" s="551" t="s">
        <v>336</v>
      </c>
      <c r="N55" s="575">
        <f t="shared" ca="1" si="6"/>
        <v>3.559401915116626E-4</v>
      </c>
      <c r="O55" s="575">
        <f t="shared" ca="1" si="6"/>
        <v>3.559401915116626E-4</v>
      </c>
      <c r="P55" s="574" t="s">
        <v>336</v>
      </c>
      <c r="Q55" s="45">
        <f t="shared" ca="1" si="7"/>
        <v>1230.7776719521867</v>
      </c>
      <c r="R55" s="45">
        <f t="shared" ca="1" si="7"/>
        <v>1230.7776719521867</v>
      </c>
      <c r="S55" s="45">
        <f t="shared" ca="1" si="7"/>
        <v>1230.7776719521867</v>
      </c>
      <c r="T55" s="581" t="s">
        <v>336</v>
      </c>
      <c r="U55" s="573">
        <f t="shared" ca="1" si="8"/>
        <v>1230.7776719521867</v>
      </c>
      <c r="V55" s="573">
        <f t="shared" ca="1" si="8"/>
        <v>1230.7776719521867</v>
      </c>
      <c r="W55" s="574" t="s">
        <v>336</v>
      </c>
    </row>
    <row r="56" spans="1:23" x14ac:dyDescent="0.25">
      <c r="A56" s="812" t="str">
        <f t="shared" si="9"/>
        <v>FB</v>
      </c>
      <c r="B56" s="812" t="s">
        <v>151</v>
      </c>
      <c r="C56" s="133">
        <f t="shared" ref="C56:E59" ca="1" si="10">C22*C$32/C$26</f>
        <v>3.5046633296958556E-2</v>
      </c>
      <c r="D56" s="133">
        <f t="shared" ca="1" si="10"/>
        <v>3.5046633296958556E-2</v>
      </c>
      <c r="E56" s="133">
        <f t="shared" ca="1" si="10"/>
        <v>3.5046633296958556E-2</v>
      </c>
      <c r="F56" s="551" t="s">
        <v>336</v>
      </c>
      <c r="G56" s="575">
        <f t="shared" ref="G56:H59" ca="1" si="11">G22*G$32/G$26</f>
        <v>3.5046633296958556E-2</v>
      </c>
      <c r="H56" s="575">
        <f t="shared" ca="1" si="11"/>
        <v>3.5046633296958556E-2</v>
      </c>
      <c r="I56" s="574" t="s">
        <v>336</v>
      </c>
      <c r="J56" s="133">
        <f t="shared" ref="J56:L59" ca="1" si="12">J22*J$32/J$26</f>
        <v>4.8478999263543737E-2</v>
      </c>
      <c r="K56" s="133">
        <f t="shared" ca="1" si="12"/>
        <v>4.8478999263543737E-2</v>
      </c>
      <c r="L56" s="133">
        <f t="shared" ca="1" si="12"/>
        <v>4.8478999263543737E-2</v>
      </c>
      <c r="M56" s="551" t="s">
        <v>336</v>
      </c>
      <c r="N56" s="575">
        <f t="shared" ref="N56:O59" ca="1" si="13">N22*N$32/N$26</f>
        <v>4.8478999263543737E-2</v>
      </c>
      <c r="O56" s="575">
        <f t="shared" ca="1" si="13"/>
        <v>4.8478999263543737E-2</v>
      </c>
      <c r="P56" s="574" t="s">
        <v>336</v>
      </c>
      <c r="Q56" s="45">
        <f t="shared" ref="Q56:S59" ca="1" si="14">Q22*Q$32/Q$26</f>
        <v>161.95787613449502</v>
      </c>
      <c r="R56" s="45">
        <f t="shared" ca="1" si="14"/>
        <v>161.95787613449502</v>
      </c>
      <c r="S56" s="45">
        <f t="shared" ca="1" si="14"/>
        <v>161.95787613449502</v>
      </c>
      <c r="T56" s="581" t="s">
        <v>336</v>
      </c>
      <c r="U56" s="573">
        <f t="shared" ref="U56:V59" ca="1" si="15">U22*U$32/U$26</f>
        <v>161.95787613449502</v>
      </c>
      <c r="V56" s="573">
        <f t="shared" ca="1" si="15"/>
        <v>161.95787613449502</v>
      </c>
      <c r="W56" s="574" t="s">
        <v>336</v>
      </c>
    </row>
    <row r="57" spans="1:23" x14ac:dyDescent="0.25">
      <c r="A57" s="812" t="str">
        <f t="shared" si="9"/>
        <v>FB</v>
      </c>
      <c r="B57" s="812" t="s">
        <v>152</v>
      </c>
      <c r="C57" s="133">
        <f t="shared" ca="1" si="10"/>
        <v>9.9007011003925929E-5</v>
      </c>
      <c r="D57" s="133">
        <f t="shared" ca="1" si="10"/>
        <v>9.9007011003925929E-5</v>
      </c>
      <c r="E57" s="133">
        <f t="shared" ca="1" si="10"/>
        <v>9.9007011003925929E-5</v>
      </c>
      <c r="F57" s="551" t="s">
        <v>336</v>
      </c>
      <c r="G57" s="575">
        <f t="shared" ca="1" si="11"/>
        <v>9.9007011003925929E-5</v>
      </c>
      <c r="H57" s="575">
        <f t="shared" ca="1" si="11"/>
        <v>9.9007011003925929E-5</v>
      </c>
      <c r="I57" s="574" t="s">
        <v>336</v>
      </c>
      <c r="J57" s="133">
        <f t="shared" ca="1" si="12"/>
        <v>1.3695354908631205E-4</v>
      </c>
      <c r="K57" s="133">
        <f t="shared" ca="1" si="12"/>
        <v>1.3695354908631205E-4</v>
      </c>
      <c r="L57" s="133">
        <f t="shared" ca="1" si="12"/>
        <v>1.3695354908631205E-4</v>
      </c>
      <c r="M57" s="551" t="s">
        <v>336</v>
      </c>
      <c r="N57" s="575">
        <f t="shared" ca="1" si="13"/>
        <v>1.3695354908631205E-4</v>
      </c>
      <c r="O57" s="575">
        <f t="shared" ca="1" si="13"/>
        <v>1.3695354908631205E-4</v>
      </c>
      <c r="P57" s="574" t="s">
        <v>336</v>
      </c>
      <c r="Q57" s="45">
        <f t="shared" ca="1" si="14"/>
        <v>6.9168950275082084</v>
      </c>
      <c r="R57" s="45">
        <f t="shared" ca="1" si="14"/>
        <v>6.9168950275082084</v>
      </c>
      <c r="S57" s="45">
        <f t="shared" ca="1" si="14"/>
        <v>6.9168950275082084</v>
      </c>
      <c r="T57" s="581" t="s">
        <v>336</v>
      </c>
      <c r="U57" s="573">
        <f t="shared" ca="1" si="15"/>
        <v>6.9168950275082084</v>
      </c>
      <c r="V57" s="573">
        <f t="shared" ca="1" si="15"/>
        <v>6.9168950275082084</v>
      </c>
      <c r="W57" s="574" t="s">
        <v>336</v>
      </c>
    </row>
    <row r="58" spans="1:23" x14ac:dyDescent="0.25">
      <c r="A58" s="812" t="str">
        <f t="shared" si="9"/>
        <v>FB</v>
      </c>
      <c r="B58" s="812" t="s">
        <v>153</v>
      </c>
      <c r="C58" s="133">
        <f t="shared" ca="1" si="10"/>
        <v>9.6981082463619943E-5</v>
      </c>
      <c r="D58" s="133">
        <f t="shared" ca="1" si="10"/>
        <v>9.6981082463619943E-5</v>
      </c>
      <c r="E58" s="133">
        <f t="shared" ca="1" si="10"/>
        <v>9.6981082463619943E-5</v>
      </c>
      <c r="F58" s="551" t="s">
        <v>336</v>
      </c>
      <c r="G58" s="575">
        <f t="shared" ca="1" si="11"/>
        <v>9.6981082463619943E-5</v>
      </c>
      <c r="H58" s="575">
        <f t="shared" ca="1" si="11"/>
        <v>9.6981082463619943E-5</v>
      </c>
      <c r="I58" s="574" t="s">
        <v>336</v>
      </c>
      <c r="J58" s="133">
        <f t="shared" ca="1" si="12"/>
        <v>3.3712921765297007E-6</v>
      </c>
      <c r="K58" s="133">
        <f t="shared" ca="1" si="12"/>
        <v>3.3712921765297007E-6</v>
      </c>
      <c r="L58" s="133">
        <f t="shared" ca="1" si="12"/>
        <v>3.3712921765297007E-6</v>
      </c>
      <c r="M58" s="551" t="s">
        <v>336</v>
      </c>
      <c r="N58" s="575">
        <f t="shared" ca="1" si="13"/>
        <v>3.3712921765297007E-6</v>
      </c>
      <c r="O58" s="575">
        <f t="shared" ca="1" si="13"/>
        <v>3.3712921765297007E-6</v>
      </c>
      <c r="P58" s="574" t="s">
        <v>336</v>
      </c>
      <c r="Q58" s="45">
        <f t="shared" ca="1" si="14"/>
        <v>3.6091991602057569</v>
      </c>
      <c r="R58" s="45">
        <f t="shared" ca="1" si="14"/>
        <v>3.6091991602057569</v>
      </c>
      <c r="S58" s="45">
        <f t="shared" ca="1" si="14"/>
        <v>3.6091991602057569</v>
      </c>
      <c r="T58" s="581" t="s">
        <v>336</v>
      </c>
      <c r="U58" s="573">
        <f t="shared" ca="1" si="15"/>
        <v>3.6091991602057569</v>
      </c>
      <c r="V58" s="573">
        <f t="shared" ca="1" si="15"/>
        <v>3.6091991602057569</v>
      </c>
      <c r="W58" s="574" t="s">
        <v>336</v>
      </c>
    </row>
    <row r="59" spans="1:23" x14ac:dyDescent="0.25">
      <c r="A59" s="813" t="str">
        <f>A56</f>
        <v>FB</v>
      </c>
      <c r="B59" s="813" t="s">
        <v>154</v>
      </c>
      <c r="C59" s="135">
        <f t="shared" ca="1" si="10"/>
        <v>8.9033558250939024E-4</v>
      </c>
      <c r="D59" s="135">
        <f t="shared" ca="1" si="10"/>
        <v>8.9033558250939024E-4</v>
      </c>
      <c r="E59" s="135">
        <f t="shared" ca="1" si="10"/>
        <v>8.9033558250939024E-4</v>
      </c>
      <c r="F59" s="580" t="s">
        <v>336</v>
      </c>
      <c r="G59" s="579">
        <f t="shared" ca="1" si="11"/>
        <v>8.9033558250939024E-4</v>
      </c>
      <c r="H59" s="579">
        <f t="shared" ca="1" si="11"/>
        <v>8.9033558250939024E-4</v>
      </c>
      <c r="I59" s="576" t="s">
        <v>336</v>
      </c>
      <c r="J59" s="135">
        <f t="shared" ca="1" si="12"/>
        <v>7.515637160334627E-3</v>
      </c>
      <c r="K59" s="135">
        <f t="shared" ca="1" si="12"/>
        <v>7.515637160334627E-3</v>
      </c>
      <c r="L59" s="135">
        <f t="shared" ca="1" si="12"/>
        <v>7.515637160334627E-3</v>
      </c>
      <c r="M59" s="580" t="s">
        <v>336</v>
      </c>
      <c r="N59" s="579">
        <f t="shared" ca="1" si="13"/>
        <v>7.515637160334627E-3</v>
      </c>
      <c r="O59" s="579">
        <f t="shared" ca="1" si="13"/>
        <v>7.515637160334627E-3</v>
      </c>
      <c r="P59" s="576" t="s">
        <v>336</v>
      </c>
      <c r="Q59" s="88">
        <f t="shared" ca="1" si="14"/>
        <v>57.55856172892485</v>
      </c>
      <c r="R59" s="88">
        <f t="shared" ca="1" si="14"/>
        <v>57.55856172892485</v>
      </c>
      <c r="S59" s="88">
        <f t="shared" ca="1" si="14"/>
        <v>57.55856172892485</v>
      </c>
      <c r="T59" s="578" t="s">
        <v>336</v>
      </c>
      <c r="U59" s="577">
        <f t="shared" ca="1" si="15"/>
        <v>57.55856172892485</v>
      </c>
      <c r="V59" s="577">
        <f t="shared" ca="1" si="15"/>
        <v>57.55856172892485</v>
      </c>
      <c r="W59" s="576" t="s">
        <v>336</v>
      </c>
    </row>
    <row r="60" spans="1:23" x14ac:dyDescent="0.25">
      <c r="A60" s="82" t="s">
        <v>754</v>
      </c>
      <c r="B60" s="812" t="s">
        <v>137</v>
      </c>
      <c r="C60" s="133">
        <f t="shared" ref="C60:E75" ca="1" si="16">C6*C$33/C$26</f>
        <v>0.27286052554632167</v>
      </c>
      <c r="D60" s="575">
        <f t="shared" ca="1" si="16"/>
        <v>0.27286052554632167</v>
      </c>
      <c r="E60" s="575">
        <f t="shared" ca="1" si="16"/>
        <v>0.27286052554632167</v>
      </c>
      <c r="F60" s="574" t="s">
        <v>336</v>
      </c>
      <c r="G60" s="133">
        <f t="shared" ref="G60:H75" ca="1" si="17">G6*G$33/G$26</f>
        <v>0.27286052554632167</v>
      </c>
      <c r="H60" s="133">
        <f t="shared" ca="1" si="17"/>
        <v>0.27286052554632167</v>
      </c>
      <c r="I60" s="551" t="s">
        <v>336</v>
      </c>
      <c r="J60" s="575">
        <f t="shared" ref="J60:L75" ca="1" si="18">J6*J$33/J$26</f>
        <v>2.3021136684024811E-3</v>
      </c>
      <c r="K60" s="575">
        <f t="shared" ca="1" si="18"/>
        <v>2.3021136684024811E-3</v>
      </c>
      <c r="L60" s="575">
        <f t="shared" ca="1" si="18"/>
        <v>2.3021136684024811E-3</v>
      </c>
      <c r="M60" s="574" t="s">
        <v>336</v>
      </c>
      <c r="N60" s="133">
        <f t="shared" ref="N60:O75" ca="1" si="19">N6*N$33/N$26</f>
        <v>2.3021136684024811E-3</v>
      </c>
      <c r="O60" s="133">
        <f t="shared" ca="1" si="19"/>
        <v>2.3021136684024811E-3</v>
      </c>
      <c r="P60" s="551" t="s">
        <v>336</v>
      </c>
      <c r="Q60" s="573">
        <f t="shared" ref="Q60:S75" ca="1" si="20">Q6*Q$33/Q$26</f>
        <v>175.33375064834786</v>
      </c>
      <c r="R60" s="573">
        <f t="shared" ca="1" si="20"/>
        <v>175.33375064834786</v>
      </c>
      <c r="S60" s="573">
        <f t="shared" ca="1" si="20"/>
        <v>175.33375064834786</v>
      </c>
      <c r="T60" s="572" t="s">
        <v>336</v>
      </c>
      <c r="U60" s="45">
        <f t="shared" ref="U60:V75" ca="1" si="21">U6*U$33/U$26</f>
        <v>175.33375064834786</v>
      </c>
      <c r="V60" s="45">
        <f t="shared" ca="1" si="21"/>
        <v>175.33375064834786</v>
      </c>
      <c r="W60" s="551" t="s">
        <v>336</v>
      </c>
    </row>
    <row r="61" spans="1:23" x14ac:dyDescent="0.25">
      <c r="A61" s="812" t="str">
        <f t="shared" ref="A61:A78" si="22">A60</f>
        <v>NP</v>
      </c>
      <c r="B61" s="812" t="s">
        <v>138</v>
      </c>
      <c r="C61" s="133">
        <f t="shared" ca="1" si="16"/>
        <v>2.1295565449375411E-2</v>
      </c>
      <c r="D61" s="575">
        <f t="shared" ca="1" si="16"/>
        <v>2.1295565449375411E-2</v>
      </c>
      <c r="E61" s="575">
        <f t="shared" ca="1" si="16"/>
        <v>2.1295565449375411E-2</v>
      </c>
      <c r="F61" s="574" t="s">
        <v>336</v>
      </c>
      <c r="G61" s="133">
        <f t="shared" ca="1" si="17"/>
        <v>2.1295565449375411E-2</v>
      </c>
      <c r="H61" s="133">
        <f t="shared" ca="1" si="17"/>
        <v>2.1295565449375411E-2</v>
      </c>
      <c r="I61" s="551" t="s">
        <v>336</v>
      </c>
      <c r="J61" s="575">
        <f t="shared" ca="1" si="18"/>
        <v>2.0315611568259056E-4</v>
      </c>
      <c r="K61" s="575">
        <f t="shared" ca="1" si="18"/>
        <v>2.0315611568259056E-4</v>
      </c>
      <c r="L61" s="575">
        <f t="shared" ca="1" si="18"/>
        <v>2.0315611568259056E-4</v>
      </c>
      <c r="M61" s="574" t="s">
        <v>336</v>
      </c>
      <c r="N61" s="133">
        <f t="shared" ca="1" si="19"/>
        <v>2.0315611568259056E-4</v>
      </c>
      <c r="O61" s="133">
        <f t="shared" ca="1" si="19"/>
        <v>2.0315611568259056E-4</v>
      </c>
      <c r="P61" s="551" t="s">
        <v>336</v>
      </c>
      <c r="Q61" s="573">
        <f t="shared" ca="1" si="20"/>
        <v>15.470034378064863</v>
      </c>
      <c r="R61" s="573">
        <f t="shared" ca="1" si="20"/>
        <v>15.470034378064863</v>
      </c>
      <c r="S61" s="573">
        <f t="shared" ca="1" si="20"/>
        <v>15.470034378064863</v>
      </c>
      <c r="T61" s="572" t="s">
        <v>336</v>
      </c>
      <c r="U61" s="45">
        <f t="shared" ca="1" si="21"/>
        <v>15.470034378064863</v>
      </c>
      <c r="V61" s="45">
        <f t="shared" ca="1" si="21"/>
        <v>15.470034378064863</v>
      </c>
      <c r="W61" s="551" t="s">
        <v>336</v>
      </c>
    </row>
    <row r="62" spans="1:23" x14ac:dyDescent="0.25">
      <c r="A62" s="812" t="str">
        <f t="shared" si="22"/>
        <v>NP</v>
      </c>
      <c r="B62" s="812" t="s">
        <v>139</v>
      </c>
      <c r="C62" s="133">
        <f t="shared" ca="1" si="16"/>
        <v>1.7582757164391352E-2</v>
      </c>
      <c r="D62" s="575">
        <f t="shared" ca="1" si="16"/>
        <v>1.7582757164391352E-2</v>
      </c>
      <c r="E62" s="575">
        <f t="shared" ca="1" si="16"/>
        <v>1.7582757164391352E-2</v>
      </c>
      <c r="F62" s="574" t="s">
        <v>336</v>
      </c>
      <c r="G62" s="133">
        <f t="shared" ca="1" si="17"/>
        <v>1.7582757164391352E-2</v>
      </c>
      <c r="H62" s="133">
        <f t="shared" ca="1" si="17"/>
        <v>1.7582757164391352E-2</v>
      </c>
      <c r="I62" s="551" t="s">
        <v>336</v>
      </c>
      <c r="J62" s="575">
        <f t="shared" ca="1" si="18"/>
        <v>4.2772819887543863E-4</v>
      </c>
      <c r="K62" s="575">
        <f t="shared" ca="1" si="18"/>
        <v>4.2772819887543863E-4</v>
      </c>
      <c r="L62" s="575">
        <f t="shared" ca="1" si="18"/>
        <v>4.2772819887543863E-4</v>
      </c>
      <c r="M62" s="574" t="s">
        <v>336</v>
      </c>
      <c r="N62" s="133">
        <f t="shared" ca="1" si="19"/>
        <v>4.2772819887543863E-4</v>
      </c>
      <c r="O62" s="133">
        <f t="shared" ca="1" si="19"/>
        <v>4.2772819887543863E-4</v>
      </c>
      <c r="P62" s="551" t="s">
        <v>336</v>
      </c>
      <c r="Q62" s="573">
        <f t="shared" ca="1" si="20"/>
        <v>32.570862653276464</v>
      </c>
      <c r="R62" s="573">
        <f t="shared" ca="1" si="20"/>
        <v>32.570862653276464</v>
      </c>
      <c r="S62" s="573">
        <f t="shared" ca="1" si="20"/>
        <v>32.570862653276464</v>
      </c>
      <c r="T62" s="572" t="s">
        <v>336</v>
      </c>
      <c r="U62" s="45">
        <f t="shared" ca="1" si="21"/>
        <v>32.570862653276464</v>
      </c>
      <c r="V62" s="45">
        <f t="shared" ca="1" si="21"/>
        <v>32.570862653276464</v>
      </c>
      <c r="W62" s="551" t="s">
        <v>336</v>
      </c>
    </row>
    <row r="63" spans="1:23" x14ac:dyDescent="0.25">
      <c r="A63" s="812" t="str">
        <f t="shared" si="22"/>
        <v>NP</v>
      </c>
      <c r="B63" s="812" t="s">
        <v>140</v>
      </c>
      <c r="C63" s="133">
        <f t="shared" ca="1" si="16"/>
        <v>1.1468282786333862E-2</v>
      </c>
      <c r="D63" s="575">
        <f t="shared" ca="1" si="16"/>
        <v>1.1468282786333862E-2</v>
      </c>
      <c r="E63" s="575">
        <f t="shared" ca="1" si="16"/>
        <v>1.1468282786333862E-2</v>
      </c>
      <c r="F63" s="574" t="s">
        <v>336</v>
      </c>
      <c r="G63" s="133">
        <f t="shared" ca="1" si="17"/>
        <v>1.1468282786333862E-2</v>
      </c>
      <c r="H63" s="133">
        <f t="shared" ca="1" si="17"/>
        <v>1.1468282786333862E-2</v>
      </c>
      <c r="I63" s="551" t="s">
        <v>336</v>
      </c>
      <c r="J63" s="575">
        <f t="shared" ca="1" si="18"/>
        <v>2.5752369312889321E-4</v>
      </c>
      <c r="K63" s="575">
        <f t="shared" ca="1" si="18"/>
        <v>2.5752369312889321E-4</v>
      </c>
      <c r="L63" s="575">
        <f t="shared" ca="1" si="18"/>
        <v>2.5752369312889321E-4</v>
      </c>
      <c r="M63" s="574" t="s">
        <v>336</v>
      </c>
      <c r="N63" s="133">
        <f t="shared" ca="1" si="19"/>
        <v>2.5752369312889321E-4</v>
      </c>
      <c r="O63" s="133">
        <f t="shared" ca="1" si="19"/>
        <v>2.5752369312889321E-4</v>
      </c>
      <c r="P63" s="551" t="s">
        <v>336</v>
      </c>
      <c r="Q63" s="573">
        <f t="shared" ca="1" si="20"/>
        <v>19.610044090893215</v>
      </c>
      <c r="R63" s="573">
        <f t="shared" ca="1" si="20"/>
        <v>19.610044090893215</v>
      </c>
      <c r="S63" s="573">
        <f t="shared" ca="1" si="20"/>
        <v>19.610044090893215</v>
      </c>
      <c r="T63" s="572" t="s">
        <v>336</v>
      </c>
      <c r="U63" s="45">
        <f t="shared" ca="1" si="21"/>
        <v>19.610044090893215</v>
      </c>
      <c r="V63" s="45">
        <f t="shared" ca="1" si="21"/>
        <v>19.610044090893215</v>
      </c>
      <c r="W63" s="551" t="s">
        <v>336</v>
      </c>
    </row>
    <row r="64" spans="1:23" x14ac:dyDescent="0.25">
      <c r="A64" s="812" t="str">
        <f t="shared" si="22"/>
        <v>NP</v>
      </c>
      <c r="B64" s="812" t="s">
        <v>141</v>
      </c>
      <c r="C64" s="133">
        <f t="shared" ca="1" si="16"/>
        <v>0.17148708089184059</v>
      </c>
      <c r="D64" s="575">
        <f t="shared" ca="1" si="16"/>
        <v>0.17148708089184059</v>
      </c>
      <c r="E64" s="575">
        <f t="shared" ca="1" si="16"/>
        <v>0.17148708089184059</v>
      </c>
      <c r="F64" s="574" t="s">
        <v>336</v>
      </c>
      <c r="G64" s="133">
        <f t="shared" ca="1" si="17"/>
        <v>0.17148708089184059</v>
      </c>
      <c r="H64" s="133">
        <f t="shared" ca="1" si="17"/>
        <v>0.17148708089184059</v>
      </c>
      <c r="I64" s="551" t="s">
        <v>336</v>
      </c>
      <c r="J64" s="575">
        <f t="shared" ca="1" si="18"/>
        <v>4.1228950428328325E-3</v>
      </c>
      <c r="K64" s="575">
        <f t="shared" ca="1" si="18"/>
        <v>4.1228950428328325E-3</v>
      </c>
      <c r="L64" s="575">
        <f t="shared" ca="1" si="18"/>
        <v>4.1228950428328325E-3</v>
      </c>
      <c r="M64" s="574" t="s">
        <v>336</v>
      </c>
      <c r="N64" s="133">
        <f t="shared" ca="1" si="19"/>
        <v>4.1228950428328325E-3</v>
      </c>
      <c r="O64" s="133">
        <f t="shared" ca="1" si="19"/>
        <v>4.1228950428328325E-3</v>
      </c>
      <c r="P64" s="551" t="s">
        <v>336</v>
      </c>
      <c r="Q64" s="573">
        <f t="shared" ca="1" si="20"/>
        <v>313.95229149502211</v>
      </c>
      <c r="R64" s="573">
        <f t="shared" ca="1" si="20"/>
        <v>313.95229149502211</v>
      </c>
      <c r="S64" s="573">
        <f t="shared" ca="1" si="20"/>
        <v>313.95229149502211</v>
      </c>
      <c r="T64" s="572" t="s">
        <v>336</v>
      </c>
      <c r="U64" s="45">
        <f t="shared" ca="1" si="21"/>
        <v>313.95229149502211</v>
      </c>
      <c r="V64" s="45">
        <f t="shared" ca="1" si="21"/>
        <v>313.95229149502211</v>
      </c>
      <c r="W64" s="551" t="s">
        <v>336</v>
      </c>
    </row>
    <row r="65" spans="1:23" x14ac:dyDescent="0.25">
      <c r="A65" s="812" t="str">
        <f t="shared" si="22"/>
        <v>NP</v>
      </c>
      <c r="B65" s="812" t="s">
        <v>142</v>
      </c>
      <c r="C65" s="133">
        <f t="shared" ca="1" si="16"/>
        <v>0.23565911680194249</v>
      </c>
      <c r="D65" s="575">
        <f t="shared" ca="1" si="16"/>
        <v>0.23565911680194249</v>
      </c>
      <c r="E65" s="575">
        <f t="shared" ca="1" si="16"/>
        <v>0.23565911680194249</v>
      </c>
      <c r="F65" s="574" t="s">
        <v>336</v>
      </c>
      <c r="G65" s="133">
        <f t="shared" ca="1" si="17"/>
        <v>0.23565911680194249</v>
      </c>
      <c r="H65" s="133">
        <f t="shared" ca="1" si="17"/>
        <v>0.23565911680194249</v>
      </c>
      <c r="I65" s="551" t="s">
        <v>336</v>
      </c>
      <c r="J65" s="575">
        <f t="shared" ca="1" si="18"/>
        <v>8.6804104562552605E-3</v>
      </c>
      <c r="K65" s="575">
        <f t="shared" ca="1" si="18"/>
        <v>8.6804104562552605E-3</v>
      </c>
      <c r="L65" s="575">
        <f t="shared" ca="1" si="18"/>
        <v>8.6804104562552605E-3</v>
      </c>
      <c r="M65" s="574" t="s">
        <v>336</v>
      </c>
      <c r="N65" s="133">
        <f t="shared" ca="1" si="19"/>
        <v>8.6804104562552605E-3</v>
      </c>
      <c r="O65" s="133">
        <f t="shared" ca="1" si="19"/>
        <v>8.6804104562552605E-3</v>
      </c>
      <c r="P65" s="551" t="s">
        <v>336</v>
      </c>
      <c r="Q65" s="573">
        <f t="shared" ca="1" si="20"/>
        <v>661.00027421173115</v>
      </c>
      <c r="R65" s="573">
        <f t="shared" ca="1" si="20"/>
        <v>661.00027421173115</v>
      </c>
      <c r="S65" s="573">
        <f t="shared" ca="1" si="20"/>
        <v>661.00027421173115</v>
      </c>
      <c r="T65" s="572" t="s">
        <v>336</v>
      </c>
      <c r="U65" s="45">
        <f t="shared" ca="1" si="21"/>
        <v>661.00027421173115</v>
      </c>
      <c r="V65" s="45">
        <f t="shared" ca="1" si="21"/>
        <v>661.00027421173115</v>
      </c>
      <c r="W65" s="551" t="s">
        <v>336</v>
      </c>
    </row>
    <row r="66" spans="1:23" x14ac:dyDescent="0.25">
      <c r="A66" s="812" t="str">
        <f t="shared" si="22"/>
        <v>NP</v>
      </c>
      <c r="B66" s="812" t="s">
        <v>143</v>
      </c>
      <c r="C66" s="133">
        <f t="shared" ca="1" si="16"/>
        <v>0.1574329790032781</v>
      </c>
      <c r="D66" s="575">
        <f t="shared" ca="1" si="16"/>
        <v>0.1574329790032781</v>
      </c>
      <c r="E66" s="575">
        <f t="shared" ca="1" si="16"/>
        <v>0.1574329790032781</v>
      </c>
      <c r="F66" s="574" t="s">
        <v>336</v>
      </c>
      <c r="G66" s="133">
        <f t="shared" ca="1" si="17"/>
        <v>0.1574329790032781</v>
      </c>
      <c r="H66" s="133">
        <f t="shared" ca="1" si="17"/>
        <v>0.1574329790032781</v>
      </c>
      <c r="I66" s="551" t="s">
        <v>336</v>
      </c>
      <c r="J66" s="575">
        <f t="shared" ca="1" si="18"/>
        <v>5.2262426570114963E-3</v>
      </c>
      <c r="K66" s="575">
        <f t="shared" ca="1" si="18"/>
        <v>5.2262426570114963E-3</v>
      </c>
      <c r="L66" s="575">
        <f t="shared" ca="1" si="18"/>
        <v>5.2262426570114963E-3</v>
      </c>
      <c r="M66" s="574" t="s">
        <v>336</v>
      </c>
      <c r="N66" s="133">
        <f t="shared" ca="1" si="19"/>
        <v>5.2262426570114963E-3</v>
      </c>
      <c r="O66" s="133">
        <f t="shared" ca="1" si="19"/>
        <v>5.2262426570114963E-3</v>
      </c>
      <c r="P66" s="551" t="s">
        <v>336</v>
      </c>
      <c r="Q66" s="573">
        <f t="shared" ca="1" si="20"/>
        <v>397.97056219757883</v>
      </c>
      <c r="R66" s="573">
        <f t="shared" ca="1" si="20"/>
        <v>397.97056219757883</v>
      </c>
      <c r="S66" s="573">
        <f t="shared" ca="1" si="20"/>
        <v>397.97056219757883</v>
      </c>
      <c r="T66" s="572" t="s">
        <v>336</v>
      </c>
      <c r="U66" s="45">
        <f t="shared" ca="1" si="21"/>
        <v>397.97056219757883</v>
      </c>
      <c r="V66" s="45">
        <f t="shared" ca="1" si="21"/>
        <v>397.97056219757883</v>
      </c>
      <c r="W66" s="551" t="s">
        <v>336</v>
      </c>
    </row>
    <row r="67" spans="1:23" x14ac:dyDescent="0.25">
      <c r="A67" s="812" t="str">
        <f t="shared" si="22"/>
        <v>NP</v>
      </c>
      <c r="B67" s="812" t="s">
        <v>144</v>
      </c>
      <c r="C67" s="133">
        <f t="shared" ca="1" si="16"/>
        <v>5.8090712656160629E-3</v>
      </c>
      <c r="D67" s="575">
        <f t="shared" ca="1" si="16"/>
        <v>5.8090712656160629E-3</v>
      </c>
      <c r="E67" s="575">
        <f t="shared" ca="1" si="16"/>
        <v>5.8090712656160629E-3</v>
      </c>
      <c r="F67" s="574" t="s">
        <v>336</v>
      </c>
      <c r="G67" s="133">
        <f t="shared" ca="1" si="17"/>
        <v>5.8090712656160629E-3</v>
      </c>
      <c r="H67" s="133">
        <f t="shared" ca="1" si="17"/>
        <v>5.8090712656160629E-3</v>
      </c>
      <c r="I67" s="551" t="s">
        <v>336</v>
      </c>
      <c r="J67" s="575">
        <f t="shared" ca="1" si="18"/>
        <v>4.5831822921896362E-4</v>
      </c>
      <c r="K67" s="575">
        <f t="shared" ca="1" si="18"/>
        <v>4.5831822921896362E-4</v>
      </c>
      <c r="L67" s="575">
        <f t="shared" ca="1" si="18"/>
        <v>4.5831822921896362E-4</v>
      </c>
      <c r="M67" s="574" t="s">
        <v>336</v>
      </c>
      <c r="N67" s="133">
        <f t="shared" ca="1" si="19"/>
        <v>4.5831822921896362E-4</v>
      </c>
      <c r="O67" s="133">
        <f t="shared" ca="1" si="19"/>
        <v>4.5831822921896362E-4</v>
      </c>
      <c r="P67" s="551" t="s">
        <v>336</v>
      </c>
      <c r="Q67" s="573">
        <f t="shared" ca="1" si="20"/>
        <v>41.677305439206883</v>
      </c>
      <c r="R67" s="573">
        <f t="shared" ca="1" si="20"/>
        <v>41.677305439206883</v>
      </c>
      <c r="S67" s="573">
        <f t="shared" ca="1" si="20"/>
        <v>41.677305439206883</v>
      </c>
      <c r="T67" s="572" t="s">
        <v>336</v>
      </c>
      <c r="U67" s="45">
        <f t="shared" ca="1" si="21"/>
        <v>41.677305439206883</v>
      </c>
      <c r="V67" s="45">
        <f t="shared" ca="1" si="21"/>
        <v>41.677305439206883</v>
      </c>
      <c r="W67" s="551" t="s">
        <v>336</v>
      </c>
    </row>
    <row r="68" spans="1:23" x14ac:dyDescent="0.25">
      <c r="A68" s="812" t="str">
        <f t="shared" si="22"/>
        <v>NP</v>
      </c>
      <c r="B68" s="812" t="s">
        <v>145</v>
      </c>
      <c r="C68" s="133">
        <f t="shared" ca="1" si="16"/>
        <v>1.9594177916705115E-2</v>
      </c>
      <c r="D68" s="575">
        <f t="shared" ca="1" si="16"/>
        <v>1.9594177916705115E-2</v>
      </c>
      <c r="E68" s="575">
        <f t="shared" ca="1" si="16"/>
        <v>1.9594177916705115E-2</v>
      </c>
      <c r="F68" s="574" t="s">
        <v>336</v>
      </c>
      <c r="G68" s="133">
        <f t="shared" ca="1" si="17"/>
        <v>1.9594177916705115E-2</v>
      </c>
      <c r="H68" s="133">
        <f t="shared" ca="1" si="17"/>
        <v>1.9594177916705115E-2</v>
      </c>
      <c r="I68" s="551" t="s">
        <v>336</v>
      </c>
      <c r="J68" s="575">
        <f t="shared" ca="1" si="18"/>
        <v>1.5459216310428972E-3</v>
      </c>
      <c r="K68" s="575">
        <f t="shared" ca="1" si="18"/>
        <v>1.5459216310428972E-3</v>
      </c>
      <c r="L68" s="575">
        <f t="shared" ca="1" si="18"/>
        <v>1.5459216310428972E-3</v>
      </c>
      <c r="M68" s="574" t="s">
        <v>336</v>
      </c>
      <c r="N68" s="133">
        <f t="shared" ca="1" si="19"/>
        <v>1.5459216310428972E-3</v>
      </c>
      <c r="O68" s="133">
        <f t="shared" ca="1" si="19"/>
        <v>1.5459216310428972E-3</v>
      </c>
      <c r="P68" s="551" t="s">
        <v>336</v>
      </c>
      <c r="Q68" s="573">
        <f t="shared" ca="1" si="20"/>
        <v>140.57884651860539</v>
      </c>
      <c r="R68" s="573">
        <f t="shared" ca="1" si="20"/>
        <v>140.57884651860539</v>
      </c>
      <c r="S68" s="573">
        <f t="shared" ca="1" si="20"/>
        <v>140.57884651860539</v>
      </c>
      <c r="T68" s="572" t="s">
        <v>336</v>
      </c>
      <c r="U68" s="45">
        <f t="shared" ca="1" si="21"/>
        <v>140.57884651860539</v>
      </c>
      <c r="V68" s="45">
        <f t="shared" ca="1" si="21"/>
        <v>140.57884651860539</v>
      </c>
      <c r="W68" s="551" t="s">
        <v>336</v>
      </c>
    </row>
    <row r="69" spans="1:23" x14ac:dyDescent="0.25">
      <c r="A69" s="812" t="str">
        <f t="shared" si="22"/>
        <v>NP</v>
      </c>
      <c r="B69" s="812" t="s">
        <v>146</v>
      </c>
      <c r="C69" s="133">
        <f t="shared" ca="1" si="16"/>
        <v>9.73509002833748E-2</v>
      </c>
      <c r="D69" s="575">
        <f t="shared" ca="1" si="16"/>
        <v>9.73509002833748E-2</v>
      </c>
      <c r="E69" s="575">
        <f t="shared" ca="1" si="16"/>
        <v>9.73509002833748E-2</v>
      </c>
      <c r="F69" s="574" t="s">
        <v>336</v>
      </c>
      <c r="G69" s="133">
        <f t="shared" ca="1" si="17"/>
        <v>9.73509002833748E-2</v>
      </c>
      <c r="H69" s="133">
        <f t="shared" ca="1" si="17"/>
        <v>9.73509002833748E-2</v>
      </c>
      <c r="I69" s="551" t="s">
        <v>336</v>
      </c>
      <c r="J69" s="575">
        <f t="shared" ca="1" si="18"/>
        <v>2.879242728751417E-3</v>
      </c>
      <c r="K69" s="575">
        <f t="shared" ca="1" si="18"/>
        <v>2.879242728751417E-3</v>
      </c>
      <c r="L69" s="575">
        <f t="shared" ca="1" si="18"/>
        <v>2.879242728751417E-3</v>
      </c>
      <c r="M69" s="574" t="s">
        <v>336</v>
      </c>
      <c r="N69" s="133">
        <f t="shared" ca="1" si="19"/>
        <v>2.879242728751417E-3</v>
      </c>
      <c r="O69" s="133">
        <f t="shared" ca="1" si="19"/>
        <v>2.879242728751417E-3</v>
      </c>
      <c r="P69" s="551" t="s">
        <v>336</v>
      </c>
      <c r="Q69" s="573">
        <f t="shared" ca="1" si="20"/>
        <v>219.17476594352704</v>
      </c>
      <c r="R69" s="573">
        <f t="shared" ca="1" si="20"/>
        <v>219.17476594352704</v>
      </c>
      <c r="S69" s="573">
        <f t="shared" ca="1" si="20"/>
        <v>219.17476594352704</v>
      </c>
      <c r="T69" s="572" t="s">
        <v>336</v>
      </c>
      <c r="U69" s="45">
        <f t="shared" ca="1" si="21"/>
        <v>219.17476594352704</v>
      </c>
      <c r="V69" s="45">
        <f t="shared" ca="1" si="21"/>
        <v>219.17476594352704</v>
      </c>
      <c r="W69" s="551" t="s">
        <v>336</v>
      </c>
    </row>
    <row r="70" spans="1:23" x14ac:dyDescent="0.25">
      <c r="A70" s="812" t="str">
        <f t="shared" si="22"/>
        <v>NP</v>
      </c>
      <c r="B70" s="812" t="s">
        <v>568</v>
      </c>
      <c r="C70" s="133">
        <f t="shared" ca="1" si="16"/>
        <v>2.1489701952409804E-2</v>
      </c>
      <c r="D70" s="575">
        <f t="shared" ca="1" si="16"/>
        <v>2.1489701952409804E-2</v>
      </c>
      <c r="E70" s="575">
        <f t="shared" ca="1" si="16"/>
        <v>2.1489701952409804E-2</v>
      </c>
      <c r="F70" s="574" t="s">
        <v>336</v>
      </c>
      <c r="G70" s="133">
        <f t="shared" ca="1" si="17"/>
        <v>2.1489701952409804E-2</v>
      </c>
      <c r="H70" s="133">
        <f t="shared" ca="1" si="17"/>
        <v>2.1489701952409804E-2</v>
      </c>
      <c r="I70" s="551" t="s">
        <v>336</v>
      </c>
      <c r="J70" s="575">
        <f t="shared" ca="1" si="18"/>
        <v>0.99274108955418239</v>
      </c>
      <c r="K70" s="575">
        <f t="shared" ca="1" si="18"/>
        <v>0.99274108955418239</v>
      </c>
      <c r="L70" s="575">
        <f t="shared" ca="1" si="18"/>
        <v>0.99274108955418239</v>
      </c>
      <c r="M70" s="574" t="s">
        <v>336</v>
      </c>
      <c r="N70" s="133">
        <f t="shared" ca="1" si="19"/>
        <v>0.99274108955418239</v>
      </c>
      <c r="O70" s="133">
        <f t="shared" ca="1" si="19"/>
        <v>0.99274108955418239</v>
      </c>
      <c r="P70" s="551" t="s">
        <v>336</v>
      </c>
      <c r="Q70" s="573">
        <f t="shared" ca="1" si="20"/>
        <v>8745.6863183801634</v>
      </c>
      <c r="R70" s="573">
        <f t="shared" ca="1" si="20"/>
        <v>8745.6863183801634</v>
      </c>
      <c r="S70" s="573">
        <f t="shared" ca="1" si="20"/>
        <v>8745.6863183801634</v>
      </c>
      <c r="T70" s="572" t="s">
        <v>336</v>
      </c>
      <c r="U70" s="45">
        <f t="shared" ca="1" si="21"/>
        <v>8745.6863183801634</v>
      </c>
      <c r="V70" s="45">
        <f t="shared" ca="1" si="21"/>
        <v>8745.6863183801634</v>
      </c>
      <c r="W70" s="551" t="s">
        <v>336</v>
      </c>
    </row>
    <row r="71" spans="1:23" x14ac:dyDescent="0.25">
      <c r="A71" s="812" t="str">
        <f t="shared" si="22"/>
        <v>NP</v>
      </c>
      <c r="B71" s="812" t="s">
        <v>148</v>
      </c>
      <c r="C71" s="133">
        <f t="shared" ca="1" si="16"/>
        <v>7.020261204619147E-3</v>
      </c>
      <c r="D71" s="575">
        <f t="shared" ca="1" si="16"/>
        <v>7.020261204619147E-3</v>
      </c>
      <c r="E71" s="575">
        <f t="shared" ca="1" si="16"/>
        <v>7.020261204619147E-3</v>
      </c>
      <c r="F71" s="574" t="s">
        <v>336</v>
      </c>
      <c r="G71" s="133">
        <f t="shared" ca="1" si="17"/>
        <v>7.020261204619147E-3</v>
      </c>
      <c r="H71" s="133">
        <f t="shared" ca="1" si="17"/>
        <v>7.020261204619147E-3</v>
      </c>
      <c r="I71" s="551" t="s">
        <v>336</v>
      </c>
      <c r="J71" s="575">
        <f t="shared" ca="1" si="18"/>
        <v>0.14276397662347157</v>
      </c>
      <c r="K71" s="575">
        <f t="shared" ca="1" si="18"/>
        <v>0.14276397662347157</v>
      </c>
      <c r="L71" s="575">
        <f t="shared" ca="1" si="18"/>
        <v>0.14276397662347157</v>
      </c>
      <c r="M71" s="574" t="s">
        <v>336</v>
      </c>
      <c r="N71" s="133">
        <f t="shared" ca="1" si="19"/>
        <v>0.14276397662347157</v>
      </c>
      <c r="O71" s="133">
        <f t="shared" ca="1" si="19"/>
        <v>0.14276397662347157</v>
      </c>
      <c r="P71" s="551" t="s">
        <v>336</v>
      </c>
      <c r="Q71" s="573">
        <f t="shared" ca="1" si="20"/>
        <v>2948.353369015796</v>
      </c>
      <c r="R71" s="573">
        <f t="shared" ca="1" si="20"/>
        <v>2948.353369015796</v>
      </c>
      <c r="S71" s="573">
        <f t="shared" ca="1" si="20"/>
        <v>2948.353369015796</v>
      </c>
      <c r="T71" s="572" t="s">
        <v>336</v>
      </c>
      <c r="U71" s="45">
        <f t="shared" ca="1" si="21"/>
        <v>2948.353369015796</v>
      </c>
      <c r="V71" s="45">
        <f t="shared" ca="1" si="21"/>
        <v>2948.353369015796</v>
      </c>
      <c r="W71" s="551" t="s">
        <v>336</v>
      </c>
    </row>
    <row r="72" spans="1:23" x14ac:dyDescent="0.25">
      <c r="A72" s="812" t="str">
        <f t="shared" si="22"/>
        <v>NP</v>
      </c>
      <c r="B72" s="812" t="s">
        <v>746</v>
      </c>
      <c r="C72" s="133">
        <f t="shared" ca="1" si="16"/>
        <v>1.2820033226600643E-4</v>
      </c>
      <c r="D72" s="575">
        <f t="shared" ca="1" si="16"/>
        <v>1.2820033226600643E-4</v>
      </c>
      <c r="E72" s="575">
        <f t="shared" ca="1" si="16"/>
        <v>1.2820033226600643E-4</v>
      </c>
      <c r="F72" s="574" t="s">
        <v>336</v>
      </c>
      <c r="G72" s="133">
        <f t="shared" ca="1" si="17"/>
        <v>1.2820033226600643E-4</v>
      </c>
      <c r="H72" s="133">
        <f t="shared" ca="1" si="17"/>
        <v>1.2820033226600643E-4</v>
      </c>
      <c r="I72" s="551" t="s">
        <v>336</v>
      </c>
      <c r="J72" s="575">
        <f t="shared" ca="1" si="18"/>
        <v>6.760330268478644E-3</v>
      </c>
      <c r="K72" s="575">
        <f t="shared" ca="1" si="18"/>
        <v>6.760330268478644E-3</v>
      </c>
      <c r="L72" s="575">
        <f t="shared" ca="1" si="18"/>
        <v>6.760330268478644E-3</v>
      </c>
      <c r="M72" s="574" t="s">
        <v>336</v>
      </c>
      <c r="N72" s="133">
        <f t="shared" ca="1" si="19"/>
        <v>6.760330268478644E-3</v>
      </c>
      <c r="O72" s="133">
        <f t="shared" ca="1" si="19"/>
        <v>6.760330268478644E-3</v>
      </c>
      <c r="P72" s="551" t="s">
        <v>336</v>
      </c>
      <c r="Q72" s="573">
        <f t="shared" ca="1" si="20"/>
        <v>60.791591567665108</v>
      </c>
      <c r="R72" s="573">
        <f t="shared" ca="1" si="20"/>
        <v>60.791591567665108</v>
      </c>
      <c r="S72" s="573">
        <f t="shared" ca="1" si="20"/>
        <v>60.791591567665108</v>
      </c>
      <c r="T72" s="572" t="s">
        <v>336</v>
      </c>
      <c r="U72" s="45">
        <f t="shared" ca="1" si="21"/>
        <v>60.791591567665108</v>
      </c>
      <c r="V72" s="45">
        <f t="shared" ca="1" si="21"/>
        <v>60.791591567665108</v>
      </c>
      <c r="W72" s="551" t="s">
        <v>336</v>
      </c>
    </row>
    <row r="73" spans="1:23" x14ac:dyDescent="0.25">
      <c r="A73" s="812" t="str">
        <f t="shared" si="22"/>
        <v>NP</v>
      </c>
      <c r="B73" s="812" t="s">
        <v>747</v>
      </c>
      <c r="C73" s="133">
        <f t="shared" ca="1" si="16"/>
        <v>4.9709153875975888E-4</v>
      </c>
      <c r="D73" s="575">
        <f t="shared" ca="1" si="16"/>
        <v>4.9709153875975888E-4</v>
      </c>
      <c r="E73" s="575">
        <f t="shared" ca="1" si="16"/>
        <v>4.9709153875975888E-4</v>
      </c>
      <c r="F73" s="574" t="s">
        <v>336</v>
      </c>
      <c r="G73" s="133">
        <f t="shared" ca="1" si="17"/>
        <v>4.9709153875975888E-4</v>
      </c>
      <c r="H73" s="133">
        <f t="shared" ca="1" si="17"/>
        <v>4.9709153875975888E-4</v>
      </c>
      <c r="I73" s="551" t="s">
        <v>336</v>
      </c>
      <c r="J73" s="575">
        <f t="shared" ca="1" si="18"/>
        <v>2.296370591315669E-2</v>
      </c>
      <c r="K73" s="575">
        <f t="shared" ca="1" si="18"/>
        <v>2.296370591315669E-2</v>
      </c>
      <c r="L73" s="575">
        <f t="shared" ca="1" si="18"/>
        <v>2.296370591315669E-2</v>
      </c>
      <c r="M73" s="574" t="s">
        <v>336</v>
      </c>
      <c r="N73" s="133">
        <f t="shared" ca="1" si="19"/>
        <v>2.296370591315669E-2</v>
      </c>
      <c r="O73" s="133">
        <f t="shared" ca="1" si="19"/>
        <v>2.296370591315669E-2</v>
      </c>
      <c r="P73" s="551" t="s">
        <v>336</v>
      </c>
      <c r="Q73" s="573">
        <f t="shared" ca="1" si="20"/>
        <v>188.41820970622229</v>
      </c>
      <c r="R73" s="573">
        <f t="shared" ca="1" si="20"/>
        <v>188.41820970622229</v>
      </c>
      <c r="S73" s="573">
        <f t="shared" ca="1" si="20"/>
        <v>188.41820970622229</v>
      </c>
      <c r="T73" s="572" t="s">
        <v>336</v>
      </c>
      <c r="U73" s="45">
        <f t="shared" ca="1" si="21"/>
        <v>188.41820970622229</v>
      </c>
      <c r="V73" s="45">
        <f t="shared" ca="1" si="21"/>
        <v>188.41820970622229</v>
      </c>
      <c r="W73" s="551" t="s">
        <v>336</v>
      </c>
    </row>
    <row r="74" spans="1:23" x14ac:dyDescent="0.25">
      <c r="A74" s="812" t="str">
        <f t="shared" si="22"/>
        <v>NP</v>
      </c>
      <c r="B74" s="812" t="s">
        <v>149</v>
      </c>
      <c r="C74" s="133">
        <f t="shared" ca="1" si="16"/>
        <v>2.4046354539960366E-6</v>
      </c>
      <c r="D74" s="575">
        <f t="shared" ca="1" si="16"/>
        <v>2.4046354539960366E-6</v>
      </c>
      <c r="E74" s="575">
        <f t="shared" ca="1" si="16"/>
        <v>2.4046354539960366E-6</v>
      </c>
      <c r="F74" s="574" t="s">
        <v>336</v>
      </c>
      <c r="G74" s="133">
        <f t="shared" ca="1" si="17"/>
        <v>2.4046354539960366E-6</v>
      </c>
      <c r="H74" s="133">
        <f t="shared" ca="1" si="17"/>
        <v>2.4046354539960366E-6</v>
      </c>
      <c r="I74" s="551" t="s">
        <v>336</v>
      </c>
      <c r="J74" s="575">
        <f t="shared" ca="1" si="18"/>
        <v>2.1257725356221759E-5</v>
      </c>
      <c r="K74" s="575">
        <f t="shared" ca="1" si="18"/>
        <v>2.1257725356221759E-5</v>
      </c>
      <c r="L74" s="575">
        <f t="shared" ca="1" si="18"/>
        <v>2.1257725356221759E-5</v>
      </c>
      <c r="M74" s="574" t="s">
        <v>336</v>
      </c>
      <c r="N74" s="133">
        <f t="shared" ca="1" si="19"/>
        <v>2.1257725356221759E-5</v>
      </c>
      <c r="O74" s="133">
        <f t="shared" ca="1" si="19"/>
        <v>2.1257725356221759E-5</v>
      </c>
      <c r="P74" s="551" t="s">
        <v>336</v>
      </c>
      <c r="Q74" s="573">
        <f t="shared" ca="1" si="20"/>
        <v>82.975468966083938</v>
      </c>
      <c r="R74" s="573">
        <f t="shared" ca="1" si="20"/>
        <v>82.975468966083938</v>
      </c>
      <c r="S74" s="573">
        <f t="shared" ca="1" si="20"/>
        <v>82.975468966083938</v>
      </c>
      <c r="T74" s="572" t="s">
        <v>336</v>
      </c>
      <c r="U74" s="45">
        <f t="shared" ca="1" si="21"/>
        <v>82.975468966083938</v>
      </c>
      <c r="V74" s="45">
        <f t="shared" ca="1" si="21"/>
        <v>82.975468966083938</v>
      </c>
      <c r="W74" s="551" t="s">
        <v>336</v>
      </c>
    </row>
    <row r="75" spans="1:23" x14ac:dyDescent="0.25">
      <c r="A75" s="812" t="str">
        <f t="shared" si="22"/>
        <v>NP</v>
      </c>
      <c r="B75" s="812" t="s">
        <v>150</v>
      </c>
      <c r="C75" s="133">
        <f t="shared" ca="1" si="16"/>
        <v>4.1410991621922306E-3</v>
      </c>
      <c r="D75" s="575">
        <f t="shared" ca="1" si="16"/>
        <v>4.1410991621922306E-3</v>
      </c>
      <c r="E75" s="575">
        <f t="shared" ca="1" si="16"/>
        <v>4.1410991621922306E-3</v>
      </c>
      <c r="F75" s="574" t="s">
        <v>336</v>
      </c>
      <c r="G75" s="133">
        <f t="shared" ca="1" si="17"/>
        <v>4.1410991621922306E-3</v>
      </c>
      <c r="H75" s="133">
        <f t="shared" ca="1" si="17"/>
        <v>4.1410991621922306E-3</v>
      </c>
      <c r="I75" s="551" t="s">
        <v>336</v>
      </c>
      <c r="J75" s="575">
        <f t="shared" ca="1" si="18"/>
        <v>2.3859176388484085E-4</v>
      </c>
      <c r="K75" s="575">
        <f t="shared" ca="1" si="18"/>
        <v>2.3859176388484085E-4</v>
      </c>
      <c r="L75" s="575">
        <f t="shared" ca="1" si="18"/>
        <v>2.3859176388484085E-4</v>
      </c>
      <c r="M75" s="574" t="s">
        <v>336</v>
      </c>
      <c r="N75" s="133">
        <f t="shared" ca="1" si="19"/>
        <v>2.3859176388484085E-4</v>
      </c>
      <c r="O75" s="133">
        <f t="shared" ca="1" si="19"/>
        <v>2.3859176388484085E-4</v>
      </c>
      <c r="P75" s="551" t="s">
        <v>336</v>
      </c>
      <c r="Q75" s="573">
        <f t="shared" ca="1" si="20"/>
        <v>765.73362387771647</v>
      </c>
      <c r="R75" s="573">
        <f t="shared" ca="1" si="20"/>
        <v>765.73362387771647</v>
      </c>
      <c r="S75" s="573">
        <f t="shared" ca="1" si="20"/>
        <v>765.73362387771647</v>
      </c>
      <c r="T75" s="572" t="s">
        <v>336</v>
      </c>
      <c r="U75" s="45">
        <f t="shared" ca="1" si="21"/>
        <v>765.73362387771647</v>
      </c>
      <c r="V75" s="45">
        <f t="shared" ca="1" si="21"/>
        <v>765.73362387771647</v>
      </c>
      <c r="W75" s="551" t="s">
        <v>336</v>
      </c>
    </row>
    <row r="76" spans="1:23" x14ac:dyDescent="0.25">
      <c r="A76" s="812" t="str">
        <f t="shared" si="22"/>
        <v>NP</v>
      </c>
      <c r="B76" s="812" t="s">
        <v>151</v>
      </c>
      <c r="C76" s="133">
        <f t="shared" ref="C76:E79" ca="1" si="23">C22*C$33/C$26</f>
        <v>3.8255487046625382E-2</v>
      </c>
      <c r="D76" s="575">
        <f t="shared" ca="1" si="23"/>
        <v>3.8255487046625382E-2</v>
      </c>
      <c r="E76" s="575">
        <f t="shared" ca="1" si="23"/>
        <v>3.8255487046625382E-2</v>
      </c>
      <c r="F76" s="574" t="s">
        <v>336</v>
      </c>
      <c r="G76" s="133">
        <f t="shared" ref="G76:H79" ca="1" si="24">G22*G$33/G$26</f>
        <v>3.8255487046625382E-2</v>
      </c>
      <c r="H76" s="133">
        <f t="shared" ca="1" si="24"/>
        <v>3.8255487046625382E-2</v>
      </c>
      <c r="I76" s="551" t="s">
        <v>336</v>
      </c>
      <c r="J76" s="575">
        <f t="shared" ref="J76:L79" ca="1" si="25">J22*J$33/J$26</f>
        <v>3.2496161494259941E-2</v>
      </c>
      <c r="K76" s="575">
        <f t="shared" ca="1" si="25"/>
        <v>3.2496161494259941E-2</v>
      </c>
      <c r="L76" s="575">
        <f t="shared" ca="1" si="25"/>
        <v>3.2496161494259941E-2</v>
      </c>
      <c r="M76" s="574" t="s">
        <v>336</v>
      </c>
      <c r="N76" s="133">
        <f t="shared" ref="N76:O79" ca="1" si="26">N22*N$33/N$26</f>
        <v>3.2496161494259941E-2</v>
      </c>
      <c r="O76" s="133">
        <f t="shared" ca="1" si="26"/>
        <v>3.2496161494259941E-2</v>
      </c>
      <c r="P76" s="551" t="s">
        <v>336</v>
      </c>
      <c r="Q76" s="573">
        <f t="shared" ref="Q76:S79" ca="1" si="27">Q22*Q$33/Q$26</f>
        <v>100.76278944132729</v>
      </c>
      <c r="R76" s="573">
        <f t="shared" ca="1" si="27"/>
        <v>100.76278944132729</v>
      </c>
      <c r="S76" s="573">
        <f t="shared" ca="1" si="27"/>
        <v>100.76278944132729</v>
      </c>
      <c r="T76" s="572" t="s">
        <v>336</v>
      </c>
      <c r="U76" s="45">
        <f t="shared" ref="U76:V79" ca="1" si="28">U22*U$33/U$26</f>
        <v>100.76278944132729</v>
      </c>
      <c r="V76" s="45">
        <f t="shared" ca="1" si="28"/>
        <v>100.76278944132729</v>
      </c>
      <c r="W76" s="551" t="s">
        <v>336</v>
      </c>
    </row>
    <row r="77" spans="1:23" x14ac:dyDescent="0.25">
      <c r="A77" s="812" t="str">
        <f t="shared" si="22"/>
        <v>NP</v>
      </c>
      <c r="B77" s="812" t="s">
        <v>152</v>
      </c>
      <c r="C77" s="133">
        <f t="shared" ca="1" si="23"/>
        <v>1.0807204774543866E-4</v>
      </c>
      <c r="D77" s="575">
        <f t="shared" ca="1" si="23"/>
        <v>1.0807204774543866E-4</v>
      </c>
      <c r="E77" s="575">
        <f t="shared" ca="1" si="23"/>
        <v>1.0807204774543866E-4</v>
      </c>
      <c r="F77" s="574" t="s">
        <v>336</v>
      </c>
      <c r="G77" s="133">
        <f t="shared" ca="1" si="24"/>
        <v>1.0807204774543866E-4</v>
      </c>
      <c r="H77" s="133">
        <f t="shared" ca="1" si="24"/>
        <v>1.0807204774543866E-4</v>
      </c>
      <c r="I77" s="551" t="s">
        <v>336</v>
      </c>
      <c r="J77" s="575">
        <f t="shared" ca="1" si="25"/>
        <v>9.1801908371231733E-5</v>
      </c>
      <c r="K77" s="575">
        <f t="shared" ca="1" si="25"/>
        <v>9.1801908371231733E-5</v>
      </c>
      <c r="L77" s="575">
        <f t="shared" ca="1" si="25"/>
        <v>9.1801908371231733E-5</v>
      </c>
      <c r="M77" s="574" t="s">
        <v>336</v>
      </c>
      <c r="N77" s="133">
        <f t="shared" ca="1" si="26"/>
        <v>9.1801908371231733E-5</v>
      </c>
      <c r="O77" s="133">
        <f t="shared" ca="1" si="26"/>
        <v>9.1801908371231733E-5</v>
      </c>
      <c r="P77" s="551" t="s">
        <v>336</v>
      </c>
      <c r="Q77" s="573">
        <f t="shared" ca="1" si="27"/>
        <v>4.3033760004718191</v>
      </c>
      <c r="R77" s="573">
        <f t="shared" ca="1" si="27"/>
        <v>4.3033760004718191</v>
      </c>
      <c r="S77" s="573">
        <f t="shared" ca="1" si="27"/>
        <v>4.3033760004718191</v>
      </c>
      <c r="T77" s="572" t="s">
        <v>336</v>
      </c>
      <c r="U77" s="45">
        <f t="shared" ca="1" si="28"/>
        <v>4.3033760004718191</v>
      </c>
      <c r="V77" s="45">
        <f t="shared" ca="1" si="28"/>
        <v>4.3033760004718191</v>
      </c>
      <c r="W77" s="551" t="s">
        <v>336</v>
      </c>
    </row>
    <row r="78" spans="1:23" x14ac:dyDescent="0.25">
      <c r="A78" s="812" t="str">
        <f t="shared" si="22"/>
        <v>NP</v>
      </c>
      <c r="B78" s="812" t="s">
        <v>153</v>
      </c>
      <c r="C78" s="133">
        <f t="shared" ca="1" si="23"/>
        <v>1.0586062611259982E-4</v>
      </c>
      <c r="D78" s="575">
        <f t="shared" ca="1" si="23"/>
        <v>1.0586062611259982E-4</v>
      </c>
      <c r="E78" s="575">
        <f t="shared" ca="1" si="23"/>
        <v>1.0586062611259982E-4</v>
      </c>
      <c r="F78" s="574" t="s">
        <v>336</v>
      </c>
      <c r="G78" s="133">
        <f t="shared" ca="1" si="24"/>
        <v>1.0586062611259982E-4</v>
      </c>
      <c r="H78" s="133">
        <f t="shared" ca="1" si="24"/>
        <v>1.0586062611259982E-4</v>
      </c>
      <c r="I78" s="551" t="s">
        <v>336</v>
      </c>
      <c r="J78" s="575">
        <f t="shared" ca="1" si="25"/>
        <v>2.2598250103571966E-6</v>
      </c>
      <c r="K78" s="575">
        <f t="shared" ca="1" si="25"/>
        <v>2.2598250103571966E-6</v>
      </c>
      <c r="L78" s="575">
        <f t="shared" ca="1" si="25"/>
        <v>2.2598250103571966E-6</v>
      </c>
      <c r="M78" s="574" t="s">
        <v>336</v>
      </c>
      <c r="N78" s="133">
        <f t="shared" ca="1" si="26"/>
        <v>2.2598250103571966E-6</v>
      </c>
      <c r="O78" s="133">
        <f t="shared" ca="1" si="26"/>
        <v>2.2598250103571966E-6</v>
      </c>
      <c r="P78" s="551" t="s">
        <v>336</v>
      </c>
      <c r="Q78" s="573">
        <f t="shared" ca="1" si="27"/>
        <v>2.2454787856666032</v>
      </c>
      <c r="R78" s="573">
        <f t="shared" ca="1" si="27"/>
        <v>2.2454787856666032</v>
      </c>
      <c r="S78" s="573">
        <f t="shared" ca="1" si="27"/>
        <v>2.2454787856666032</v>
      </c>
      <c r="T78" s="572" t="s">
        <v>336</v>
      </c>
      <c r="U78" s="45">
        <f t="shared" ca="1" si="28"/>
        <v>2.2454787856666032</v>
      </c>
      <c r="V78" s="45">
        <f t="shared" ca="1" si="28"/>
        <v>2.2454787856666032</v>
      </c>
      <c r="W78" s="551" t="s">
        <v>336</v>
      </c>
    </row>
    <row r="79" spans="1:23" ht="15.75" thickBot="1" x14ac:dyDescent="0.3">
      <c r="A79" s="6" t="str">
        <f>A76</f>
        <v>NP</v>
      </c>
      <c r="B79" s="6" t="s">
        <v>154</v>
      </c>
      <c r="C79" s="544">
        <f t="shared" ca="1" si="23"/>
        <v>9.7185430210192211E-4</v>
      </c>
      <c r="D79" s="571">
        <f t="shared" ca="1" si="23"/>
        <v>9.7185430210192211E-4</v>
      </c>
      <c r="E79" s="571">
        <f t="shared" ca="1" si="23"/>
        <v>9.7185430210192211E-4</v>
      </c>
      <c r="F79" s="570" t="s">
        <v>336</v>
      </c>
      <c r="G79" s="544">
        <f t="shared" ca="1" si="24"/>
        <v>9.7185430210192211E-4</v>
      </c>
      <c r="H79" s="544">
        <f t="shared" ca="1" si="24"/>
        <v>9.7185430210192211E-4</v>
      </c>
      <c r="I79" s="542" t="s">
        <v>336</v>
      </c>
      <c r="J79" s="571">
        <f t="shared" ca="1" si="25"/>
        <v>5.037838292964847E-3</v>
      </c>
      <c r="K79" s="571">
        <f t="shared" ca="1" si="25"/>
        <v>5.037838292964847E-3</v>
      </c>
      <c r="L79" s="571">
        <f t="shared" ca="1" si="25"/>
        <v>5.037838292964847E-3</v>
      </c>
      <c r="M79" s="570" t="s">
        <v>336</v>
      </c>
      <c r="N79" s="544">
        <f t="shared" ca="1" si="26"/>
        <v>5.037838292964847E-3</v>
      </c>
      <c r="O79" s="544">
        <f t="shared" ca="1" si="26"/>
        <v>5.037838292964847E-3</v>
      </c>
      <c r="P79" s="542" t="s">
        <v>336</v>
      </c>
      <c r="Q79" s="569">
        <f t="shared" ca="1" si="27"/>
        <v>35.810306818428437</v>
      </c>
      <c r="R79" s="569">
        <f t="shared" ca="1" si="27"/>
        <v>35.810306818428437</v>
      </c>
      <c r="S79" s="569">
        <f t="shared" ca="1" si="27"/>
        <v>35.810306818428437</v>
      </c>
      <c r="T79" s="568" t="s">
        <v>336</v>
      </c>
      <c r="U79" s="567">
        <f t="shared" ca="1" si="28"/>
        <v>35.810306818428437</v>
      </c>
      <c r="V79" s="567">
        <f t="shared" ca="1" si="28"/>
        <v>35.810306818428437</v>
      </c>
      <c r="W79" s="542" t="s">
        <v>336</v>
      </c>
    </row>
    <row r="80" spans="1:23" ht="15.75" thickTop="1" x14ac:dyDescent="0.25">
      <c r="C80" s="137">
        <f ca="1">SUM(C40:C79)</f>
        <v>2.0756575573468328</v>
      </c>
      <c r="D80" s="137">
        <f ca="1">SUM(D40:D79)</f>
        <v>2.0756575573468328</v>
      </c>
      <c r="E80" s="137">
        <f ca="1">SUM(E40:E79)</f>
        <v>2.0756575573468328</v>
      </c>
      <c r="F80" s="566" t="s">
        <v>336</v>
      </c>
      <c r="G80" s="137">
        <f ca="1">SUM(G40:G79)</f>
        <v>2.0756575573468328</v>
      </c>
      <c r="H80" s="137">
        <f ca="1">SUM(H40:H79)</f>
        <v>2.0756575573468328</v>
      </c>
      <c r="I80" s="566" t="s">
        <v>336</v>
      </c>
      <c r="J80" s="137">
        <f ca="1">SUM(J40:J79)</f>
        <v>3.0630181641377239</v>
      </c>
      <c r="K80" s="137">
        <f ca="1">SUM(K40:K79)</f>
        <v>3.0630181641377239</v>
      </c>
      <c r="L80" s="137">
        <f ca="1">SUM(L40:L79)</f>
        <v>3.0630181641377239</v>
      </c>
      <c r="M80" s="566" t="s">
        <v>336</v>
      </c>
      <c r="N80" s="137">
        <f ca="1">SUM(N40:N79)</f>
        <v>3.0630181641377239</v>
      </c>
      <c r="O80" s="137">
        <f ca="1">SUM(O40:O79)</f>
        <v>3.0630181641377239</v>
      </c>
      <c r="P80" s="566" t="s">
        <v>336</v>
      </c>
      <c r="Q80" s="87">
        <f ca="1">SUM(Q40:Q79)</f>
        <v>38985.716497122419</v>
      </c>
      <c r="R80" s="87">
        <f ca="1">SUM(R40:R79)</f>
        <v>38985.716497122419</v>
      </c>
      <c r="S80" s="87">
        <f ca="1">SUM(S40:S79)</f>
        <v>38985.716497122419</v>
      </c>
      <c r="T80" s="566" t="s">
        <v>336</v>
      </c>
      <c r="U80" s="87">
        <f ca="1">SUM(U40:U79)</f>
        <v>38985.716497122419</v>
      </c>
      <c r="V80" s="87">
        <f ca="1">SUM(V40:V79)</f>
        <v>38985.716497122419</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4</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2" t="s">
        <v>379</v>
      </c>
      <c r="B89" s="812" t="s">
        <v>122</v>
      </c>
      <c r="D89" s="812" t="s">
        <v>768</v>
      </c>
      <c r="E89" s="812" t="s">
        <v>769</v>
      </c>
      <c r="F89" s="812"/>
      <c r="G89" s="812" t="s">
        <v>768</v>
      </c>
      <c r="H89" s="812" t="s">
        <v>769</v>
      </c>
      <c r="I89" s="812"/>
      <c r="J89" s="845" t="s">
        <v>770</v>
      </c>
      <c r="K89" s="845"/>
      <c r="L89" s="845" t="s">
        <v>771</v>
      </c>
      <c r="M89" s="845"/>
      <c r="N89" s="845"/>
      <c r="O89" s="845"/>
      <c r="P89" s="845"/>
      <c r="Q89" s="845"/>
      <c r="R89" s="845" t="s">
        <v>772</v>
      </c>
      <c r="S89" s="845"/>
      <c r="T89" s="845"/>
      <c r="U89" s="845"/>
      <c r="V89" s="845"/>
      <c r="W89" s="845"/>
      <c r="X89" s="845" t="s">
        <v>773</v>
      </c>
      <c r="Y89" s="845"/>
      <c r="Z89" s="845"/>
      <c r="AA89" s="845"/>
      <c r="AB89" s="845"/>
      <c r="AC89" s="845"/>
      <c r="AD89" s="845" t="s">
        <v>774</v>
      </c>
      <c r="AE89" s="845"/>
      <c r="AF89" s="845"/>
      <c r="AG89" s="845"/>
      <c r="AH89" s="845"/>
      <c r="AI89" s="845"/>
      <c r="AJ89" s="845" t="s">
        <v>775</v>
      </c>
      <c r="AK89" s="845"/>
      <c r="AL89" s="845"/>
      <c r="AM89" s="845"/>
      <c r="AN89" s="845" t="s">
        <v>776</v>
      </c>
      <c r="AO89" s="845"/>
      <c r="AP89" s="845"/>
      <c r="AQ89" s="845"/>
      <c r="AR89" s="812" t="s">
        <v>122</v>
      </c>
      <c r="AS89" s="812"/>
      <c r="AT89" s="845" t="s">
        <v>777</v>
      </c>
      <c r="AU89" s="845"/>
      <c r="AV89" s="845"/>
      <c r="AW89" s="845"/>
      <c r="AX89" s="845" t="s">
        <v>778</v>
      </c>
      <c r="AY89" s="845"/>
      <c r="AZ89" s="845"/>
      <c r="BA89" s="845"/>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2" t="s">
        <v>137</v>
      </c>
      <c r="C91" s="554"/>
      <c r="D91" s="556">
        <v>1</v>
      </c>
      <c r="E91" s="264">
        <f t="shared" ref="E91:E100" si="30">1-$F$84</f>
        <v>0.6</v>
      </c>
      <c r="F91" s="264"/>
      <c r="G91" s="556">
        <f t="shared" ref="G91:H110" si="31">D91</f>
        <v>1</v>
      </c>
      <c r="H91" s="264">
        <f t="shared" si="31"/>
        <v>0.6</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9.5989671313262304E-2</v>
      </c>
      <c r="N91" s="557" t="s">
        <v>336</v>
      </c>
      <c r="O91" s="559">
        <f t="shared" ref="O91:P100" ca="1" si="35">(1-$N$84)*(1-G91)*G60</f>
        <v>0</v>
      </c>
      <c r="P91" s="559">
        <f t="shared" ca="1" si="35"/>
        <v>0.10477844180978753</v>
      </c>
      <c r="Q91" s="557" t="s">
        <v>336</v>
      </c>
      <c r="R91" s="558">
        <f t="shared" ref="R91:S100" ca="1" si="36">(1-$N$84)*(1-D91)*D40/$J91</f>
        <v>0</v>
      </c>
      <c r="S91" s="558">
        <f t="shared" ca="1" si="36"/>
        <v>1.4110865855875211E-5</v>
      </c>
      <c r="T91" s="557" t="s">
        <v>336</v>
      </c>
      <c r="U91" s="558">
        <f t="shared" ref="U91:V100" ca="1" si="37">(1-$N$84)*(1-G91)*G60/$J91</f>
        <v>0</v>
      </c>
      <c r="V91" s="558">
        <f t="shared" ca="1" si="37"/>
        <v>1.5402850293553001E-5</v>
      </c>
      <c r="W91" s="557" t="s">
        <v>336</v>
      </c>
      <c r="X91" s="559">
        <f t="shared" ref="X91:Y100" ca="1" si="38">(1-$N$84)*(1-D91)*K40</f>
        <v>0</v>
      </c>
      <c r="Y91" s="559">
        <f t="shared" ca="1" si="38"/>
        <v>1.3188019167199147E-3</v>
      </c>
      <c r="Z91" s="557" t="s">
        <v>336</v>
      </c>
      <c r="AA91" s="559">
        <f t="shared" ref="AA91:AB100" ca="1" si="39">(1-$N$84)*(1-G91)*N60</f>
        <v>0</v>
      </c>
      <c r="AB91" s="559">
        <f t="shared" ca="1" si="39"/>
        <v>8.8401164866655274E-4</v>
      </c>
      <c r="AC91" s="557" t="s">
        <v>336</v>
      </c>
      <c r="AD91" s="558">
        <f t="shared" ref="AD91:AE110" ca="1" si="40">(1-$N$84)*(1-D91)*K40/$K91</f>
        <v>0</v>
      </c>
      <c r="AE91" s="558">
        <f t="shared" ca="1" si="40"/>
        <v>1.0615202461550426E-3</v>
      </c>
      <c r="AF91" s="557" t="s">
        <v>336</v>
      </c>
      <c r="AG91" s="558">
        <f t="shared" ref="AG91:AH100" ca="1" si="41">(1-$N$84)*(1-G91)*N60/$K91</f>
        <v>0</v>
      </c>
      <c r="AH91" s="558">
        <f t="shared" ca="1" si="41"/>
        <v>7.1155209209158236E-4</v>
      </c>
      <c r="AI91" s="557" t="s">
        <v>336</v>
      </c>
      <c r="AJ91" s="507">
        <f t="shared" ref="AJ91:AK110" ca="1" si="42">L91-R91</f>
        <v>0</v>
      </c>
      <c r="AK91" s="507">
        <f t="shared" ca="1" si="42"/>
        <v>9.5975560447406433E-2</v>
      </c>
      <c r="AL91" s="507">
        <f t="shared" ref="AL91:AM110" ca="1" si="43">O91-U91</f>
        <v>0</v>
      </c>
      <c r="AM91" s="507">
        <f t="shared" ca="1" si="43"/>
        <v>0.10476303895949397</v>
      </c>
      <c r="AN91" s="507">
        <f t="shared" ref="AN91:AO110" ca="1" si="44">X91-AD91</f>
        <v>0</v>
      </c>
      <c r="AO91" s="507">
        <f t="shared" ca="1" si="44"/>
        <v>2.5728167056487212E-4</v>
      </c>
      <c r="AP91" s="507">
        <f t="shared" ref="AP91:AQ110" ca="1" si="45">AA91-AG91</f>
        <v>0</v>
      </c>
      <c r="AQ91" s="507">
        <f t="shared" ca="1" si="45"/>
        <v>1.7245955657497038E-4</v>
      </c>
      <c r="AR91" s="812" t="s">
        <v>137</v>
      </c>
      <c r="AS91" s="812">
        <v>2104008100</v>
      </c>
      <c r="AT91" s="507">
        <f t="shared" ref="AT91:AU100" ca="1" si="46">AJ91/$C40</f>
        <v>0</v>
      </c>
      <c r="AU91" s="507">
        <f t="shared" ca="1" si="46"/>
        <v>0.38394355046314338</v>
      </c>
      <c r="AV91" s="507">
        <f t="shared" ref="AV91:AW100" ca="1" si="47">AL91/$C60</f>
        <v>0</v>
      </c>
      <c r="AW91" s="507">
        <f t="shared" ca="1" si="47"/>
        <v>0.38394355046314338</v>
      </c>
      <c r="AX91" s="507">
        <f t="shared" ref="AX91:AY100" ca="1" si="48">AN91/$J40</f>
        <v>0</v>
      </c>
      <c r="AY91" s="507">
        <f t="shared" ca="1" si="48"/>
        <v>7.4913571359248407E-2</v>
      </c>
      <c r="AZ91" s="507">
        <f t="shared" ref="AZ91:BA100" ca="1" si="49">AP91/$J60</f>
        <v>0</v>
      </c>
      <c r="BA91" s="507">
        <f t="shared" ca="1" si="49"/>
        <v>7.4913571359248407E-2</v>
      </c>
      <c r="BB91" s="550">
        <f ca="1">1-((1-AT91))</f>
        <v>0</v>
      </c>
      <c r="BC91" s="550">
        <f ca="1">1-((1-AU91))</f>
        <v>0.38394355046314343</v>
      </c>
      <c r="BD91" s="550">
        <f ca="1">1-((1-AX91))</f>
        <v>0</v>
      </c>
      <c r="BE91" s="550">
        <f ca="1">1-((1-AY91))</f>
        <v>7.4913571359248365E-2</v>
      </c>
    </row>
    <row r="92" spans="1:57" x14ac:dyDescent="0.25">
      <c r="A92" s="60">
        <f t="shared" si="29"/>
        <v>0.4</v>
      </c>
      <c r="B92" s="812" t="s">
        <v>138</v>
      </c>
      <c r="C92" s="554"/>
      <c r="D92" s="264">
        <f>1-$F$84</f>
        <v>0.6</v>
      </c>
      <c r="E92" s="264">
        <f t="shared" si="30"/>
        <v>0.6</v>
      </c>
      <c r="F92" s="264"/>
      <c r="G92" s="264">
        <f t="shared" si="31"/>
        <v>0.6</v>
      </c>
      <c r="H92" s="264">
        <f t="shared" si="31"/>
        <v>0.6</v>
      </c>
      <c r="I92" s="264"/>
      <c r="J92" s="555">
        <f t="shared" si="32"/>
        <v>1052.8202210719671</v>
      </c>
      <c r="K92" s="70">
        <f t="shared" si="33"/>
        <v>0.21741491625989814</v>
      </c>
      <c r="L92" s="559">
        <f t="shared" ca="1" si="34"/>
        <v>7.4915722009359998E-3</v>
      </c>
      <c r="M92" s="559">
        <f t="shared" ca="1" si="34"/>
        <v>7.4915722009359998E-3</v>
      </c>
      <c r="N92" s="557" t="s">
        <v>336</v>
      </c>
      <c r="O92" s="559">
        <f t="shared" ca="1" si="35"/>
        <v>8.1774971325601579E-3</v>
      </c>
      <c r="P92" s="559">
        <f t="shared" ca="1" si="35"/>
        <v>8.1774971325601579E-3</v>
      </c>
      <c r="Q92" s="557" t="s">
        <v>336</v>
      </c>
      <c r="R92" s="558">
        <f t="shared" ca="1" si="36"/>
        <v>7.1157183828670995E-6</v>
      </c>
      <c r="S92" s="558">
        <f t="shared" ca="1" si="36"/>
        <v>7.1157183828670995E-6</v>
      </c>
      <c r="T92" s="557" t="s">
        <v>336</v>
      </c>
      <c r="U92" s="558">
        <f t="shared" ca="1" si="37"/>
        <v>7.7672303104455402E-6</v>
      </c>
      <c r="V92" s="558">
        <f t="shared" ca="1" si="37"/>
        <v>7.7672303104455402E-6</v>
      </c>
      <c r="W92" s="557" t="s">
        <v>336</v>
      </c>
      <c r="X92" s="559">
        <f t="shared" ca="1" si="38"/>
        <v>1.1638116676553779E-4</v>
      </c>
      <c r="Y92" s="559">
        <f t="shared" ca="1" si="38"/>
        <v>1.1638116676553779E-4</v>
      </c>
      <c r="Z92" s="557" t="s">
        <v>336</v>
      </c>
      <c r="AA92" s="559">
        <f t="shared" ca="1" si="39"/>
        <v>7.8011948422114779E-5</v>
      </c>
      <c r="AB92" s="559">
        <f t="shared" ca="1" si="39"/>
        <v>7.8011948422114779E-5</v>
      </c>
      <c r="AC92" s="557" t="s">
        <v>336</v>
      </c>
      <c r="AD92" s="558">
        <f t="shared" ca="1" si="40"/>
        <v>5.352952261399377E-4</v>
      </c>
      <c r="AE92" s="558">
        <f t="shared" ca="1" si="40"/>
        <v>5.352952261399377E-4</v>
      </c>
      <c r="AF92" s="557" t="s">
        <v>336</v>
      </c>
      <c r="AG92" s="558">
        <f t="shared" ca="1" si="41"/>
        <v>3.5881599001633894E-4</v>
      </c>
      <c r="AH92" s="558">
        <f t="shared" ca="1" si="41"/>
        <v>3.5881599001633894E-4</v>
      </c>
      <c r="AI92" s="557" t="s">
        <v>336</v>
      </c>
      <c r="AJ92" s="507">
        <f t="shared" ca="1" si="42"/>
        <v>7.4844564825531324E-3</v>
      </c>
      <c r="AK92" s="507">
        <f t="shared" ca="1" si="42"/>
        <v>7.4844564825531324E-3</v>
      </c>
      <c r="AL92" s="507">
        <f t="shared" ca="1" si="43"/>
        <v>8.169729902249713E-3</v>
      </c>
      <c r="AM92" s="507">
        <f t="shared" ca="1" si="43"/>
        <v>8.169729902249713E-3</v>
      </c>
      <c r="AN92" s="507">
        <f t="shared" ca="1" si="44"/>
        <v>-4.1891405937439992E-4</v>
      </c>
      <c r="AO92" s="507">
        <f t="shared" ca="1" si="44"/>
        <v>-4.1891405937439992E-4</v>
      </c>
      <c r="AP92" s="507">
        <f t="shared" ca="1" si="45"/>
        <v>-2.8080404159422416E-4</v>
      </c>
      <c r="AQ92" s="507">
        <f t="shared" ca="1" si="45"/>
        <v>-2.8080404159422416E-4</v>
      </c>
      <c r="AR92" s="812" t="s">
        <v>138</v>
      </c>
      <c r="AS92" s="812">
        <v>2104008210</v>
      </c>
      <c r="AT92" s="507">
        <f t="shared" ca="1" si="46"/>
        <v>0.38363526536410081</v>
      </c>
      <c r="AU92" s="507">
        <f t="shared" ca="1" si="46"/>
        <v>0.38363526536410081</v>
      </c>
      <c r="AV92" s="507">
        <f t="shared" ca="1" si="47"/>
        <v>0.38363526536410086</v>
      </c>
      <c r="AW92" s="507">
        <f t="shared" ca="1" si="47"/>
        <v>0.38363526536410086</v>
      </c>
      <c r="AX92" s="507">
        <f t="shared" ca="1" si="48"/>
        <v>-1.3822081636614381</v>
      </c>
      <c r="AY92" s="507">
        <f t="shared" ca="1" si="48"/>
        <v>-1.3822081636614381</v>
      </c>
      <c r="AZ92" s="507">
        <f t="shared" ca="1" si="49"/>
        <v>-1.3822081636614381</v>
      </c>
      <c r="BA92" s="507">
        <f t="shared" ca="1" si="49"/>
        <v>-1.3822081636614381</v>
      </c>
      <c r="BB92" s="550">
        <f t="shared" ref="BB92:BC109" ca="1" si="50">1-((1-AT92))</f>
        <v>0.38363526536410086</v>
      </c>
      <c r="BC92" s="550">
        <f t="shared" ca="1" si="50"/>
        <v>0.38363526536410086</v>
      </c>
      <c r="BD92" s="550">
        <f t="shared" ref="BD92:BE109" ca="1" si="51">1-((1-AX92))</f>
        <v>-1.3822081636614381</v>
      </c>
      <c r="BE92" s="550">
        <f t="shared" ca="1" si="51"/>
        <v>-1.3822081636614381</v>
      </c>
    </row>
    <row r="93" spans="1:57" x14ac:dyDescent="0.25">
      <c r="A93" s="60">
        <f t="shared" si="29"/>
        <v>0.66</v>
      </c>
      <c r="B93" s="812" t="s">
        <v>139</v>
      </c>
      <c r="C93" s="554"/>
      <c r="D93" s="561">
        <f>$I$85</f>
        <v>0.69230769230769229</v>
      </c>
      <c r="E93" s="264">
        <f t="shared" si="30"/>
        <v>0.6</v>
      </c>
      <c r="F93" s="264"/>
      <c r="G93" s="561">
        <f t="shared" si="31"/>
        <v>0.69230769230769229</v>
      </c>
      <c r="H93" s="264">
        <f t="shared" si="31"/>
        <v>0.6</v>
      </c>
      <c r="I93" s="264"/>
      <c r="J93" s="555">
        <f t="shared" si="32"/>
        <v>250.22465147283825</v>
      </c>
      <c r="K93" s="70">
        <f t="shared" si="33"/>
        <v>0.13176661591508979</v>
      </c>
      <c r="L93" s="559">
        <f t="shared" ca="1" si="34"/>
        <v>4.7580326632826637E-3</v>
      </c>
      <c r="M93" s="559">
        <f t="shared" ca="1" si="34"/>
        <v>6.1854424622674615E-3</v>
      </c>
      <c r="N93" s="557" t="s">
        <v>336</v>
      </c>
      <c r="O93" s="559">
        <f t="shared" ca="1" si="35"/>
        <v>5.1936759624048303E-3</v>
      </c>
      <c r="P93" s="559">
        <f t="shared" ca="1" si="35"/>
        <v>6.7517787511262792E-3</v>
      </c>
      <c r="Q93" s="557" t="s">
        <v>336</v>
      </c>
      <c r="R93" s="558">
        <f t="shared" ca="1" si="36"/>
        <v>1.9015043622906777E-5</v>
      </c>
      <c r="S93" s="558">
        <f t="shared" ca="1" si="36"/>
        <v>2.4719556709778806E-5</v>
      </c>
      <c r="T93" s="557" t="s">
        <v>336</v>
      </c>
      <c r="U93" s="558">
        <f t="shared" ca="1" si="37"/>
        <v>2.0756052338706529E-5</v>
      </c>
      <c r="V93" s="558">
        <f t="shared" ca="1" si="37"/>
        <v>2.6982868040318485E-5</v>
      </c>
      <c r="W93" s="557" t="s">
        <v>336</v>
      </c>
      <c r="X93" s="559">
        <f t="shared" ca="1" si="38"/>
        <v>1.8848523566522999E-4</v>
      </c>
      <c r="Y93" s="559">
        <f t="shared" ca="1" si="38"/>
        <v>2.4503080636479897E-4</v>
      </c>
      <c r="Z93" s="557" t="s">
        <v>336</v>
      </c>
      <c r="AA93" s="559">
        <f t="shared" ca="1" si="39"/>
        <v>1.2634432951397573E-4</v>
      </c>
      <c r="AB93" s="559">
        <f t="shared" ca="1" si="39"/>
        <v>1.6424762836816844E-4</v>
      </c>
      <c r="AC93" s="557" t="s">
        <v>336</v>
      </c>
      <c r="AD93" s="558">
        <f t="shared" ca="1" si="40"/>
        <v>1.4304475709286607E-3</v>
      </c>
      <c r="AE93" s="558">
        <f t="shared" ca="1" si="40"/>
        <v>1.8595818422072587E-3</v>
      </c>
      <c r="AF93" s="557" t="s">
        <v>336</v>
      </c>
      <c r="AG93" s="558">
        <f t="shared" ca="1" si="41"/>
        <v>9.5884931578869587E-4</v>
      </c>
      <c r="AH93" s="558">
        <f t="shared" ca="1" si="41"/>
        <v>1.2465041105253047E-3</v>
      </c>
      <c r="AI93" s="557" t="s">
        <v>336</v>
      </c>
      <c r="AJ93" s="507">
        <f t="shared" ca="1" si="42"/>
        <v>4.7390176196597565E-3</v>
      </c>
      <c r="AK93" s="507">
        <f t="shared" ca="1" si="42"/>
        <v>6.1607229055576831E-3</v>
      </c>
      <c r="AL93" s="507">
        <f t="shared" ca="1" si="43"/>
        <v>5.1729199100661238E-3</v>
      </c>
      <c r="AM93" s="507">
        <f t="shared" ca="1" si="43"/>
        <v>6.7247958830859607E-3</v>
      </c>
      <c r="AN93" s="507">
        <f t="shared" ca="1" si="44"/>
        <v>-1.2419623352634308E-3</v>
      </c>
      <c r="AO93" s="507">
        <f t="shared" ca="1" si="44"/>
        <v>-1.6145510358424597E-3</v>
      </c>
      <c r="AP93" s="507">
        <f t="shared" ca="1" si="45"/>
        <v>-8.3250498627472018E-4</v>
      </c>
      <c r="AQ93" s="507">
        <f t="shared" ca="1" si="45"/>
        <v>-1.0822564821571362E-3</v>
      </c>
      <c r="AR93" s="812" t="s">
        <v>139</v>
      </c>
      <c r="AS93" s="812">
        <v>2104008220</v>
      </c>
      <c r="AT93" s="507">
        <f t="shared" ca="1" si="46"/>
        <v>0.29420413770727244</v>
      </c>
      <c r="AU93" s="507">
        <f t="shared" ca="1" si="46"/>
        <v>0.3824653790194541</v>
      </c>
      <c r="AV93" s="507">
        <f t="shared" ca="1" si="47"/>
        <v>0.29420413770727238</v>
      </c>
      <c r="AW93" s="507">
        <f t="shared" ca="1" si="47"/>
        <v>0.3824653790194541</v>
      </c>
      <c r="AX93" s="507">
        <f t="shared" ca="1" si="48"/>
        <v>-1.9463411308010561</v>
      </c>
      <c r="AY93" s="507">
        <f t="shared" ca="1" si="48"/>
        <v>-2.5302434700413725</v>
      </c>
      <c r="AZ93" s="507">
        <f t="shared" ca="1" si="49"/>
        <v>-1.9463411308010559</v>
      </c>
      <c r="BA93" s="507">
        <f t="shared" ca="1" si="49"/>
        <v>-2.530243470041373</v>
      </c>
      <c r="BB93" s="550">
        <f t="shared" ca="1" si="50"/>
        <v>0.29420413770727238</v>
      </c>
      <c r="BC93" s="550">
        <f t="shared" ca="1" si="50"/>
        <v>0.3824653790194541</v>
      </c>
      <c r="BD93" s="550">
        <f t="shared" ca="1" si="51"/>
        <v>-1.9463411308010561</v>
      </c>
      <c r="BE93" s="550">
        <f t="shared" ca="1" si="51"/>
        <v>-2.5302434700413725</v>
      </c>
    </row>
    <row r="94" spans="1:57" x14ac:dyDescent="0.25">
      <c r="A94" s="60">
        <f t="shared" si="29"/>
        <v>0.7</v>
      </c>
      <c r="B94" s="812" t="s">
        <v>140</v>
      </c>
      <c r="C94" s="554"/>
      <c r="D94" s="561">
        <f>$I$85</f>
        <v>0.69230769230769229</v>
      </c>
      <c r="E94" s="264">
        <f t="shared" si="30"/>
        <v>0.6</v>
      </c>
      <c r="F94" s="264"/>
      <c r="G94" s="561">
        <f t="shared" si="31"/>
        <v>0.69230769230769229</v>
      </c>
      <c r="H94" s="264">
        <f t="shared" si="31"/>
        <v>0.6</v>
      </c>
      <c r="I94" s="264"/>
      <c r="J94" s="555">
        <f t="shared" si="32"/>
        <v>255.58660829011339</v>
      </c>
      <c r="K94" s="70">
        <f t="shared" si="33"/>
        <v>0.12423709500565611</v>
      </c>
      <c r="L94" s="559">
        <f t="shared" ca="1" si="34"/>
        <v>3.1034077067075118E-3</v>
      </c>
      <c r="M94" s="559">
        <f t="shared" ca="1" si="34"/>
        <v>4.0344300187197656E-3</v>
      </c>
      <c r="N94" s="557" t="s">
        <v>336</v>
      </c>
      <c r="O94" s="559">
        <f t="shared" ca="1" si="35"/>
        <v>3.3875542999632336E-3</v>
      </c>
      <c r="P94" s="559">
        <f t="shared" ca="1" si="35"/>
        <v>4.4038205899522035E-3</v>
      </c>
      <c r="Q94" s="557" t="s">
        <v>336</v>
      </c>
      <c r="R94" s="558">
        <f t="shared" ca="1" si="36"/>
        <v>1.2142293868483397E-5</v>
      </c>
      <c r="S94" s="558">
        <f t="shared" ca="1" si="36"/>
        <v>1.5784982029028418E-5</v>
      </c>
      <c r="T94" s="557" t="s">
        <v>336</v>
      </c>
      <c r="U94" s="558">
        <f t="shared" ca="1" si="37"/>
        <v>1.325403675343608E-5</v>
      </c>
      <c r="V94" s="558">
        <f t="shared" ca="1" si="37"/>
        <v>1.7230247779466903E-5</v>
      </c>
      <c r="W94" s="557" t="s">
        <v>336</v>
      </c>
      <c r="X94" s="559">
        <f t="shared" ca="1" si="38"/>
        <v>1.1348191238360522E-4</v>
      </c>
      <c r="Y94" s="559">
        <f t="shared" ca="1" si="38"/>
        <v>1.4752648609868678E-4</v>
      </c>
      <c r="Z94" s="557" t="s">
        <v>336</v>
      </c>
      <c r="AA94" s="559">
        <f t="shared" ca="1" si="39"/>
        <v>7.6068537047303849E-5</v>
      </c>
      <c r="AB94" s="559">
        <f t="shared" ca="1" si="39"/>
        <v>9.8889098161495E-5</v>
      </c>
      <c r="AC94" s="557" t="s">
        <v>336</v>
      </c>
      <c r="AD94" s="558">
        <f t="shared" ca="1" si="40"/>
        <v>9.1343018265550044E-4</v>
      </c>
      <c r="AE94" s="558">
        <f t="shared" ca="1" si="40"/>
        <v>1.1874592374521505E-3</v>
      </c>
      <c r="AF94" s="557" t="s">
        <v>336</v>
      </c>
      <c r="AG94" s="558">
        <f t="shared" ca="1" si="41"/>
        <v>6.12285219996819E-4</v>
      </c>
      <c r="AH94" s="558">
        <f t="shared" ca="1" si="41"/>
        <v>7.9597078599586465E-4</v>
      </c>
      <c r="AI94" s="557" t="s">
        <v>336</v>
      </c>
      <c r="AJ94" s="507">
        <f t="shared" ca="1" si="42"/>
        <v>3.0912654128390283E-3</v>
      </c>
      <c r="AK94" s="507">
        <f t="shared" ca="1" si="42"/>
        <v>4.0186450366907376E-3</v>
      </c>
      <c r="AL94" s="507">
        <f t="shared" ca="1" si="43"/>
        <v>3.3743002632097975E-3</v>
      </c>
      <c r="AM94" s="507">
        <f t="shared" ca="1" si="43"/>
        <v>4.3865903421727364E-3</v>
      </c>
      <c r="AN94" s="507">
        <f t="shared" ca="1" si="44"/>
        <v>-7.9994827027189523E-4</v>
      </c>
      <c r="AO94" s="507">
        <f t="shared" ca="1" si="44"/>
        <v>-1.0399327513534637E-3</v>
      </c>
      <c r="AP94" s="507">
        <f t="shared" ca="1" si="45"/>
        <v>-5.3621668294951514E-4</v>
      </c>
      <c r="AQ94" s="507">
        <f t="shared" ca="1" si="45"/>
        <v>-6.9708168783436965E-4</v>
      </c>
      <c r="AR94" s="812" t="s">
        <v>140</v>
      </c>
      <c r="AS94" s="812">
        <v>2104008230</v>
      </c>
      <c r="AT94" s="507">
        <f t="shared" ca="1" si="46"/>
        <v>0.29422890297323062</v>
      </c>
      <c r="AU94" s="507">
        <f t="shared" ca="1" si="46"/>
        <v>0.38249757386519989</v>
      </c>
      <c r="AV94" s="507">
        <f t="shared" ca="1" si="47"/>
        <v>0.29422890297323068</v>
      </c>
      <c r="AW94" s="507">
        <f t="shared" ca="1" si="47"/>
        <v>0.38249757386519984</v>
      </c>
      <c r="AX94" s="507">
        <f t="shared" ca="1" si="48"/>
        <v>-2.0822032972365507</v>
      </c>
      <c r="AY94" s="507">
        <f t="shared" ca="1" si="48"/>
        <v>-2.7068642864075154</v>
      </c>
      <c r="AZ94" s="507">
        <f t="shared" ca="1" si="49"/>
        <v>-2.0822032972365507</v>
      </c>
      <c r="BA94" s="507">
        <f t="shared" ca="1" si="49"/>
        <v>-2.7068642864075159</v>
      </c>
      <c r="BB94" s="550">
        <f t="shared" ca="1" si="50"/>
        <v>0.29422890297323057</v>
      </c>
      <c r="BC94" s="550">
        <f t="shared" ca="1" si="50"/>
        <v>0.38249757386519989</v>
      </c>
      <c r="BD94" s="550">
        <f t="shared" ca="1" si="51"/>
        <v>-2.0822032972365507</v>
      </c>
      <c r="BE94" s="550">
        <f t="shared" ca="1" si="51"/>
        <v>-2.7068642864075154</v>
      </c>
    </row>
    <row r="95" spans="1:57" x14ac:dyDescent="0.25">
      <c r="A95" s="60">
        <f t="shared" si="29"/>
        <v>0.54</v>
      </c>
      <c r="B95" s="812" t="s">
        <v>141</v>
      </c>
      <c r="C95" s="554"/>
      <c r="D95" s="264">
        <f>1-$F$84</f>
        <v>0.6</v>
      </c>
      <c r="E95" s="264">
        <f t="shared" si="30"/>
        <v>0.6</v>
      </c>
      <c r="F95" s="264"/>
      <c r="G95" s="264">
        <f t="shared" si="31"/>
        <v>0.6</v>
      </c>
      <c r="H95" s="264">
        <f t="shared" si="31"/>
        <v>0.6</v>
      </c>
      <c r="I95" s="264"/>
      <c r="J95" s="555">
        <f t="shared" si="32"/>
        <v>309.44986835562031</v>
      </c>
      <c r="K95" s="70">
        <f t="shared" si="33"/>
        <v>0.16104808611844307</v>
      </c>
      <c r="L95" s="559">
        <f t="shared" ca="1" si="34"/>
        <v>6.0327482314711481E-2</v>
      </c>
      <c r="M95" s="559">
        <f t="shared" ca="1" si="34"/>
        <v>6.0327482314711481E-2</v>
      </c>
      <c r="N95" s="557" t="s">
        <v>336</v>
      </c>
      <c r="O95" s="559">
        <f t="shared" ca="1" si="35"/>
        <v>6.5851039062466782E-2</v>
      </c>
      <c r="P95" s="559">
        <f t="shared" ca="1" si="35"/>
        <v>6.5851039062466782E-2</v>
      </c>
      <c r="Q95" s="557" t="s">
        <v>336</v>
      </c>
      <c r="R95" s="558">
        <f t="shared" ca="1" si="36"/>
        <v>1.9495074480168476E-4</v>
      </c>
      <c r="S95" s="558">
        <f t="shared" ca="1" si="36"/>
        <v>1.9495074480168476E-4</v>
      </c>
      <c r="T95" s="557" t="s">
        <v>336</v>
      </c>
      <c r="U95" s="558">
        <f t="shared" ca="1" si="37"/>
        <v>2.1280034602176871E-4</v>
      </c>
      <c r="V95" s="558">
        <f t="shared" ca="1" si="37"/>
        <v>2.1280034602176871E-4</v>
      </c>
      <c r="W95" s="557" t="s">
        <v>336</v>
      </c>
      <c r="X95" s="559">
        <f t="shared" ca="1" si="38"/>
        <v>2.3618650805787966E-3</v>
      </c>
      <c r="Y95" s="559">
        <f t="shared" ca="1" si="38"/>
        <v>2.3618650805787966E-3</v>
      </c>
      <c r="Z95" s="557" t="s">
        <v>336</v>
      </c>
      <c r="AA95" s="559">
        <f t="shared" ca="1" si="39"/>
        <v>1.5831916964478077E-3</v>
      </c>
      <c r="AB95" s="559">
        <f t="shared" ca="1" si="39"/>
        <v>1.5831916964478077E-3</v>
      </c>
      <c r="AC95" s="557" t="s">
        <v>336</v>
      </c>
      <c r="AD95" s="558">
        <f t="shared" ca="1" si="40"/>
        <v>1.4665589250416545E-2</v>
      </c>
      <c r="AE95" s="558">
        <f t="shared" ca="1" si="40"/>
        <v>1.4665589250416545E-2</v>
      </c>
      <c r="AF95" s="557" t="s">
        <v>336</v>
      </c>
      <c r="AG95" s="558">
        <f t="shared" ca="1" si="41"/>
        <v>9.8305526914703404E-3</v>
      </c>
      <c r="AH95" s="558">
        <f t="shared" ca="1" si="41"/>
        <v>9.8305526914703404E-3</v>
      </c>
      <c r="AI95" s="557" t="s">
        <v>336</v>
      </c>
      <c r="AJ95" s="507">
        <f t="shared" ca="1" si="42"/>
        <v>6.0132531569909796E-2</v>
      </c>
      <c r="AK95" s="507">
        <f t="shared" ca="1" si="42"/>
        <v>6.0132531569909796E-2</v>
      </c>
      <c r="AL95" s="507">
        <f t="shared" ca="1" si="43"/>
        <v>6.5638238716445016E-2</v>
      </c>
      <c r="AM95" s="507">
        <f t="shared" ca="1" si="43"/>
        <v>6.5638238716445016E-2</v>
      </c>
      <c r="AN95" s="507">
        <f t="shared" ca="1" si="44"/>
        <v>-1.2303724169837748E-2</v>
      </c>
      <c r="AO95" s="507">
        <f t="shared" ca="1" si="44"/>
        <v>-1.2303724169837748E-2</v>
      </c>
      <c r="AP95" s="507">
        <f t="shared" ca="1" si="45"/>
        <v>-8.2473609950225318E-3</v>
      </c>
      <c r="AQ95" s="507">
        <f t="shared" ca="1" si="45"/>
        <v>-8.2473609950225318E-3</v>
      </c>
      <c r="AR95" s="812" t="s">
        <v>141</v>
      </c>
      <c r="AS95" s="812">
        <v>2104008310</v>
      </c>
      <c r="AT95" s="507">
        <f t="shared" ca="1" si="46"/>
        <v>0.38275908817786697</v>
      </c>
      <c r="AU95" s="507">
        <f t="shared" ca="1" si="46"/>
        <v>0.38275908817786697</v>
      </c>
      <c r="AV95" s="507">
        <f t="shared" ca="1" si="47"/>
        <v>0.38275908817786697</v>
      </c>
      <c r="AW95" s="507">
        <f t="shared" ca="1" si="47"/>
        <v>0.38275908817786697</v>
      </c>
      <c r="AX95" s="507">
        <f t="shared" ca="1" si="48"/>
        <v>-2.0003810209429416</v>
      </c>
      <c r="AY95" s="507">
        <f t="shared" ca="1" si="48"/>
        <v>-2.0003810209429416</v>
      </c>
      <c r="AZ95" s="507">
        <f t="shared" ca="1" si="49"/>
        <v>-2.0003810209429411</v>
      </c>
      <c r="BA95" s="507">
        <f t="shared" ca="1" si="49"/>
        <v>-2.0003810209429411</v>
      </c>
      <c r="BB95" s="550">
        <f t="shared" ca="1" si="50"/>
        <v>0.38275908817786697</v>
      </c>
      <c r="BC95" s="550">
        <f t="shared" ca="1" si="50"/>
        <v>0.38275908817786697</v>
      </c>
      <c r="BD95" s="550">
        <f t="shared" ca="1" si="51"/>
        <v>-2.0003810209429416</v>
      </c>
      <c r="BE95" s="550">
        <f t="shared" ca="1" si="51"/>
        <v>-2.0003810209429416</v>
      </c>
    </row>
    <row r="96" spans="1:57" x14ac:dyDescent="0.25">
      <c r="A96" s="60">
        <f t="shared" si="29"/>
        <v>0.68</v>
      </c>
      <c r="B96" s="812" t="s">
        <v>142</v>
      </c>
      <c r="C96" s="554"/>
      <c r="D96" s="561">
        <f>$I$85</f>
        <v>0.69230769230769229</v>
      </c>
      <c r="E96" s="264">
        <f t="shared" si="30"/>
        <v>0.6</v>
      </c>
      <c r="F96" s="264"/>
      <c r="G96" s="561">
        <f t="shared" si="31"/>
        <v>0.69230769230769229</v>
      </c>
      <c r="H96" s="264">
        <f t="shared" si="31"/>
        <v>0.6</v>
      </c>
      <c r="I96" s="264"/>
      <c r="J96" s="555">
        <f t="shared" si="32"/>
        <v>160.39469683132279</v>
      </c>
      <c r="K96" s="70">
        <f t="shared" si="33"/>
        <v>0.12789112721170479</v>
      </c>
      <c r="L96" s="559">
        <f t="shared" ca="1" si="34"/>
        <v>6.3771214301633738E-2</v>
      </c>
      <c r="M96" s="559">
        <f t="shared" ca="1" si="34"/>
        <v>8.2902578592123841E-2</v>
      </c>
      <c r="N96" s="557" t="s">
        <v>336</v>
      </c>
      <c r="O96" s="559">
        <f t="shared" ca="1" si="35"/>
        <v>6.9610077578419943E-2</v>
      </c>
      <c r="P96" s="559">
        <f t="shared" ca="1" si="35"/>
        <v>9.0493100851945923E-2</v>
      </c>
      <c r="Q96" s="557" t="s">
        <v>336</v>
      </c>
      <c r="R96" s="558">
        <f t="shared" ca="1" si="36"/>
        <v>3.9758929416910829E-4</v>
      </c>
      <c r="S96" s="558">
        <f t="shared" ca="1" si="36"/>
        <v>5.1686608241984064E-4</v>
      </c>
      <c r="T96" s="557" t="s">
        <v>336</v>
      </c>
      <c r="U96" s="558">
        <f t="shared" ca="1" si="37"/>
        <v>4.3399238848666278E-4</v>
      </c>
      <c r="V96" s="558">
        <f t="shared" ca="1" si="37"/>
        <v>5.6419010503266161E-4</v>
      </c>
      <c r="W96" s="557" t="s">
        <v>336</v>
      </c>
      <c r="X96" s="559">
        <f t="shared" ca="1" si="38"/>
        <v>3.8251609662861307E-3</v>
      </c>
      <c r="Y96" s="559">
        <f t="shared" ca="1" si="38"/>
        <v>4.9727092561719696E-3</v>
      </c>
      <c r="Z96" s="557" t="s">
        <v>336</v>
      </c>
      <c r="AA96" s="559">
        <f t="shared" ca="1" si="39"/>
        <v>2.5640597040015541E-3</v>
      </c>
      <c r="AB96" s="559">
        <f t="shared" ca="1" si="39"/>
        <v>3.3332776152020199E-3</v>
      </c>
      <c r="AC96" s="557" t="s">
        <v>336</v>
      </c>
      <c r="AD96" s="558">
        <f t="shared" ca="1" si="40"/>
        <v>2.990951014102913E-2</v>
      </c>
      <c r="AE96" s="558">
        <f t="shared" ca="1" si="40"/>
        <v>3.8882363183337862E-2</v>
      </c>
      <c r="AF96" s="557" t="s">
        <v>336</v>
      </c>
      <c r="AG96" s="558">
        <f t="shared" ca="1" si="41"/>
        <v>2.0048769292314812E-2</v>
      </c>
      <c r="AH96" s="558">
        <f t="shared" ca="1" si="41"/>
        <v>2.6063400080009253E-2</v>
      </c>
      <c r="AI96" s="557" t="s">
        <v>336</v>
      </c>
      <c r="AJ96" s="507">
        <f t="shared" ca="1" si="42"/>
        <v>6.3373625007464629E-2</v>
      </c>
      <c r="AK96" s="507">
        <f t="shared" ca="1" si="42"/>
        <v>8.2385712509704001E-2</v>
      </c>
      <c r="AL96" s="507">
        <f t="shared" ca="1" si="43"/>
        <v>6.9176085189933276E-2</v>
      </c>
      <c r="AM96" s="507">
        <f t="shared" ca="1" si="43"/>
        <v>8.9928910746913268E-2</v>
      </c>
      <c r="AN96" s="507">
        <f t="shared" ca="1" si="44"/>
        <v>-2.6084349174742998E-2</v>
      </c>
      <c r="AO96" s="507">
        <f t="shared" ca="1" si="44"/>
        <v>-3.3909653927165891E-2</v>
      </c>
      <c r="AP96" s="507">
        <f t="shared" ca="1" si="45"/>
        <v>-1.7484709588313257E-2</v>
      </c>
      <c r="AQ96" s="507">
        <f t="shared" ca="1" si="45"/>
        <v>-2.2730122464807233E-2</v>
      </c>
      <c r="AR96" s="812" t="s">
        <v>142</v>
      </c>
      <c r="AS96" s="812">
        <v>2104008320</v>
      </c>
      <c r="AT96" s="507">
        <f t="shared" ca="1" si="46"/>
        <v>0.29354300452577731</v>
      </c>
      <c r="AU96" s="507">
        <f t="shared" ca="1" si="46"/>
        <v>0.3816059058835104</v>
      </c>
      <c r="AV96" s="507">
        <f t="shared" ca="1" si="47"/>
        <v>0.29354300452577725</v>
      </c>
      <c r="AW96" s="507">
        <f t="shared" ca="1" si="47"/>
        <v>0.38160590588351045</v>
      </c>
      <c r="AX96" s="507">
        <f t="shared" ca="1" si="48"/>
        <v>-2.0142722140188036</v>
      </c>
      <c r="AY96" s="507">
        <f t="shared" ca="1" si="48"/>
        <v>-2.6185538782244442</v>
      </c>
      <c r="AZ96" s="507">
        <f t="shared" ca="1" si="49"/>
        <v>-2.0142722140188036</v>
      </c>
      <c r="BA96" s="507">
        <f t="shared" ca="1" si="49"/>
        <v>-2.6185538782244446</v>
      </c>
      <c r="BB96" s="550">
        <f t="shared" ca="1" si="50"/>
        <v>0.29354300452577731</v>
      </c>
      <c r="BC96" s="550">
        <f t="shared" ca="1" si="50"/>
        <v>0.3816059058835104</v>
      </c>
      <c r="BD96" s="550">
        <f t="shared" ca="1" si="51"/>
        <v>-2.0142722140188036</v>
      </c>
      <c r="BE96" s="550">
        <f t="shared" ca="1" si="51"/>
        <v>-2.6185538782244442</v>
      </c>
    </row>
    <row r="97" spans="1:57" x14ac:dyDescent="0.25">
      <c r="A97" s="60">
        <f t="shared" si="29"/>
        <v>0.72</v>
      </c>
      <c r="B97" s="812" t="s">
        <v>143</v>
      </c>
      <c r="C97" s="554"/>
      <c r="D97" s="561">
        <f>$I$85</f>
        <v>0.69230769230769229</v>
      </c>
      <c r="E97" s="264">
        <f t="shared" si="30"/>
        <v>0.6</v>
      </c>
      <c r="F97" s="264"/>
      <c r="G97" s="561">
        <f t="shared" si="31"/>
        <v>0.69230769230769229</v>
      </c>
      <c r="H97" s="264">
        <f t="shared" si="31"/>
        <v>0.6</v>
      </c>
      <c r="I97" s="264"/>
      <c r="J97" s="555">
        <f t="shared" si="32"/>
        <v>168.08485352871506</v>
      </c>
      <c r="K97" s="70">
        <f t="shared" si="33"/>
        <v>0.12078606458883231</v>
      </c>
      <c r="L97" s="559">
        <f t="shared" ca="1" si="34"/>
        <v>4.2602604891371187E-2</v>
      </c>
      <c r="M97" s="559">
        <f t="shared" ca="1" si="34"/>
        <v>5.5383386358782545E-2</v>
      </c>
      <c r="N97" s="557" t="s">
        <v>336</v>
      </c>
      <c r="O97" s="559">
        <f t="shared" ca="1" si="35"/>
        <v>4.6503279951737538E-2</v>
      </c>
      <c r="P97" s="559">
        <f t="shared" ca="1" si="35"/>
        <v>6.0454263937258793E-2</v>
      </c>
      <c r="Q97" s="557" t="s">
        <v>336</v>
      </c>
      <c r="R97" s="558">
        <f t="shared" ca="1" si="36"/>
        <v>2.5345891671371267E-4</v>
      </c>
      <c r="S97" s="558">
        <f t="shared" ca="1" si="36"/>
        <v>3.2949659172782649E-4</v>
      </c>
      <c r="T97" s="557" t="s">
        <v>336</v>
      </c>
      <c r="U97" s="558">
        <f t="shared" ca="1" si="37"/>
        <v>2.7666549945140102E-4</v>
      </c>
      <c r="V97" s="558">
        <f t="shared" ca="1" si="37"/>
        <v>3.596651492868213E-4</v>
      </c>
      <c r="W97" s="557" t="s">
        <v>336</v>
      </c>
      <c r="X97" s="559">
        <f t="shared" ca="1" si="38"/>
        <v>2.3030269723632551E-3</v>
      </c>
      <c r="Y97" s="559">
        <f t="shared" ca="1" si="38"/>
        <v>2.9939350640722315E-3</v>
      </c>
      <c r="Z97" s="557" t="s">
        <v>336</v>
      </c>
      <c r="AA97" s="559">
        <f t="shared" ca="1" si="39"/>
        <v>1.5437516771480114E-3</v>
      </c>
      <c r="AB97" s="559">
        <f t="shared" ca="1" si="39"/>
        <v>2.0068771802924145E-3</v>
      </c>
      <c r="AC97" s="557" t="s">
        <v>336</v>
      </c>
      <c r="AD97" s="558">
        <f t="shared" ca="1" si="40"/>
        <v>1.9066992373689681E-2</v>
      </c>
      <c r="AE97" s="558">
        <f t="shared" ca="1" si="40"/>
        <v>2.4787090085796586E-2</v>
      </c>
      <c r="AF97" s="557" t="s">
        <v>336</v>
      </c>
      <c r="AG97" s="558">
        <f t="shared" ca="1" si="41"/>
        <v>1.2780875694585253E-2</v>
      </c>
      <c r="AH97" s="558">
        <f t="shared" ca="1" si="41"/>
        <v>1.6615138402960826E-2</v>
      </c>
      <c r="AI97" s="557" t="s">
        <v>336</v>
      </c>
      <c r="AJ97" s="507">
        <f t="shared" ca="1" si="42"/>
        <v>4.2349145974657477E-2</v>
      </c>
      <c r="AK97" s="507">
        <f t="shared" ca="1" si="42"/>
        <v>5.505388976705472E-2</v>
      </c>
      <c r="AL97" s="507">
        <f t="shared" ca="1" si="43"/>
        <v>4.6226614452286138E-2</v>
      </c>
      <c r="AM97" s="507">
        <f t="shared" ca="1" si="43"/>
        <v>6.0094598787971971E-2</v>
      </c>
      <c r="AN97" s="507">
        <f t="shared" ca="1" si="44"/>
        <v>-1.6763965401326426E-2</v>
      </c>
      <c r="AO97" s="507">
        <f t="shared" ca="1" si="44"/>
        <v>-2.1793155021724353E-2</v>
      </c>
      <c r="AP97" s="507">
        <f t="shared" ca="1" si="45"/>
        <v>-1.1237124017437242E-2</v>
      </c>
      <c r="AQ97" s="507">
        <f t="shared" ca="1" si="45"/>
        <v>-1.4608261222668412E-2</v>
      </c>
      <c r="AR97" s="812" t="s">
        <v>143</v>
      </c>
      <c r="AS97" s="812">
        <v>2104008330</v>
      </c>
      <c r="AT97" s="507">
        <f t="shared" ca="1" si="46"/>
        <v>0.29362726123173721</v>
      </c>
      <c r="AU97" s="507">
        <f t="shared" ca="1" si="46"/>
        <v>0.38171543960125837</v>
      </c>
      <c r="AV97" s="507">
        <f t="shared" ca="1" si="47"/>
        <v>0.29362726123173721</v>
      </c>
      <c r="AW97" s="507">
        <f t="shared" ca="1" si="47"/>
        <v>0.38171543960125831</v>
      </c>
      <c r="AX97" s="507">
        <f t="shared" ca="1" si="48"/>
        <v>-2.1501343804542983</v>
      </c>
      <c r="AY97" s="507">
        <f t="shared" ca="1" si="48"/>
        <v>-2.795174694590588</v>
      </c>
      <c r="AZ97" s="507">
        <f t="shared" ca="1" si="49"/>
        <v>-2.1501343804542987</v>
      </c>
      <c r="BA97" s="507">
        <f t="shared" ca="1" si="49"/>
        <v>-2.795174694590588</v>
      </c>
      <c r="BB97" s="550">
        <f t="shared" ca="1" si="50"/>
        <v>0.29362726123173721</v>
      </c>
      <c r="BC97" s="550">
        <f t="shared" ca="1" si="50"/>
        <v>0.38171543960125831</v>
      </c>
      <c r="BD97" s="550">
        <f t="shared" ca="1" si="51"/>
        <v>-2.1501343804542983</v>
      </c>
      <c r="BE97" s="550">
        <f t="shared" ca="1" si="51"/>
        <v>-2.795174694590588</v>
      </c>
    </row>
    <row r="98" spans="1:57" x14ac:dyDescent="0.25">
      <c r="A98" s="60">
        <f t="shared" si="29"/>
        <v>0.56000000000000005</v>
      </c>
      <c r="B98" s="812" t="s">
        <v>144</v>
      </c>
      <c r="C98" s="554"/>
      <c r="D98" s="264">
        <f>1-$F$84</f>
        <v>0.6</v>
      </c>
      <c r="E98" s="264">
        <f t="shared" si="30"/>
        <v>0.6</v>
      </c>
      <c r="F98" s="264"/>
      <c r="G98" s="264">
        <f t="shared" si="31"/>
        <v>0.6</v>
      </c>
      <c r="H98" s="264">
        <f t="shared" si="31"/>
        <v>0.6</v>
      </c>
      <c r="I98" s="264"/>
      <c r="J98" s="555">
        <f t="shared" si="32"/>
        <v>76.143941937942344</v>
      </c>
      <c r="K98" s="70">
        <f t="shared" si="33"/>
        <v>0.13004395753813269</v>
      </c>
      <c r="L98" s="559">
        <f t="shared" ca="1" si="34"/>
        <v>2.0435746075961464E-3</v>
      </c>
      <c r="M98" s="559">
        <f t="shared" ca="1" si="34"/>
        <v>2.0435746075961464E-3</v>
      </c>
      <c r="N98" s="557" t="s">
        <v>336</v>
      </c>
      <c r="O98" s="559">
        <f t="shared" ca="1" si="35"/>
        <v>2.2306833659965684E-3</v>
      </c>
      <c r="P98" s="559">
        <f t="shared" ca="1" si="35"/>
        <v>2.2306833659965684E-3</v>
      </c>
      <c r="Q98" s="557" t="s">
        <v>336</v>
      </c>
      <c r="R98" s="558">
        <f t="shared" ca="1" si="36"/>
        <v>2.6838308545434498E-5</v>
      </c>
      <c r="S98" s="558">
        <f t="shared" ca="1" si="36"/>
        <v>2.6838308545434498E-5</v>
      </c>
      <c r="T98" s="557" t="s">
        <v>336</v>
      </c>
      <c r="U98" s="558">
        <f t="shared" ca="1" si="37"/>
        <v>2.9295611827065444E-5</v>
      </c>
      <c r="V98" s="558">
        <f t="shared" ca="1" si="37"/>
        <v>2.9295611827065444E-5</v>
      </c>
      <c r="W98" s="557" t="s">
        <v>336</v>
      </c>
      <c r="X98" s="559">
        <f t="shared" ca="1" si="38"/>
        <v>2.6255478496032847E-4</v>
      </c>
      <c r="Y98" s="559">
        <f t="shared" ca="1" si="38"/>
        <v>2.6255478496032847E-4</v>
      </c>
      <c r="Z98" s="557" t="s">
        <v>336</v>
      </c>
      <c r="AA98" s="559">
        <f t="shared" ca="1" si="39"/>
        <v>1.7599420002008202E-4</v>
      </c>
      <c r="AB98" s="559">
        <f t="shared" ca="1" si="39"/>
        <v>1.7599420002008202E-4</v>
      </c>
      <c r="AC98" s="557" t="s">
        <v>336</v>
      </c>
      <c r="AD98" s="558">
        <f t="shared" ca="1" si="40"/>
        <v>2.0189695079322677E-3</v>
      </c>
      <c r="AE98" s="558">
        <f t="shared" ca="1" si="40"/>
        <v>2.0189695079322677E-3</v>
      </c>
      <c r="AF98" s="557" t="s">
        <v>336</v>
      </c>
      <c r="AG98" s="558">
        <f t="shared" ca="1" si="41"/>
        <v>1.3533439257912107E-3</v>
      </c>
      <c r="AH98" s="558">
        <f t="shared" ca="1" si="41"/>
        <v>1.3533439257912107E-3</v>
      </c>
      <c r="AI98" s="557" t="s">
        <v>336</v>
      </c>
      <c r="AJ98" s="507">
        <f t="shared" ca="1" si="42"/>
        <v>2.016736299050712E-3</v>
      </c>
      <c r="AK98" s="507">
        <f t="shared" ca="1" si="42"/>
        <v>2.016736299050712E-3</v>
      </c>
      <c r="AL98" s="507">
        <f t="shared" ca="1" si="43"/>
        <v>2.2013877541695029E-3</v>
      </c>
      <c r="AM98" s="507">
        <f t="shared" ca="1" si="43"/>
        <v>2.2013877541695029E-3</v>
      </c>
      <c r="AN98" s="507">
        <f t="shared" ca="1" si="44"/>
        <v>-1.7564147229719392E-3</v>
      </c>
      <c r="AO98" s="507">
        <f t="shared" ca="1" si="44"/>
        <v>-1.7564147229719392E-3</v>
      </c>
      <c r="AP98" s="507">
        <f t="shared" ca="1" si="45"/>
        <v>-1.1773497257711288E-3</v>
      </c>
      <c r="AQ98" s="507">
        <f t="shared" ca="1" si="45"/>
        <v>-1.1773497257711288E-3</v>
      </c>
      <c r="AR98" s="812" t="s">
        <v>144</v>
      </c>
      <c r="AS98" s="812">
        <v>2104008410</v>
      </c>
      <c r="AT98" s="507">
        <f t="shared" ca="1" si="46"/>
        <v>0.37895691987797325</v>
      </c>
      <c r="AU98" s="507">
        <f t="shared" ca="1" si="46"/>
        <v>0.37895691987797325</v>
      </c>
      <c r="AV98" s="507">
        <f t="shared" ca="1" si="47"/>
        <v>0.37895691987797325</v>
      </c>
      <c r="AW98" s="507">
        <f t="shared" ca="1" si="47"/>
        <v>0.37895691987797325</v>
      </c>
      <c r="AX98" s="507">
        <f t="shared" ca="1" si="48"/>
        <v>-2.5688476929610511</v>
      </c>
      <c r="AY98" s="507">
        <f t="shared" ca="1" si="48"/>
        <v>-2.5688476929610511</v>
      </c>
      <c r="AZ98" s="507">
        <f t="shared" ca="1" si="49"/>
        <v>-2.5688476929610511</v>
      </c>
      <c r="BA98" s="507">
        <f t="shared" ca="1" si="49"/>
        <v>-2.5688476929610511</v>
      </c>
      <c r="BB98" s="550">
        <f t="shared" ca="1" si="50"/>
        <v>0.3789569198779732</v>
      </c>
      <c r="BC98" s="550">
        <f t="shared" ca="1" si="50"/>
        <v>0.3789569198779732</v>
      </c>
      <c r="BD98" s="550">
        <f t="shared" ca="1" si="51"/>
        <v>-2.5688476929610511</v>
      </c>
      <c r="BE98" s="550">
        <f t="shared" ca="1" si="51"/>
        <v>-2.5688476929610511</v>
      </c>
    </row>
    <row r="99" spans="1:57" x14ac:dyDescent="0.25">
      <c r="A99" s="60">
        <f t="shared" si="29"/>
        <v>0.78</v>
      </c>
      <c r="B99" s="812" t="s">
        <v>145</v>
      </c>
      <c r="C99" s="554"/>
      <c r="D99" s="264">
        <f>1-$F$84</f>
        <v>0.6</v>
      </c>
      <c r="E99" s="264">
        <f t="shared" si="30"/>
        <v>0.6</v>
      </c>
      <c r="F99" s="264"/>
      <c r="G99" s="264">
        <f t="shared" si="31"/>
        <v>0.6</v>
      </c>
      <c r="H99" s="264">
        <f t="shared" si="31"/>
        <v>0.6</v>
      </c>
      <c r="I99" s="264"/>
      <c r="J99" s="555">
        <f t="shared" si="32"/>
        <v>54.66744549390733</v>
      </c>
      <c r="K99" s="70">
        <f t="shared" si="33"/>
        <v>9.336489259147987E-2</v>
      </c>
      <c r="L99" s="559">
        <f t="shared" ca="1" si="34"/>
        <v>6.8930406628525294E-3</v>
      </c>
      <c r="M99" s="559">
        <f t="shared" ca="1" si="34"/>
        <v>6.8930406628525294E-3</v>
      </c>
      <c r="N99" s="557" t="s">
        <v>336</v>
      </c>
      <c r="O99" s="559">
        <f t="shared" ca="1" si="35"/>
        <v>7.5241643200147645E-3</v>
      </c>
      <c r="P99" s="559">
        <f t="shared" ca="1" si="35"/>
        <v>7.5241643200147645E-3</v>
      </c>
      <c r="Q99" s="557" t="s">
        <v>336</v>
      </c>
      <c r="R99" s="558">
        <f t="shared" ca="1" si="36"/>
        <v>1.2609041085742258E-4</v>
      </c>
      <c r="S99" s="558">
        <f t="shared" ca="1" si="36"/>
        <v>1.2609041085742258E-4</v>
      </c>
      <c r="T99" s="557" t="s">
        <v>336</v>
      </c>
      <c r="U99" s="558">
        <f t="shared" ca="1" si="37"/>
        <v>1.3763519132887469E-4</v>
      </c>
      <c r="V99" s="558">
        <f t="shared" ca="1" si="37"/>
        <v>1.3763519132887469E-4</v>
      </c>
      <c r="W99" s="557" t="s">
        <v>336</v>
      </c>
      <c r="X99" s="559">
        <f t="shared" ca="1" si="38"/>
        <v>8.8560544950541968E-4</v>
      </c>
      <c r="Y99" s="559">
        <f t="shared" ca="1" si="38"/>
        <v>8.8560544950541968E-4</v>
      </c>
      <c r="Z99" s="557" t="s">
        <v>336</v>
      </c>
      <c r="AA99" s="559">
        <f t="shared" ca="1" si="39"/>
        <v>5.9363390632047254E-4</v>
      </c>
      <c r="AB99" s="559">
        <f t="shared" ca="1" si="39"/>
        <v>5.9363390632047254E-4</v>
      </c>
      <c r="AC99" s="557" t="s">
        <v>336</v>
      </c>
      <c r="AD99" s="558">
        <f t="shared" ca="1" si="40"/>
        <v>9.4854224636706404E-3</v>
      </c>
      <c r="AE99" s="558">
        <f t="shared" ca="1" si="40"/>
        <v>9.4854224636706404E-3</v>
      </c>
      <c r="AF99" s="557" t="s">
        <v>336</v>
      </c>
      <c r="AG99" s="558">
        <f t="shared" ca="1" si="41"/>
        <v>6.3582133481150209E-3</v>
      </c>
      <c r="AH99" s="558">
        <f t="shared" ca="1" si="41"/>
        <v>6.3582133481150209E-3</v>
      </c>
      <c r="AI99" s="557" t="s">
        <v>336</v>
      </c>
      <c r="AJ99" s="507">
        <f t="shared" ca="1" si="42"/>
        <v>6.7669502519951069E-3</v>
      </c>
      <c r="AK99" s="507">
        <f t="shared" ca="1" si="42"/>
        <v>6.7669502519951069E-3</v>
      </c>
      <c r="AL99" s="507">
        <f t="shared" ca="1" si="43"/>
        <v>7.3865291286858903E-3</v>
      </c>
      <c r="AM99" s="507">
        <f t="shared" ca="1" si="43"/>
        <v>7.3865291286858903E-3</v>
      </c>
      <c r="AN99" s="507">
        <f t="shared" ca="1" si="44"/>
        <v>-8.5998170141652203E-3</v>
      </c>
      <c r="AO99" s="507">
        <f t="shared" ca="1" si="44"/>
        <v>-8.5998170141652203E-3</v>
      </c>
      <c r="AP99" s="507">
        <f t="shared" ca="1" si="45"/>
        <v>-5.7645794417945486E-3</v>
      </c>
      <c r="AQ99" s="507">
        <f t="shared" ca="1" si="45"/>
        <v>-5.7645794417945486E-3</v>
      </c>
      <c r="AR99" s="812" t="s">
        <v>145</v>
      </c>
      <c r="AS99" s="812">
        <v>2104008420</v>
      </c>
      <c r="AT99" s="507">
        <f t="shared" ca="1" si="46"/>
        <v>0.37697570983003409</v>
      </c>
      <c r="AU99" s="507">
        <f t="shared" ca="1" si="46"/>
        <v>0.37697570983003409</v>
      </c>
      <c r="AV99" s="507">
        <f t="shared" ca="1" si="47"/>
        <v>0.37697570983003414</v>
      </c>
      <c r="AW99" s="507">
        <f t="shared" ca="1" si="47"/>
        <v>0.37697570983003414</v>
      </c>
      <c r="AX99" s="507">
        <f t="shared" ca="1" si="48"/>
        <v>-3.7288950009100361</v>
      </c>
      <c r="AY99" s="507">
        <f t="shared" ca="1" si="48"/>
        <v>-3.7288950009100361</v>
      </c>
      <c r="AZ99" s="507">
        <f t="shared" ca="1" si="49"/>
        <v>-3.7288950009100361</v>
      </c>
      <c r="BA99" s="507">
        <f t="shared" ca="1" si="49"/>
        <v>-3.7288950009100361</v>
      </c>
      <c r="BB99" s="550">
        <f t="shared" ca="1" si="50"/>
        <v>0.37697570983003414</v>
      </c>
      <c r="BC99" s="550">
        <f t="shared" ca="1" si="50"/>
        <v>0.37697570983003414</v>
      </c>
      <c r="BD99" s="550">
        <f t="shared" ca="1" si="51"/>
        <v>-3.7288950009100361</v>
      </c>
      <c r="BE99" s="550">
        <f t="shared" ca="1" si="51"/>
        <v>-3.7288950009100361</v>
      </c>
    </row>
    <row r="100" spans="1:57" x14ac:dyDescent="0.25">
      <c r="A100" s="60">
        <f t="shared" si="29"/>
        <v>0.43</v>
      </c>
      <c r="B100" s="812" t="s">
        <v>146</v>
      </c>
      <c r="C100" s="554"/>
      <c r="D100" s="560">
        <f>$F$84*$F$85*$F$86+(1-$F$84)</f>
        <v>0.63063829787234038</v>
      </c>
      <c r="E100" s="264">
        <f t="shared" si="30"/>
        <v>0.6</v>
      </c>
      <c r="F100" s="264"/>
      <c r="G100" s="560">
        <f t="shared" si="31"/>
        <v>0.63063829787234038</v>
      </c>
      <c r="H100" s="264">
        <f t="shared" si="31"/>
        <v>0.6</v>
      </c>
      <c r="I100" s="264"/>
      <c r="J100" s="555">
        <f t="shared" si="32"/>
        <v>315.89894191058869</v>
      </c>
      <c r="K100" s="70">
        <f t="shared" si="33"/>
        <v>0.20224643373013787</v>
      </c>
      <c r="L100" s="559">
        <f t="shared" ca="1" si="34"/>
        <v>3.162391521852749E-2</v>
      </c>
      <c r="M100" s="559">
        <f t="shared" ca="1" si="34"/>
        <v>3.4247097126055115E-2</v>
      </c>
      <c r="N100" s="557" t="s">
        <v>336</v>
      </c>
      <c r="O100" s="559">
        <f t="shared" ca="1" si="35"/>
        <v>3.4519386463034277E-2</v>
      </c>
      <c r="P100" s="559">
        <f t="shared" ca="1" si="35"/>
        <v>3.7382745708815925E-2</v>
      </c>
      <c r="Q100" s="557" t="s">
        <v>336</v>
      </c>
      <c r="R100" s="558">
        <f t="shared" ca="1" si="36"/>
        <v>1.0010769592092604E-4</v>
      </c>
      <c r="S100" s="558">
        <f t="shared" ca="1" si="36"/>
        <v>1.0841156009869869E-4</v>
      </c>
      <c r="T100" s="557" t="s">
        <v>336</v>
      </c>
      <c r="U100" s="558">
        <f t="shared" ca="1" si="37"/>
        <v>1.0927351087109549E-4</v>
      </c>
      <c r="V100" s="558">
        <f t="shared" ca="1" si="37"/>
        <v>1.1833767306316793E-4</v>
      </c>
      <c r="W100" s="557" t="s">
        <v>336</v>
      </c>
      <c r="X100" s="559">
        <f t="shared" ca="1" si="38"/>
        <v>1.5230808461211135E-3</v>
      </c>
      <c r="Y100" s="559">
        <f t="shared" ca="1" si="38"/>
        <v>1.6494193494859984E-3</v>
      </c>
      <c r="Z100" s="557" t="s">
        <v>336</v>
      </c>
      <c r="AA100" s="559">
        <f t="shared" ca="1" si="39"/>
        <v>1.0209427153250984E-3</v>
      </c>
      <c r="AB100" s="559">
        <f t="shared" ca="1" si="39"/>
        <v>1.1056292078405442E-3</v>
      </c>
      <c r="AC100" s="557" t="s">
        <v>336</v>
      </c>
      <c r="AD100" s="558">
        <f t="shared" ca="1" si="40"/>
        <v>7.5308168259391696E-3</v>
      </c>
      <c r="AE100" s="558">
        <f t="shared" ca="1" si="40"/>
        <v>8.1554928760170717E-3</v>
      </c>
      <c r="AF100" s="557" t="s">
        <v>336</v>
      </c>
      <c r="AG100" s="558">
        <f t="shared" ca="1" si="41"/>
        <v>5.0480134383351647E-3</v>
      </c>
      <c r="AH100" s="558">
        <f t="shared" ca="1" si="41"/>
        <v>5.4667426636348555E-3</v>
      </c>
      <c r="AI100" s="557" t="s">
        <v>336</v>
      </c>
      <c r="AJ100" s="507">
        <f t="shared" ca="1" si="42"/>
        <v>3.1523807522606563E-2</v>
      </c>
      <c r="AK100" s="507">
        <f t="shared" ca="1" si="42"/>
        <v>3.4138685565956416E-2</v>
      </c>
      <c r="AL100" s="507">
        <f t="shared" ca="1" si="43"/>
        <v>3.4410112952163181E-2</v>
      </c>
      <c r="AM100" s="507">
        <f t="shared" ca="1" si="43"/>
        <v>3.7264408035752754E-2</v>
      </c>
      <c r="AN100" s="507">
        <f t="shared" ca="1" si="44"/>
        <v>-6.0077359798180558E-3</v>
      </c>
      <c r="AO100" s="507">
        <f t="shared" ca="1" si="44"/>
        <v>-6.5060735265310733E-3</v>
      </c>
      <c r="AP100" s="507">
        <f t="shared" ca="1" si="45"/>
        <v>-4.0270707230100665E-3</v>
      </c>
      <c r="AQ100" s="507">
        <f t="shared" ca="1" si="45"/>
        <v>-4.3611134557943118E-3</v>
      </c>
      <c r="AR100" s="812" t="s">
        <v>146</v>
      </c>
      <c r="AS100" s="812">
        <v>2104008610</v>
      </c>
      <c r="AT100" s="507">
        <f t="shared" ca="1" si="46"/>
        <v>0.35346476357178186</v>
      </c>
      <c r="AU100" s="507">
        <f t="shared" ca="1" si="46"/>
        <v>0.38278442137957941</v>
      </c>
      <c r="AV100" s="507">
        <f t="shared" ca="1" si="47"/>
        <v>0.3534647635717818</v>
      </c>
      <c r="AW100" s="507">
        <f t="shared" ca="1" si="47"/>
        <v>0.38278442137957941</v>
      </c>
      <c r="AX100" s="507">
        <f t="shared" ca="1" si="48"/>
        <v>-1.3986562101196673</v>
      </c>
      <c r="AY100" s="507">
        <f t="shared" ca="1" si="48"/>
        <v>-1.5146737759360449</v>
      </c>
      <c r="AZ100" s="507">
        <f t="shared" ca="1" si="49"/>
        <v>-1.3986562101196673</v>
      </c>
      <c r="BA100" s="507">
        <f t="shared" ca="1" si="49"/>
        <v>-1.5146737759360454</v>
      </c>
      <c r="BB100" s="550">
        <f t="shared" ca="1" si="50"/>
        <v>0.3534647635717818</v>
      </c>
      <c r="BC100" s="550">
        <f t="shared" ca="1" si="50"/>
        <v>0.38278442137957946</v>
      </c>
      <c r="BD100" s="550">
        <f t="shared" ca="1" si="51"/>
        <v>-1.3986562101196673</v>
      </c>
      <c r="BE100" s="550">
        <f t="shared" ca="1" si="51"/>
        <v>-1.5146737759360449</v>
      </c>
    </row>
    <row r="101" spans="1:57" x14ac:dyDescent="0.25">
      <c r="A101" s="60">
        <f t="shared" si="29"/>
        <v>0.81</v>
      </c>
      <c r="B101" s="812"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2" t="s">
        <v>783</v>
      </c>
      <c r="AS101" s="812">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2"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2" t="s">
        <v>148</v>
      </c>
      <c r="AS102" s="812">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2"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2" t="s">
        <v>747</v>
      </c>
      <c r="AS103" s="812">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2"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2" t="s">
        <v>149</v>
      </c>
      <c r="AS104" s="812">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2"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2" t="s">
        <v>150</v>
      </c>
      <c r="AS105" s="812">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2"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2" t="s">
        <v>151</v>
      </c>
      <c r="AS106" s="812">
        <v>2104002000</v>
      </c>
      <c r="AT106" s="507">
        <f t="shared" ca="1" si="59"/>
        <v>0.39862568473651927</v>
      </c>
      <c r="AU106" s="507">
        <f t="shared" ca="1" si="59"/>
        <v>0.39862568473651927</v>
      </c>
      <c r="AV106" s="507">
        <f t="shared" ca="1" si="60"/>
        <v>0.39862568473651927</v>
      </c>
      <c r="AW106" s="507">
        <f t="shared" ca="1" si="60"/>
        <v>0.39862568473651927</v>
      </c>
      <c r="AX106" s="507">
        <f t="shared" ca="1" si="61"/>
        <v>0.32824950862271646</v>
      </c>
      <c r="AY106" s="507">
        <f t="shared" ca="1" si="61"/>
        <v>0.32824950862271646</v>
      </c>
      <c r="AZ106" s="507">
        <f t="shared" ca="1" si="62"/>
        <v>0.32525990481532963</v>
      </c>
      <c r="BA106" s="507">
        <f t="shared" ca="1" si="62"/>
        <v>0.32525990481532963</v>
      </c>
      <c r="BB106" s="550">
        <f t="shared" ca="1" si="50"/>
        <v>0.39862568473651927</v>
      </c>
      <c r="BC106" s="550">
        <f t="shared" ca="1" si="50"/>
        <v>0.39862568473651927</v>
      </c>
      <c r="BD106" s="550">
        <f t="shared" ca="1" si="51"/>
        <v>0.3282495086227164</v>
      </c>
      <c r="BE106" s="550">
        <f t="shared" ca="1" si="51"/>
        <v>0.3282495086227164</v>
      </c>
    </row>
    <row r="107" spans="1:57" x14ac:dyDescent="0.25">
      <c r="A107" s="60">
        <f t="shared" si="29"/>
        <v>0.43</v>
      </c>
      <c r="B107" s="812" t="s">
        <v>151</v>
      </c>
      <c r="C107" s="554"/>
      <c r="D107" s="264">
        <f t="shared" ref="D107:E110" si="63">1-$F$84</f>
        <v>0.6</v>
      </c>
      <c r="E107" s="264">
        <f t="shared" si="63"/>
        <v>0.6</v>
      </c>
      <c r="F107" s="264"/>
      <c r="G107" s="264">
        <f t="shared" si="31"/>
        <v>0.6</v>
      </c>
      <c r="H107" s="264">
        <f t="shared" si="31"/>
        <v>0.6</v>
      </c>
      <c r="I107" s="264"/>
      <c r="J107" s="555">
        <f t="shared" si="32"/>
        <v>291.05403296396588</v>
      </c>
      <c r="K107" s="70">
        <f t="shared" si="33"/>
        <v>5.3518797241516243</v>
      </c>
      <c r="L107" s="133">
        <f t="shared" ca="1" si="52"/>
        <v>1.4018653318783422E-2</v>
      </c>
      <c r="M107" s="133">
        <f t="shared" ca="1" si="52"/>
        <v>1.4018653318783422E-2</v>
      </c>
      <c r="N107" s="551" t="s">
        <v>336</v>
      </c>
      <c r="O107" s="133">
        <f t="shared" ca="1" si="53"/>
        <v>1.5302194818650153E-2</v>
      </c>
      <c r="P107" s="133">
        <f t="shared" ca="1" si="53"/>
        <v>1.5302194818650153E-2</v>
      </c>
      <c r="Q107" s="551" t="s">
        <v>336</v>
      </c>
      <c r="R107" s="58">
        <f t="shared" ca="1" si="54"/>
        <v>4.8165123073621902E-5</v>
      </c>
      <c r="S107" s="58">
        <f t="shared" ca="1" si="54"/>
        <v>4.8165123073621902E-5</v>
      </c>
      <c r="T107" s="551" t="s">
        <v>336</v>
      </c>
      <c r="U107" s="58">
        <f t="shared" ca="1" si="55"/>
        <v>5.2575099760066375E-5</v>
      </c>
      <c r="V107" s="58">
        <f t="shared" ca="1" si="55"/>
        <v>5.2575099760066375E-5</v>
      </c>
      <c r="W107" s="551" t="s">
        <v>336</v>
      </c>
      <c r="X107" s="133">
        <f t="shared" ca="1" si="56"/>
        <v>1.9391599705417498E-2</v>
      </c>
      <c r="Y107" s="133">
        <f t="shared" ca="1" si="56"/>
        <v>1.9391599705417498E-2</v>
      </c>
      <c r="Z107" s="551" t="s">
        <v>336</v>
      </c>
      <c r="AA107" s="133">
        <f t="shared" ca="1" si="57"/>
        <v>1.2998464597703978E-2</v>
      </c>
      <c r="AB107" s="133">
        <f t="shared" ca="1" si="57"/>
        <v>1.2998464597703978E-2</v>
      </c>
      <c r="AC107" s="551" t="s">
        <v>336</v>
      </c>
      <c r="AD107" s="58">
        <f t="shared" ca="1" si="40"/>
        <v>3.4783920186382327E-3</v>
      </c>
      <c r="AE107" s="58">
        <f t="shared" ca="1" si="40"/>
        <v>3.4783920186382327E-3</v>
      </c>
      <c r="AF107" s="551" t="s">
        <v>336</v>
      </c>
      <c r="AG107" s="58">
        <f t="shared" ca="1" si="58"/>
        <v>2.4287662032174097E-3</v>
      </c>
      <c r="AH107" s="58">
        <f t="shared" ca="1" si="58"/>
        <v>2.4287662032174097E-3</v>
      </c>
      <c r="AI107" s="551" t="s">
        <v>336</v>
      </c>
      <c r="AJ107" s="507">
        <f t="shared" ca="1" si="42"/>
        <v>1.39704881957098E-2</v>
      </c>
      <c r="AK107" s="507">
        <f t="shared" ca="1" si="42"/>
        <v>1.39704881957098E-2</v>
      </c>
      <c r="AL107" s="507">
        <f t="shared" ca="1" si="43"/>
        <v>1.5249619718890087E-2</v>
      </c>
      <c r="AM107" s="507">
        <f t="shared" ca="1" si="43"/>
        <v>1.5249619718890087E-2</v>
      </c>
      <c r="AN107" s="507">
        <f t="shared" ca="1" si="44"/>
        <v>1.5913207686779264E-2</v>
      </c>
      <c r="AO107" s="507">
        <f t="shared" ca="1" si="44"/>
        <v>1.5913207686779264E-2</v>
      </c>
      <c r="AP107" s="507">
        <f t="shared" ca="1" si="45"/>
        <v>1.0569698394486567E-2</v>
      </c>
      <c r="AQ107" s="507">
        <f t="shared" ca="1" si="45"/>
        <v>1.0569698394486567E-2</v>
      </c>
      <c r="AR107" s="812" t="s">
        <v>152</v>
      </c>
      <c r="AS107" s="812">
        <v>2103002000</v>
      </c>
      <c r="AT107" s="507">
        <f t="shared" ca="1" si="59"/>
        <v>0.39862568473651927</v>
      </c>
      <c r="AU107" s="507">
        <f t="shared" ca="1" si="59"/>
        <v>0.39862568473651927</v>
      </c>
      <c r="AV107" s="507">
        <f t="shared" ca="1" si="60"/>
        <v>0.39862568473651933</v>
      </c>
      <c r="AW107" s="507">
        <f t="shared" ca="1" si="60"/>
        <v>0.39862568473651933</v>
      </c>
      <c r="AX107" s="507">
        <f t="shared" ca="1" si="61"/>
        <v>0.3282495086227164</v>
      </c>
      <c r="AY107" s="507">
        <f t="shared" ca="1" si="61"/>
        <v>0.3282495086227164</v>
      </c>
      <c r="AZ107" s="507">
        <f t="shared" ca="1" si="62"/>
        <v>0.32525990481532957</v>
      </c>
      <c r="BA107" s="507">
        <f t="shared" ca="1" si="62"/>
        <v>0.32525990481532957</v>
      </c>
      <c r="BB107" s="550">
        <f t="shared" ca="1" si="50"/>
        <v>0.39862568473651927</v>
      </c>
      <c r="BC107" s="550">
        <f t="shared" ca="1" si="50"/>
        <v>0.39862568473651927</v>
      </c>
      <c r="BD107" s="550">
        <f t="shared" ca="1" si="51"/>
        <v>0.3282495086227164</v>
      </c>
      <c r="BE107" s="550">
        <f t="shared" ca="1" si="51"/>
        <v>0.3282495086227164</v>
      </c>
    </row>
    <row r="108" spans="1:57" x14ac:dyDescent="0.25">
      <c r="A108" s="60">
        <f>A107</f>
        <v>0.43</v>
      </c>
      <c r="B108" s="812" t="s">
        <v>152</v>
      </c>
      <c r="C108" s="554"/>
      <c r="D108" s="264">
        <f t="shared" si="63"/>
        <v>0.6</v>
      </c>
      <c r="E108" s="264">
        <f t="shared" si="63"/>
        <v>0.6</v>
      </c>
      <c r="F108" s="264"/>
      <c r="G108" s="264">
        <f t="shared" si="31"/>
        <v>0.6</v>
      </c>
      <c r="H108" s="264">
        <f t="shared" si="31"/>
        <v>0.6</v>
      </c>
      <c r="I108" s="264"/>
      <c r="J108" s="553">
        <f>J107</f>
        <v>291.05403296396588</v>
      </c>
      <c r="K108" s="552">
        <f>K107</f>
        <v>5.3518797241516243</v>
      </c>
      <c r="L108" s="133">
        <f t="shared" ca="1" si="52"/>
        <v>3.9602804401570376E-5</v>
      </c>
      <c r="M108" s="133">
        <f t="shared" ca="1" si="52"/>
        <v>3.9602804401570376E-5</v>
      </c>
      <c r="N108" s="551" t="s">
        <v>336</v>
      </c>
      <c r="O108" s="133">
        <f t="shared" ca="1" si="53"/>
        <v>4.3228819098175463E-5</v>
      </c>
      <c r="P108" s="133">
        <f t="shared" ca="1" si="53"/>
        <v>4.3228819098175463E-5</v>
      </c>
      <c r="Q108" s="551" t="s">
        <v>336</v>
      </c>
      <c r="R108" s="58">
        <f t="shared" ca="1" si="54"/>
        <v>1.3606684641429937E-7</v>
      </c>
      <c r="S108" s="58">
        <f t="shared" ca="1" si="54"/>
        <v>1.3606684641429937E-7</v>
      </c>
      <c r="T108" s="551" t="s">
        <v>336</v>
      </c>
      <c r="U108" s="58">
        <f t="shared" ca="1" si="55"/>
        <v>1.4852506477217388E-7</v>
      </c>
      <c r="V108" s="58">
        <f t="shared" ca="1" si="55"/>
        <v>1.4852506477217388E-7</v>
      </c>
      <c r="W108" s="551" t="s">
        <v>336</v>
      </c>
      <c r="X108" s="133">
        <f t="shared" ca="1" si="56"/>
        <v>5.4781419634524824E-5</v>
      </c>
      <c r="Y108" s="133">
        <f t="shared" ca="1" si="56"/>
        <v>5.4781419634524824E-5</v>
      </c>
      <c r="Z108" s="551" t="s">
        <v>336</v>
      </c>
      <c r="AA108" s="133">
        <f t="shared" ca="1" si="57"/>
        <v>3.6720763348492693E-5</v>
      </c>
      <c r="AB108" s="133">
        <f t="shared" ca="1" si="57"/>
        <v>3.6720763348492693E-5</v>
      </c>
      <c r="AC108" s="551" t="s">
        <v>336</v>
      </c>
      <c r="AD108" s="58">
        <f t="shared" ca="1" si="40"/>
        <v>9.8264844428058171E-6</v>
      </c>
      <c r="AE108" s="58">
        <f t="shared" ca="1" si="40"/>
        <v>9.8264844428058171E-6</v>
      </c>
      <c r="AF108" s="551" t="s">
        <v>336</v>
      </c>
      <c r="AG108" s="58">
        <f t="shared" ca="1" si="58"/>
        <v>6.8612833698002504E-6</v>
      </c>
      <c r="AH108" s="58">
        <f t="shared" ca="1" si="58"/>
        <v>6.8612833698002504E-6</v>
      </c>
      <c r="AI108" s="551" t="s">
        <v>336</v>
      </c>
      <c r="AJ108" s="507">
        <f t="shared" ca="1" si="42"/>
        <v>3.9466737555156074E-5</v>
      </c>
      <c r="AK108" s="507">
        <f t="shared" ca="1" si="42"/>
        <v>3.9466737555156074E-5</v>
      </c>
      <c r="AL108" s="507">
        <f t="shared" ca="1" si="43"/>
        <v>4.3080294033403292E-5</v>
      </c>
      <c r="AM108" s="507">
        <f t="shared" ca="1" si="43"/>
        <v>4.3080294033403292E-5</v>
      </c>
      <c r="AN108" s="507">
        <f t="shared" ca="1" si="44"/>
        <v>4.4954935191719004E-5</v>
      </c>
      <c r="AO108" s="507">
        <f t="shared" ca="1" si="44"/>
        <v>4.4954935191719004E-5</v>
      </c>
      <c r="AP108" s="507">
        <f t="shared" ca="1" si="45"/>
        <v>2.9859479978692442E-5</v>
      </c>
      <c r="AQ108" s="507">
        <f t="shared" ca="1" si="45"/>
        <v>2.9859479978692442E-5</v>
      </c>
      <c r="AR108" s="812" t="s">
        <v>153</v>
      </c>
      <c r="AS108" s="812">
        <v>2103008000</v>
      </c>
      <c r="AT108" s="507">
        <f t="shared" ca="1" si="59"/>
        <v>0.39750615196199007</v>
      </c>
      <c r="AU108" s="507">
        <f t="shared" ca="1" si="59"/>
        <v>0.39750615196199007</v>
      </c>
      <c r="AV108" s="507">
        <f t="shared" ca="1" si="60"/>
        <v>0.39750615196199002</v>
      </c>
      <c r="AW108" s="507">
        <f t="shared" ca="1" si="60"/>
        <v>0.39750615196199002</v>
      </c>
      <c r="AX108" s="507">
        <f t="shared" ca="1" si="61"/>
        <v>-2.6025538782244446</v>
      </c>
      <c r="AY108" s="507">
        <f t="shared" ca="1" si="61"/>
        <v>-2.6025538782244446</v>
      </c>
      <c r="AZ108" s="507">
        <f t="shared" ca="1" si="62"/>
        <v>-2.72766028981713</v>
      </c>
      <c r="BA108" s="507">
        <f t="shared" ca="1" si="62"/>
        <v>-2.72766028981713</v>
      </c>
      <c r="BB108" s="550">
        <f t="shared" ca="1" si="50"/>
        <v>0.39750615196199002</v>
      </c>
      <c r="BC108" s="550">
        <f t="shared" ca="1" si="50"/>
        <v>0.39750615196199002</v>
      </c>
      <c r="BD108" s="550">
        <f t="shared" ca="1" si="51"/>
        <v>-2.6025538782244446</v>
      </c>
      <c r="BE108" s="550">
        <f t="shared" ca="1" si="51"/>
        <v>-2.6025538782244446</v>
      </c>
    </row>
    <row r="109" spans="1:57" ht="15.75" thickBot="1" x14ac:dyDescent="0.3">
      <c r="A109" s="112">
        <v>0.6</v>
      </c>
      <c r="B109" s="812" t="s">
        <v>153</v>
      </c>
      <c r="C109" s="554"/>
      <c r="D109" s="264">
        <f t="shared" si="63"/>
        <v>0.6</v>
      </c>
      <c r="E109" s="264">
        <f t="shared" si="63"/>
        <v>0.6</v>
      </c>
      <c r="F109" s="264"/>
      <c r="G109" s="264">
        <f t="shared" si="31"/>
        <v>0.6</v>
      </c>
      <c r="H109" s="264">
        <f t="shared" si="31"/>
        <v>0.6</v>
      </c>
      <c r="I109" s="264"/>
      <c r="J109" s="553">
        <f>J96</f>
        <v>160.39469683132279</v>
      </c>
      <c r="K109" s="552">
        <f>K96</f>
        <v>0.12789112721170479</v>
      </c>
      <c r="L109" s="133">
        <f t="shared" ca="1" si="52"/>
        <v>3.8792432985447983E-5</v>
      </c>
      <c r="M109" s="133">
        <f t="shared" ca="1" si="52"/>
        <v>3.8792432985447983E-5</v>
      </c>
      <c r="N109" s="551" t="s">
        <v>336</v>
      </c>
      <c r="O109" s="133">
        <f t="shared" ca="1" si="53"/>
        <v>4.234425044503993E-5</v>
      </c>
      <c r="P109" s="133">
        <f t="shared" ca="1" si="53"/>
        <v>4.234425044503993E-5</v>
      </c>
      <c r="Q109" s="551" t="s">
        <v>336</v>
      </c>
      <c r="R109" s="58">
        <f t="shared" ca="1" si="54"/>
        <v>2.4185608222598278E-7</v>
      </c>
      <c r="S109" s="58">
        <f t="shared" ca="1" si="54"/>
        <v>2.4185608222598278E-7</v>
      </c>
      <c r="T109" s="551" t="s">
        <v>336</v>
      </c>
      <c r="U109" s="58">
        <f t="shared" ca="1" si="55"/>
        <v>2.6400031473341519E-7</v>
      </c>
      <c r="V109" s="58">
        <f t="shared" ca="1" si="55"/>
        <v>2.6400031473341519E-7</v>
      </c>
      <c r="W109" s="551" t="s">
        <v>336</v>
      </c>
      <c r="X109" s="133">
        <f t="shared" ca="1" si="56"/>
        <v>1.3485168706118804E-6</v>
      </c>
      <c r="Y109" s="133">
        <f t="shared" ca="1" si="56"/>
        <v>1.3485168706118804E-6</v>
      </c>
      <c r="Z109" s="551" t="s">
        <v>336</v>
      </c>
      <c r="AA109" s="133">
        <f t="shared" ca="1" si="57"/>
        <v>9.0393000414287872E-7</v>
      </c>
      <c r="AB109" s="133">
        <f t="shared" ca="1" si="57"/>
        <v>9.0393000414287872E-7</v>
      </c>
      <c r="AC109" s="551" t="s">
        <v>336</v>
      </c>
      <c r="AD109" s="58">
        <f t="shared" ca="1" si="40"/>
        <v>1.0122486399266983E-5</v>
      </c>
      <c r="AE109" s="58">
        <f t="shared" ca="1" si="40"/>
        <v>1.0122486399266983E-5</v>
      </c>
      <c r="AF109" s="551" t="s">
        <v>336</v>
      </c>
      <c r="AG109" s="58">
        <f t="shared" ca="1" si="58"/>
        <v>7.0679649468297887E-6</v>
      </c>
      <c r="AH109" s="58">
        <f t="shared" ca="1" si="58"/>
        <v>7.0679649468297887E-6</v>
      </c>
      <c r="AI109" s="551" t="s">
        <v>336</v>
      </c>
      <c r="AJ109" s="507">
        <f t="shared" ca="1" si="42"/>
        <v>3.8550576903222E-5</v>
      </c>
      <c r="AK109" s="507">
        <f t="shared" ca="1" si="42"/>
        <v>3.8550576903222E-5</v>
      </c>
      <c r="AL109" s="507">
        <f t="shared" ca="1" si="43"/>
        <v>4.2080250130306513E-5</v>
      </c>
      <c r="AM109" s="507">
        <f t="shared" ca="1" si="43"/>
        <v>4.2080250130306513E-5</v>
      </c>
      <c r="AN109" s="507">
        <f t="shared" ca="1" si="44"/>
        <v>-8.7739695286551018E-6</v>
      </c>
      <c r="AO109" s="507">
        <f t="shared" ca="1" si="44"/>
        <v>-8.7739695286551018E-6</v>
      </c>
      <c r="AP109" s="507">
        <f t="shared" ca="1" si="45"/>
        <v>-6.1640349426869095E-6</v>
      </c>
      <c r="AQ109" s="507">
        <f t="shared" ca="1" si="45"/>
        <v>-6.1640349426869095E-6</v>
      </c>
      <c r="AR109" s="6" t="s">
        <v>154</v>
      </c>
      <c r="AS109" s="6">
        <v>2102012000</v>
      </c>
      <c r="AT109" s="541">
        <f t="shared" ca="1" si="59"/>
        <v>0.36378375932799178</v>
      </c>
      <c r="AU109" s="541">
        <f t="shared" ca="1" si="59"/>
        <v>0.36378375932799178</v>
      </c>
      <c r="AV109" s="541">
        <f t="shared" ca="1" si="60"/>
        <v>0.36378375932799178</v>
      </c>
      <c r="AW109" s="541">
        <f t="shared" ca="1" si="60"/>
        <v>0.36378375932799178</v>
      </c>
      <c r="AX109" s="541">
        <f t="shared" ca="1" si="61"/>
        <v>9.0160242230781604E-2</v>
      </c>
      <c r="AY109" s="541">
        <f t="shared" ca="1" si="61"/>
        <v>9.0160242230781604E-2</v>
      </c>
      <c r="AZ109" s="541">
        <f t="shared" ca="1" si="62"/>
        <v>7.7250252323730825E-2</v>
      </c>
      <c r="BA109" s="541">
        <f t="shared" ca="1" si="62"/>
        <v>7.7250252323730825E-2</v>
      </c>
      <c r="BB109" s="550">
        <f t="shared" ca="1" si="50"/>
        <v>0.36378375932799178</v>
      </c>
      <c r="BC109" s="550">
        <f t="shared" ca="1" si="50"/>
        <v>0.36378375932799178</v>
      </c>
      <c r="BD109" s="550">
        <f t="shared" ca="1" si="51"/>
        <v>9.0160242230781562E-2</v>
      </c>
      <c r="BE109" s="550">
        <f t="shared" ca="1" si="51"/>
        <v>9.0160242230781562E-2</v>
      </c>
    </row>
    <row r="110" spans="1:57" ht="16.5" thickTop="1" thickBot="1" x14ac:dyDescent="0.3">
      <c r="A110" s="549">
        <f>P85</f>
        <v>0.81</v>
      </c>
      <c r="B110" s="6" t="s">
        <v>154</v>
      </c>
      <c r="C110" s="548"/>
      <c r="D110" s="547">
        <f t="shared" si="63"/>
        <v>0.6</v>
      </c>
      <c r="E110" s="547">
        <f t="shared" si="63"/>
        <v>0.6</v>
      </c>
      <c r="F110" s="547"/>
      <c r="G110" s="547">
        <f t="shared" si="31"/>
        <v>0.6</v>
      </c>
      <c r="H110" s="547">
        <f t="shared" si="31"/>
        <v>0.6</v>
      </c>
      <c r="I110" s="547"/>
      <c r="J110" s="546">
        <f>(VLOOKUP($B110,BTUEFs,11,FALSE)/$A110)/(VLOOKUP($N$85,BTUEFs,11,FALSE)/$P$85)</f>
        <v>11.044768661181401</v>
      </c>
      <c r="K110" s="545">
        <f>(VLOOKUP($B110,BTUEFs,9,FALSE)/$A110)/(VLOOKUP($N$85,BTUEFs,9,FALSE)/$P$85)</f>
        <v>1.2393503105112134</v>
      </c>
      <c r="L110" s="544">
        <f t="shared" ca="1" si="52"/>
        <v>3.5613423300375613E-4</v>
      </c>
      <c r="M110" s="544">
        <f t="shared" ca="1" si="52"/>
        <v>3.5613423300375613E-4</v>
      </c>
      <c r="N110" s="542" t="s">
        <v>336</v>
      </c>
      <c r="O110" s="544">
        <f t="shared" ca="1" si="53"/>
        <v>3.8874172084076887E-4</v>
      </c>
      <c r="P110" s="544">
        <f t="shared" ca="1" si="53"/>
        <v>3.8874172084076887E-4</v>
      </c>
      <c r="Q110" s="542" t="s">
        <v>336</v>
      </c>
      <c r="R110" s="543">
        <f t="shared" ca="1" si="54"/>
        <v>3.2244607735012744E-5</v>
      </c>
      <c r="S110" s="543">
        <f t="shared" ca="1" si="54"/>
        <v>3.2244607735012744E-5</v>
      </c>
      <c r="T110" s="542" t="s">
        <v>336</v>
      </c>
      <c r="U110" s="543">
        <f t="shared" ca="1" si="55"/>
        <v>3.5196909303049828E-5</v>
      </c>
      <c r="V110" s="543">
        <f t="shared" ca="1" si="55"/>
        <v>3.5196909303049828E-5</v>
      </c>
      <c r="W110" s="542" t="s">
        <v>336</v>
      </c>
      <c r="X110" s="544">
        <f t="shared" ca="1" si="56"/>
        <v>3.0062548641338512E-3</v>
      </c>
      <c r="Y110" s="544">
        <f t="shared" ca="1" si="56"/>
        <v>3.0062548641338512E-3</v>
      </c>
      <c r="Z110" s="542" t="s">
        <v>336</v>
      </c>
      <c r="AA110" s="544">
        <f t="shared" ca="1" si="57"/>
        <v>2.0151353171859389E-3</v>
      </c>
      <c r="AB110" s="544">
        <f t="shared" ca="1" si="57"/>
        <v>2.0151353171859389E-3</v>
      </c>
      <c r="AC110" s="542" t="s">
        <v>336</v>
      </c>
      <c r="AD110" s="543">
        <f t="shared" ca="1" si="40"/>
        <v>2.3286431972394175E-3</v>
      </c>
      <c r="AE110" s="543">
        <f t="shared" ca="1" si="40"/>
        <v>2.3286431972394175E-3</v>
      </c>
      <c r="AF110" s="542" t="s">
        <v>336</v>
      </c>
      <c r="AG110" s="543">
        <f t="shared" ca="1" si="58"/>
        <v>1.6259610378882511E-3</v>
      </c>
      <c r="AH110" s="543">
        <f t="shared" ca="1" si="58"/>
        <v>1.6259610378882511E-3</v>
      </c>
      <c r="AI110" s="542" t="s">
        <v>336</v>
      </c>
      <c r="AJ110" s="541">
        <f t="shared" ca="1" si="42"/>
        <v>3.2388962526874341E-4</v>
      </c>
      <c r="AK110" s="541">
        <f t="shared" ca="1" si="42"/>
        <v>3.2388962526874341E-4</v>
      </c>
      <c r="AL110" s="541">
        <f t="shared" ca="1" si="43"/>
        <v>3.5354481153771904E-4</v>
      </c>
      <c r="AM110" s="541">
        <f t="shared" ca="1" si="43"/>
        <v>3.5354481153771904E-4</v>
      </c>
      <c r="AN110" s="541">
        <f t="shared" ca="1" si="44"/>
        <v>6.7761166689443361E-4</v>
      </c>
      <c r="AO110" s="541">
        <f t="shared" ca="1" si="44"/>
        <v>6.7761166689443361E-4</v>
      </c>
      <c r="AP110" s="541">
        <f t="shared" ca="1" si="45"/>
        <v>3.8917427929768779E-4</v>
      </c>
      <c r="AQ110" s="541">
        <f t="shared" ca="1" si="45"/>
        <v>3.8917427929768779E-4</v>
      </c>
      <c r="AR110" s="810"/>
      <c r="AS110" s="810" t="s">
        <v>249</v>
      </c>
      <c r="AT110" s="506">
        <f ca="1">AJ111/SUM($C40:$C59)</f>
        <v>0.23765682006357372</v>
      </c>
      <c r="AU110" s="506">
        <f ca="1">AK111/SUM($C40:$C59)</f>
        <v>0.37132947897631385</v>
      </c>
      <c r="AV110" s="506">
        <f ca="1">AL111/SUM($C60:$C79)</f>
        <v>0.23765682006357364</v>
      </c>
      <c r="AW110" s="506">
        <f ca="1">AM111/SUM($C60:$C79)</f>
        <v>0.3713294789763138</v>
      </c>
      <c r="AX110" s="506">
        <f ca="1">AN111/SUM($J40:$J59)</f>
        <v>-3.1273806258727201E-2</v>
      </c>
      <c r="AY110" s="506">
        <f ca="1">AO111/SUM($J40:$J59)</f>
        <v>-3.8749071491369719E-2</v>
      </c>
      <c r="AZ110" s="506">
        <f ca="1">AP111/SUM($J60:$J79)</f>
        <v>-3.1406204189665034E-2</v>
      </c>
      <c r="BA110" s="506">
        <f ca="1">AQ111/SUM($J60:$J79)</f>
        <v>-3.8881469422307552E-2</v>
      </c>
      <c r="BB110" s="506"/>
      <c r="BC110" s="506"/>
      <c r="BD110" s="506"/>
      <c r="BE110" s="506"/>
    </row>
    <row r="111" spans="1:57" ht="15.75" thickTop="1" x14ac:dyDescent="0.25">
      <c r="K111" s="244" t="s">
        <v>784</v>
      </c>
      <c r="L111" s="137">
        <f ca="1">SUM(L91:L110)</f>
        <v>0.23706802735679297</v>
      </c>
      <c r="M111" s="137">
        <f ca="1">SUM(M91:M110)</f>
        <v>0.36995145844648136</v>
      </c>
      <c r="N111" s="540" t="s">
        <v>336</v>
      </c>
      <c r="O111" s="137">
        <f ca="1">SUM(O91:O110)</f>
        <v>0.25877386774563221</v>
      </c>
      <c r="P111" s="137">
        <f ca="1">SUM(P91:P110)</f>
        <v>0.40382404513895909</v>
      </c>
      <c r="Q111" s="540" t="s">
        <v>336</v>
      </c>
      <c r="R111" s="137">
        <f ca="1">SUM(R91:R110)</f>
        <v>1.218096080619821E-3</v>
      </c>
      <c r="S111" s="137">
        <f ca="1">SUM(S91:S110)</f>
        <v>1.4451724751657323E-3</v>
      </c>
      <c r="T111" s="540" t="s">
        <v>336</v>
      </c>
      <c r="U111" s="137">
        <f ca="1">SUM(U91:U110)</f>
        <v>1.3296244018320782E-3</v>
      </c>
      <c r="V111" s="137">
        <f ca="1">SUM(V91:V110)</f>
        <v>1.5774918074267657E-3</v>
      </c>
      <c r="W111" s="540" t="s">
        <v>336</v>
      </c>
      <c r="X111" s="137">
        <f ca="1">SUM(X91:X110)</f>
        <v>3.40336269206859E-2</v>
      </c>
      <c r="Y111" s="137">
        <f ca="1">SUM(Y91:Y110)</f>
        <v>3.7407813866780174E-2</v>
      </c>
      <c r="Z111" s="540" t="s">
        <v>336</v>
      </c>
      <c r="AA111" s="137">
        <f ca="1">SUM(AA91:AA110)</f>
        <v>2.281322332248897E-2</v>
      </c>
      <c r="AB111" s="137">
        <f ca="1">SUM(AB91:AB110)</f>
        <v>2.5074988737984225E-2</v>
      </c>
      <c r="AC111" s="540" t="s">
        <v>336</v>
      </c>
      <c r="AD111" s="137">
        <f ca="1">SUM(AD91:AD110)</f>
        <v>9.1383457729121237E-2</v>
      </c>
      <c r="AE111" s="137">
        <f ca="1">SUM(AE91:AE110)</f>
        <v>0.10846576810584507</v>
      </c>
      <c r="AF111" s="540" t="s">
        <v>336</v>
      </c>
      <c r="AG111" s="137">
        <f ca="1">SUM(AG91:AG110)</f>
        <v>6.1418375405835952E-2</v>
      </c>
      <c r="AH111" s="137">
        <f ca="1">SUM(AH91:AH110)</f>
        <v>7.2868890580032888E-2</v>
      </c>
      <c r="AI111" s="540" t="s">
        <v>336</v>
      </c>
      <c r="AJ111" s="506">
        <f t="shared" ref="AJ111:AQ111" ca="1" si="64">SUM(AJ91:AJ110)</f>
        <v>0.23584993127617312</v>
      </c>
      <c r="AK111" s="506">
        <f t="shared" ca="1" si="64"/>
        <v>0.36850628597131563</v>
      </c>
      <c r="AL111" s="506">
        <f t="shared" ca="1" si="64"/>
        <v>0.25744424334380012</v>
      </c>
      <c r="AM111" s="506">
        <f t="shared" ca="1" si="64"/>
        <v>0.40224655333153225</v>
      </c>
      <c r="AN111" s="506">
        <f t="shared" ca="1" si="64"/>
        <v>-5.7349830808435351E-2</v>
      </c>
      <c r="AO111" s="506">
        <f t="shared" ca="1" si="64"/>
        <v>-7.1057954239064913E-2</v>
      </c>
      <c r="AP111" s="506">
        <f t="shared" ca="1" si="64"/>
        <v>-3.8605152083346972E-2</v>
      </c>
      <c r="AQ111" s="506">
        <f t="shared" ca="1" si="64"/>
        <v>-4.7793901842048667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49329417461997327</v>
      </c>
      <c r="AK113" s="506">
        <f ca="1">AK111+AM111</f>
        <v>0.77075283930284788</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2"/>
      <c r="B117" s="812"/>
      <c r="C117" s="845" t="s">
        <v>788</v>
      </c>
      <c r="D117" s="845"/>
      <c r="E117" s="845"/>
      <c r="F117" s="845"/>
      <c r="G117" s="845"/>
      <c r="H117" s="845"/>
      <c r="I117" s="845"/>
      <c r="J117" s="845" t="s">
        <v>789</v>
      </c>
      <c r="K117" s="845"/>
      <c r="L117" s="845"/>
      <c r="M117" s="845"/>
      <c r="N117" s="845"/>
      <c r="O117" s="845"/>
      <c r="P117" s="845"/>
    </row>
    <row r="118" spans="1:39"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ht="15.75" thickTop="1" x14ac:dyDescent="0.25">
      <c r="A119" s="812" t="s">
        <v>101</v>
      </c>
      <c r="B119" s="812" t="s">
        <v>752</v>
      </c>
      <c r="C119" s="539">
        <f t="shared" ref="C119:E120" ca="1" si="65">C32</f>
        <v>0.99239706738936717</v>
      </c>
      <c r="D119" s="539">
        <f t="shared" ca="1" si="65"/>
        <v>0.99239706738936717</v>
      </c>
      <c r="E119" s="539">
        <f t="shared" ca="1" si="65"/>
        <v>0.99239706738936717</v>
      </c>
      <c r="F119" s="539" t="s">
        <v>336</v>
      </c>
      <c r="G119" s="539">
        <f ca="1">G32</f>
        <v>0.99239706738936717</v>
      </c>
      <c r="H119" s="539">
        <f ca="1">H32</f>
        <v>0.99239706738936717</v>
      </c>
      <c r="I119" s="539" t="s">
        <v>336</v>
      </c>
      <c r="J119" s="539">
        <f t="shared" ref="J119:L120" ca="1" si="66">J32</f>
        <v>1.8337975983473853</v>
      </c>
      <c r="K119" s="539">
        <f t="shared" ca="1" si="66"/>
        <v>1.8337975983473853</v>
      </c>
      <c r="L119" s="539">
        <f t="shared" ca="1" si="66"/>
        <v>1.8337975983473853</v>
      </c>
      <c r="M119" s="539" t="s">
        <v>336</v>
      </c>
      <c r="N119" s="539">
        <f ca="1">N32</f>
        <v>1.8337975983473853</v>
      </c>
      <c r="O119" s="539">
        <f ca="1">O32</f>
        <v>1.8337975983473853</v>
      </c>
      <c r="P119" s="539" t="s">
        <v>336</v>
      </c>
    </row>
    <row r="120" spans="1:39" x14ac:dyDescent="0.25">
      <c r="A120" s="812" t="s">
        <v>101</v>
      </c>
      <c r="B120" s="812" t="s">
        <v>754</v>
      </c>
      <c r="C120" s="539">
        <f t="shared" ca="1" si="65"/>
        <v>1.0832604899574656</v>
      </c>
      <c r="D120" s="539">
        <f t="shared" ca="1" si="65"/>
        <v>1.0832604899574656</v>
      </c>
      <c r="E120" s="539">
        <f t="shared" ca="1" si="65"/>
        <v>1.0832604899574656</v>
      </c>
      <c r="F120" s="539" t="s">
        <v>336</v>
      </c>
      <c r="G120" s="539">
        <f ca="1">G33</f>
        <v>1.0832604899574656</v>
      </c>
      <c r="H120" s="539">
        <f ca="1">H33</f>
        <v>1.0832604899574656</v>
      </c>
      <c r="I120" s="539" t="s">
        <v>336</v>
      </c>
      <c r="J120" s="539">
        <f t="shared" ca="1" si="66"/>
        <v>1.229220565790339</v>
      </c>
      <c r="K120" s="539">
        <f t="shared" ca="1" si="66"/>
        <v>1.229220565790339</v>
      </c>
      <c r="L120" s="539">
        <f t="shared" ca="1" si="66"/>
        <v>1.229220565790339</v>
      </c>
      <c r="M120" s="539" t="s">
        <v>336</v>
      </c>
      <c r="N120" s="539">
        <f ca="1">N33</f>
        <v>1.229220565790339</v>
      </c>
      <c r="O120" s="539">
        <f ca="1">O33</f>
        <v>1.229220565790339</v>
      </c>
      <c r="P120" s="539" t="s">
        <v>336</v>
      </c>
    </row>
    <row r="121" spans="1:39" x14ac:dyDescent="0.25">
      <c r="A121" s="813" t="s">
        <v>101</v>
      </c>
      <c r="B121" s="813" t="s">
        <v>792</v>
      </c>
      <c r="C121" s="535">
        <f ca="1">IFERROR(C122-SUM(C119:C120),"-")</f>
        <v>0.56102024168216014</v>
      </c>
      <c r="D121" s="535">
        <f ca="1">IFERROR(D122-SUM(D119:D120),"-")</f>
        <v>0.56102024168216014</v>
      </c>
      <c r="E121" s="535">
        <f ca="1">IFERROR(E122-SUM(E119:E120),"-")</f>
        <v>0.56102024168216014</v>
      </c>
      <c r="F121" s="535" t="s">
        <v>336</v>
      </c>
      <c r="G121" s="535">
        <f ca="1">IFERROR(G122-SUM(G119:G120),"-")</f>
        <v>0.56102024168216014</v>
      </c>
      <c r="H121" s="535">
        <f ca="1">IFERROR(H122-SUM(H119:H120),"-")</f>
        <v>0.56102024168216014</v>
      </c>
      <c r="I121" s="535" t="s">
        <v>336</v>
      </c>
      <c r="J121" s="535">
        <f ca="1">IFERROR(J122-SUM(J119:J120),"-")</f>
        <v>1.0366793752498724</v>
      </c>
      <c r="K121" s="535">
        <f ca="1">IFERROR(K122-SUM(K119:K120),"-")</f>
        <v>1.0366793752498724</v>
      </c>
      <c r="L121" s="535">
        <f ca="1">IFERROR(L122-SUM(L119:L120),"-")</f>
        <v>1.0366793752498724</v>
      </c>
      <c r="M121" s="535" t="s">
        <v>336</v>
      </c>
      <c r="N121" s="535">
        <f ca="1">IFERROR(N122-SUM(N119:N120),"-")</f>
        <v>1.0366793752498724</v>
      </c>
      <c r="O121" s="535">
        <f ca="1">IFERROR(O122-SUM(O119:O120),"-")</f>
        <v>1.0366793752498724</v>
      </c>
      <c r="P121" s="535" t="s">
        <v>336</v>
      </c>
    </row>
    <row r="122" spans="1:39" x14ac:dyDescent="0.25">
      <c r="A122" s="348" t="s">
        <v>101</v>
      </c>
      <c r="B122" s="348" t="s">
        <v>793</v>
      </c>
      <c r="C122" s="534">
        <f ca="1">C26</f>
        <v>2.6366777990289929</v>
      </c>
      <c r="D122" s="534">
        <f ca="1">D26</f>
        <v>2.6366777990289929</v>
      </c>
      <c r="E122" s="534">
        <f ca="1">E26</f>
        <v>2.6366777990289929</v>
      </c>
      <c r="F122" s="534" t="s">
        <v>336</v>
      </c>
      <c r="G122" s="534">
        <f ca="1">G26</f>
        <v>2.6366777990289929</v>
      </c>
      <c r="H122" s="534">
        <f ca="1">H26</f>
        <v>2.6366777990289929</v>
      </c>
      <c r="I122" s="534" t="s">
        <v>336</v>
      </c>
      <c r="J122" s="534">
        <f ca="1">J26</f>
        <v>4.0996975393875967</v>
      </c>
      <c r="K122" s="534">
        <f ca="1">K26</f>
        <v>4.0996975393875967</v>
      </c>
      <c r="L122" s="534">
        <f ca="1">L26</f>
        <v>4.0996975393875967</v>
      </c>
      <c r="M122" s="534" t="s">
        <v>336</v>
      </c>
      <c r="N122" s="534">
        <f ca="1">N26</f>
        <v>4.0996975393875967</v>
      </c>
      <c r="O122" s="534">
        <f ca="1">O26</f>
        <v>4.0996975393875967</v>
      </c>
      <c r="P122" s="534" t="s">
        <v>336</v>
      </c>
    </row>
    <row r="123" spans="1:39" x14ac:dyDescent="0.25">
      <c r="A123" s="812" t="s">
        <v>722</v>
      </c>
      <c r="B123" s="812" t="s">
        <v>752</v>
      </c>
      <c r="C123" s="133">
        <f ca="1">C119</f>
        <v>0.99239706738936717</v>
      </c>
      <c r="D123" s="537">
        <f ca="1">D119-L$111+R$111</f>
        <v>0.75654713611319402</v>
      </c>
      <c r="E123" s="537">
        <f ca="1">E119-M$111+S$111</f>
        <v>0.62389078141805154</v>
      </c>
      <c r="F123" s="538" t="s">
        <v>336</v>
      </c>
      <c r="G123" s="521">
        <f ca="1">G119</f>
        <v>0.99239706738936717</v>
      </c>
      <c r="H123" s="521">
        <f ca="1">H119</f>
        <v>0.99239706738936717</v>
      </c>
      <c r="I123" s="538" t="s">
        <v>336</v>
      </c>
      <c r="J123" s="133">
        <f ca="1">J119</f>
        <v>1.8337975983473853</v>
      </c>
      <c r="K123" s="537">
        <f ca="1">K119-X$111+AD$111</f>
        <v>1.8911474291558208</v>
      </c>
      <c r="L123" s="537">
        <f ca="1">L119-Y$111+AE$111</f>
        <v>1.9048555525864503</v>
      </c>
      <c r="M123" s="538" t="s">
        <v>336</v>
      </c>
      <c r="N123" s="521">
        <f ca="1">N119</f>
        <v>1.8337975983473853</v>
      </c>
      <c r="O123" s="521">
        <f ca="1">O119</f>
        <v>1.8337975983473853</v>
      </c>
      <c r="P123" s="538" t="s">
        <v>336</v>
      </c>
    </row>
    <row r="124" spans="1:39" x14ac:dyDescent="0.25">
      <c r="A124" s="812" t="s">
        <v>722</v>
      </c>
      <c r="B124" s="812" t="s">
        <v>754</v>
      </c>
      <c r="C124" s="133">
        <f ca="1">C120</f>
        <v>1.0832604899574656</v>
      </c>
      <c r="D124" s="521">
        <f ca="1">D120</f>
        <v>1.0832604899574656</v>
      </c>
      <c r="E124" s="521">
        <f ca="1">E120</f>
        <v>1.0832604899574656</v>
      </c>
      <c r="F124" s="536" t="s">
        <v>336</v>
      </c>
      <c r="G124" s="537">
        <f ca="1">G120-O$111+U$111</f>
        <v>0.82581624661366548</v>
      </c>
      <c r="H124" s="537">
        <f ca="1">H120-P$111+V$111</f>
        <v>0.68101393662593324</v>
      </c>
      <c r="I124" s="536" t="s">
        <v>336</v>
      </c>
      <c r="J124" s="133">
        <f ca="1">J120</f>
        <v>1.229220565790339</v>
      </c>
      <c r="K124" s="521">
        <f ca="1">K120</f>
        <v>1.229220565790339</v>
      </c>
      <c r="L124" s="521">
        <f ca="1">L120</f>
        <v>1.229220565790339</v>
      </c>
      <c r="M124" s="536" t="s">
        <v>336</v>
      </c>
      <c r="N124" s="537">
        <f ca="1">N120-AA$111+AG$111</f>
        <v>1.267825717873686</v>
      </c>
      <c r="O124" s="537">
        <f ca="1">O120-AB$111+AH$111</f>
        <v>1.2770144676323878</v>
      </c>
      <c r="P124" s="536" t="s">
        <v>336</v>
      </c>
    </row>
    <row r="125" spans="1:39" x14ac:dyDescent="0.25">
      <c r="A125" s="813" t="s">
        <v>722</v>
      </c>
      <c r="B125" s="813" t="s">
        <v>792</v>
      </c>
      <c r="C125" s="527">
        <f ca="1">C121</f>
        <v>0.56102024168216014</v>
      </c>
      <c r="D125" s="527">
        <f ca="1">D121</f>
        <v>0.56102024168216014</v>
      </c>
      <c r="E125" s="527">
        <f ca="1">E121</f>
        <v>0.56102024168216014</v>
      </c>
      <c r="F125" s="535" t="s">
        <v>336</v>
      </c>
      <c r="G125" s="527">
        <f ca="1">G121</f>
        <v>0.56102024168216014</v>
      </c>
      <c r="H125" s="527">
        <f ca="1">H121</f>
        <v>0.56102024168216014</v>
      </c>
      <c r="I125" s="535" t="s">
        <v>336</v>
      </c>
      <c r="J125" s="527">
        <f ca="1">J121</f>
        <v>1.0366793752498724</v>
      </c>
      <c r="K125" s="527">
        <f ca="1">K121</f>
        <v>1.0366793752498724</v>
      </c>
      <c r="L125" s="527">
        <f ca="1">L121</f>
        <v>1.0366793752498724</v>
      </c>
      <c r="M125" s="535" t="s">
        <v>336</v>
      </c>
      <c r="N125" s="527">
        <f ca="1">N121</f>
        <v>1.0366793752498724</v>
      </c>
      <c r="O125" s="527">
        <f ca="1">O121</f>
        <v>1.0366793752498724</v>
      </c>
      <c r="P125" s="535" t="s">
        <v>336</v>
      </c>
    </row>
    <row r="126" spans="1:39" x14ac:dyDescent="0.25">
      <c r="A126" s="348" t="s">
        <v>722</v>
      </c>
      <c r="B126" s="348" t="s">
        <v>793</v>
      </c>
      <c r="C126" s="466">
        <f ca="1">SUM(C123:C125)</f>
        <v>2.6366777990289929</v>
      </c>
      <c r="D126" s="466">
        <f ca="1">SUM(D123:D125)</f>
        <v>2.4008278677528199</v>
      </c>
      <c r="E126" s="466">
        <f ca="1">SUM(E123:E125)</f>
        <v>2.2681715130576774</v>
      </c>
      <c r="F126" s="534" t="s">
        <v>336</v>
      </c>
      <c r="G126" s="466">
        <f ca="1">SUM(G123:G125)</f>
        <v>2.3792335556851927</v>
      </c>
      <c r="H126" s="466">
        <f ca="1">SUM(H123:H125)</f>
        <v>2.2344312456974604</v>
      </c>
      <c r="I126" s="534" t="s">
        <v>336</v>
      </c>
      <c r="J126" s="466">
        <f ca="1">SUM(J123:J125)</f>
        <v>4.0996975393875967</v>
      </c>
      <c r="K126" s="466">
        <f ca="1">SUM(K123:K125)</f>
        <v>4.1570473701960324</v>
      </c>
      <c r="L126" s="466">
        <f ca="1">SUM(L123:L125)</f>
        <v>4.170755493626662</v>
      </c>
      <c r="M126" s="534" t="s">
        <v>336</v>
      </c>
      <c r="N126" s="466">
        <f ca="1">SUM(N123:N125)</f>
        <v>4.138302691470944</v>
      </c>
      <c r="O126" s="466">
        <f ca="1">SUM(O123:O125)</f>
        <v>4.1474914412296453</v>
      </c>
      <c r="P126" s="534" t="s">
        <v>336</v>
      </c>
    </row>
    <row r="127" spans="1:39" x14ac:dyDescent="0.25">
      <c r="A127" s="363" t="s">
        <v>794</v>
      </c>
      <c r="B127" s="363" t="s">
        <v>793</v>
      </c>
      <c r="C127" s="532">
        <f ca="1">C122-C126</f>
        <v>0</v>
      </c>
      <c r="D127" s="532">
        <f ca="1">D122-D126</f>
        <v>0.23584993127617304</v>
      </c>
      <c r="E127" s="532">
        <f ca="1">E122-E126</f>
        <v>0.36850628597131552</v>
      </c>
      <c r="F127" s="533" t="s">
        <v>336</v>
      </c>
      <c r="G127" s="532">
        <f ca="1">G122-G126</f>
        <v>0.25744424334380023</v>
      </c>
      <c r="H127" s="532">
        <f ca="1">H122-H126</f>
        <v>0.40224655333153247</v>
      </c>
      <c r="I127" s="533" t="s">
        <v>336</v>
      </c>
      <c r="J127" s="532">
        <f ca="1">J122-J126</f>
        <v>0</v>
      </c>
      <c r="K127" s="532">
        <f ca="1">K122-K126</f>
        <v>-5.7349830808435698E-2</v>
      </c>
      <c r="L127" s="532">
        <f ca="1">L122-L126</f>
        <v>-7.1057954239065246E-2</v>
      </c>
      <c r="M127" s="533" t="s">
        <v>336</v>
      </c>
      <c r="N127" s="532">
        <f ca="1">N122-N126</f>
        <v>-3.8605152083347249E-2</v>
      </c>
      <c r="O127" s="532">
        <f ca="1">O122-O126</f>
        <v>-4.779390184204857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C117:I117"/>
    <mergeCell ref="J117:P117"/>
    <mergeCell ref="AJ89:AM89"/>
    <mergeCell ref="AN89:AQ89"/>
    <mergeCell ref="AT89:AW89"/>
    <mergeCell ref="AX89:BA89"/>
    <mergeCell ref="BB89:BE89"/>
    <mergeCell ref="A116:P116"/>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8CB0A4-AFF0-4E89-9D2A-1129E63935E4}">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A3" sqref="A3:W3"/>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3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3</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2"/>
      <c r="B4" s="812" t="s">
        <v>122</v>
      </c>
      <c r="C4" s="840" t="str">
        <f>$B$2&amp;" Baseline NA Area PM2.5 Emissions (tpd) by Curtailment Regime"</f>
        <v>2023 Baseline NA Area PM2.5 Emissions (tpd) by Curtailment Regime</v>
      </c>
      <c r="D4" s="840"/>
      <c r="E4" s="840"/>
      <c r="F4" s="840"/>
      <c r="G4" s="840"/>
      <c r="H4" s="840"/>
      <c r="I4" s="840"/>
      <c r="J4" s="840" t="str">
        <f>$B$2&amp;" Baseline NA Area SO2 Emissions (tpd) by Curtailment Regime"</f>
        <v>2023 Baseline NA Area SO2 Emissions (tpd) by Curtailment Regime</v>
      </c>
      <c r="K4" s="840"/>
      <c r="L4" s="840"/>
      <c r="M4" s="840"/>
      <c r="N4" s="840"/>
      <c r="O4" s="840"/>
      <c r="P4" s="840"/>
      <c r="Q4" s="840" t="str">
        <f>$B$2&amp;" Baseline NA Area Energy Use (mmBTU) by Curtailment Regime"</f>
        <v>2023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2">
        <v>2104008100</v>
      </c>
      <c r="B6" s="812" t="s">
        <v>137</v>
      </c>
      <c r="C6" s="133">
        <f ca="1">INDIRECT("'DevSumOut-"&amp;$B$2&amp;"BSR'!R50")</f>
        <v>0.67238866781592821</v>
      </c>
      <c r="D6" s="133">
        <f ca="1">INDIRECT("'DevSumOut-"&amp;$B$2&amp;"BSR'!R50")</f>
        <v>0.67238866781592821</v>
      </c>
      <c r="E6" s="133">
        <f ca="1">INDIRECT("'DevSumOut-"&amp;$B$2&amp;"BSR'!R50")</f>
        <v>0.67238866781592821</v>
      </c>
      <c r="F6" s="551" t="s">
        <v>336</v>
      </c>
      <c r="G6" s="133">
        <f ca="1">INDIRECT("'DevSumOut-"&amp;$B$2&amp;"BSR'!R50")</f>
        <v>0.67238866781592821</v>
      </c>
      <c r="H6" s="133">
        <f ca="1">INDIRECT("'DevSumOut-"&amp;$B$2&amp;"BSR'!R50")</f>
        <v>0.67238866781592821</v>
      </c>
      <c r="I6" s="551" t="s">
        <v>336</v>
      </c>
      <c r="J6" s="133">
        <f ca="1">INDIRECT("'DevSumOut-"&amp;$B$2&amp;"BSR'!P50")</f>
        <v>7.7732793967159328E-3</v>
      </c>
      <c r="K6" s="133">
        <f ca="1">INDIRECT("'DevSumOut-"&amp;$B$2&amp;"BSR'!P50")</f>
        <v>7.7732793967159328E-3</v>
      </c>
      <c r="L6" s="133">
        <f ca="1">INDIRECT("'DevSumOut-"&amp;$B$2&amp;"BSR'!P50")</f>
        <v>7.7732793967159328E-3</v>
      </c>
      <c r="M6" s="551" t="s">
        <v>336</v>
      </c>
      <c r="N6" s="133">
        <f ca="1">INDIRECT("'DevSumOut-"&amp;$B$2&amp;"BSR'!P50")</f>
        <v>7.7732793967159328E-3</v>
      </c>
      <c r="O6" s="133">
        <f ca="1">INDIRECT("'DevSumOut-"&amp;$B$2&amp;"BSR'!P50")</f>
        <v>7.7732793967159328E-3</v>
      </c>
      <c r="P6" s="551" t="s">
        <v>336</v>
      </c>
      <c r="Q6" s="45">
        <f ca="1">INDIRECT("'DevSumOut-"&amp;$B$2&amp;"BSR'!U50")</f>
        <v>624.11634359187701</v>
      </c>
      <c r="R6" s="45">
        <f ca="1">INDIRECT("'DevSumOut-"&amp;$B$2&amp;"BSR'!U50")</f>
        <v>624.11634359187701</v>
      </c>
      <c r="S6" s="45">
        <f ca="1">INDIRECT("'DevSumOut-"&amp;$B$2&amp;"BSR'!U50")</f>
        <v>624.11634359187701</v>
      </c>
      <c r="T6" s="581" t="s">
        <v>336</v>
      </c>
      <c r="U6" s="45">
        <f ca="1">INDIRECT("'DevSumOut-"&amp;$B$2&amp;"BSR'!U50")</f>
        <v>624.11634359187701</v>
      </c>
      <c r="V6" s="45">
        <f ca="1">INDIRECT("'DevSumOut-"&amp;$B$2&amp;"BSR'!U50")</f>
        <v>624.11634359187701</v>
      </c>
      <c r="W6" s="581" t="s">
        <v>336</v>
      </c>
      <c r="X6" s="133">
        <f t="shared" ref="X6:Z22" ca="1" si="0">C6*2000/Q6</f>
        <v>2.1546901462193322</v>
      </c>
      <c r="Y6" s="133">
        <f t="shared" ca="1" si="0"/>
        <v>2.1546901462193322</v>
      </c>
      <c r="Z6" s="133">
        <f t="shared" ca="1" si="0"/>
        <v>2.1546901462193322</v>
      </c>
      <c r="AA6" s="133"/>
      <c r="AB6" s="133">
        <f t="shared" ref="AB6:AC22" ca="1" si="1">G6*2000/U6</f>
        <v>2.1546901462193322</v>
      </c>
      <c r="AC6" s="133">
        <f t="shared" ca="1" si="1"/>
        <v>2.1546901462193322</v>
      </c>
    </row>
    <row r="7" spans="1:29" x14ac:dyDescent="0.25">
      <c r="A7" s="812">
        <v>2104008210</v>
      </c>
      <c r="B7" s="812" t="s">
        <v>138</v>
      </c>
      <c r="C7" s="133">
        <f ca="1">INDIRECT("'DevSumOut-"&amp;$B$2&amp;"BSR'!R51")</f>
        <v>5.2476578016216698E-2</v>
      </c>
      <c r="D7" s="133">
        <f ca="1">INDIRECT("'DevSumOut-"&amp;$B$2&amp;"BSR'!R51")</f>
        <v>5.2476578016216698E-2</v>
      </c>
      <c r="E7" s="133">
        <f ca="1">INDIRECT("'DevSumOut-"&amp;$B$2&amp;"BSR'!R51")</f>
        <v>5.2476578016216698E-2</v>
      </c>
      <c r="F7" s="551" t="s">
        <v>336</v>
      </c>
      <c r="G7" s="133">
        <f ca="1">INDIRECT("'DevSumOut-"&amp;$B$2&amp;"BSR'!R51")</f>
        <v>5.2476578016216698E-2</v>
      </c>
      <c r="H7" s="133">
        <f ca="1">INDIRECT("'DevSumOut-"&amp;$B$2&amp;"BSR'!R51")</f>
        <v>5.2476578016216698E-2</v>
      </c>
      <c r="I7" s="551" t="s">
        <v>336</v>
      </c>
      <c r="J7" s="133">
        <f ca="1">INDIRECT("'DevSumOut-"&amp;$B$2&amp;"BSR'!P51")</f>
        <v>6.8596834008126406E-4</v>
      </c>
      <c r="K7" s="133">
        <f ca="1">INDIRECT("'DevSumOut-"&amp;$B$2&amp;"BSR'!P51")</f>
        <v>6.8596834008126406E-4</v>
      </c>
      <c r="L7" s="133">
        <f ca="1">INDIRECT("'DevSumOut-"&amp;$B$2&amp;"BSR'!P51")</f>
        <v>6.8596834008126406E-4</v>
      </c>
      <c r="M7" s="551" t="s">
        <v>336</v>
      </c>
      <c r="N7" s="133">
        <f ca="1">INDIRECT("'DevSumOut-"&amp;$B$2&amp;"BSR'!P51")</f>
        <v>6.8596834008126406E-4</v>
      </c>
      <c r="O7" s="133">
        <f ca="1">INDIRECT("'DevSumOut-"&amp;$B$2&amp;"BSR'!P51")</f>
        <v>6.8596834008126406E-4</v>
      </c>
      <c r="P7" s="551" t="s">
        <v>336</v>
      </c>
      <c r="Q7" s="45">
        <f ca="1">INDIRECT("'DevSumOut-"&amp;$B$2&amp;"BSR'!U51")</f>
        <v>55.066562645656781</v>
      </c>
      <c r="R7" s="45">
        <f ca="1">INDIRECT("'DevSumOut-"&amp;$B$2&amp;"BSR'!U51")</f>
        <v>55.066562645656781</v>
      </c>
      <c r="S7" s="45">
        <f ca="1">INDIRECT("'DevSumOut-"&amp;$B$2&amp;"BSR'!U51")</f>
        <v>55.066562645656781</v>
      </c>
      <c r="T7" s="581" t="s">
        <v>336</v>
      </c>
      <c r="U7" s="45">
        <f ca="1">INDIRECT("'DevSumOut-"&amp;$B$2&amp;"BSR'!U51")</f>
        <v>55.066562645656781</v>
      </c>
      <c r="V7" s="45">
        <f ca="1">INDIRECT("'DevSumOut-"&amp;$B$2&amp;"BSR'!U51")</f>
        <v>55.066562645656781</v>
      </c>
      <c r="W7" s="581" t="s">
        <v>336</v>
      </c>
      <c r="X7" s="133">
        <f t="shared" ca="1" si="0"/>
        <v>1.9059325839491323</v>
      </c>
      <c r="Y7" s="133">
        <f t="shared" ca="1" si="0"/>
        <v>1.9059325839491323</v>
      </c>
      <c r="Z7" s="133">
        <f t="shared" ca="1" si="0"/>
        <v>1.9059325839491323</v>
      </c>
      <c r="AA7" s="133"/>
      <c r="AB7" s="133">
        <f t="shared" ca="1" si="1"/>
        <v>1.9059325839491323</v>
      </c>
      <c r="AC7" s="133">
        <f t="shared" ca="1" si="1"/>
        <v>1.9059325839491323</v>
      </c>
    </row>
    <row r="8" spans="1:29" x14ac:dyDescent="0.25">
      <c r="A8" s="812">
        <v>2104008220</v>
      </c>
      <c r="B8" s="812" t="s">
        <v>139</v>
      </c>
      <c r="C8" s="133">
        <f ca="1">INDIRECT("'DevSumOut-"&amp;$B$2&amp;"BSR'!R52")</f>
        <v>4.3327467883903403E-2</v>
      </c>
      <c r="D8" s="133">
        <f ca="1">INDIRECT("'DevSumOut-"&amp;$B$2&amp;"BSR'!R52")</f>
        <v>4.3327467883903403E-2</v>
      </c>
      <c r="E8" s="133">
        <f ca="1">INDIRECT("'DevSumOut-"&amp;$B$2&amp;"BSR'!R52")</f>
        <v>4.3327467883903403E-2</v>
      </c>
      <c r="F8" s="551" t="s">
        <v>336</v>
      </c>
      <c r="G8" s="133">
        <f ca="1">INDIRECT("'DevSumOut-"&amp;$B$2&amp;"BSR'!R52")</f>
        <v>4.3327467883903403E-2</v>
      </c>
      <c r="H8" s="133">
        <f ca="1">INDIRECT("'DevSumOut-"&amp;$B$2&amp;"BSR'!R52")</f>
        <v>4.3327467883903403E-2</v>
      </c>
      <c r="I8" s="551" t="s">
        <v>336</v>
      </c>
      <c r="J8" s="133">
        <f ca="1">INDIRECT("'DevSumOut-"&amp;$B$2&amp;"BSR'!P52")</f>
        <v>1.4442489294634467E-3</v>
      </c>
      <c r="K8" s="133">
        <f ca="1">INDIRECT("'DevSumOut-"&amp;$B$2&amp;"BSR'!P52")</f>
        <v>1.4442489294634467E-3</v>
      </c>
      <c r="L8" s="133">
        <f ca="1">INDIRECT("'DevSumOut-"&amp;$B$2&amp;"BSR'!P52")</f>
        <v>1.4442489294634467E-3</v>
      </c>
      <c r="M8" s="551" t="s">
        <v>336</v>
      </c>
      <c r="N8" s="133">
        <f ca="1">INDIRECT("'DevSumOut-"&amp;$B$2&amp;"BSR'!P52")</f>
        <v>1.4442489294634467E-3</v>
      </c>
      <c r="O8" s="133">
        <f ca="1">INDIRECT("'DevSumOut-"&amp;$B$2&amp;"BSR'!P52")</f>
        <v>1.4442489294634467E-3</v>
      </c>
      <c r="P8" s="551" t="s">
        <v>336</v>
      </c>
      <c r="Q8" s="45">
        <f ca="1">INDIRECT("'DevSumOut-"&amp;$B$2&amp;"BSR'!U52")</f>
        <v>115.9380389783004</v>
      </c>
      <c r="R8" s="45">
        <f ca="1">INDIRECT("'DevSumOut-"&amp;$B$2&amp;"BSR'!U52")</f>
        <v>115.9380389783004</v>
      </c>
      <c r="S8" s="45">
        <f ca="1">INDIRECT("'DevSumOut-"&amp;$B$2&amp;"BSR'!U52")</f>
        <v>115.9380389783004</v>
      </c>
      <c r="T8" s="581" t="s">
        <v>336</v>
      </c>
      <c r="U8" s="45">
        <f ca="1">INDIRECT("'DevSumOut-"&amp;$B$2&amp;"BSR'!U52")</f>
        <v>115.9380389783004</v>
      </c>
      <c r="V8" s="45">
        <f ca="1">INDIRECT("'DevSumOut-"&amp;$B$2&amp;"BSR'!U52")</f>
        <v>115.9380389783004</v>
      </c>
      <c r="W8" s="581" t="s">
        <v>336</v>
      </c>
      <c r="X8" s="133">
        <f t="shared" ca="1" si="0"/>
        <v>0.74742454272515013</v>
      </c>
      <c r="Y8" s="133">
        <f t="shared" ca="1" si="0"/>
        <v>0.74742454272515013</v>
      </c>
      <c r="Z8" s="133">
        <f t="shared" ca="1" si="0"/>
        <v>0.74742454272515013</v>
      </c>
      <c r="AA8" s="133"/>
      <c r="AB8" s="133">
        <f t="shared" ca="1" si="1"/>
        <v>0.74742454272515013</v>
      </c>
      <c r="AC8" s="133">
        <f t="shared" ca="1" si="1"/>
        <v>0.74742454272515013</v>
      </c>
    </row>
    <row r="9" spans="1:29" x14ac:dyDescent="0.25">
      <c r="A9" s="812">
        <v>2104008230</v>
      </c>
      <c r="B9" s="812" t="s">
        <v>140</v>
      </c>
      <c r="C9" s="133">
        <f ca="1">INDIRECT("'DevSumOut-"&amp;$B$2&amp;"BSR'!R53")</f>
        <v>2.8260167018327988E-2</v>
      </c>
      <c r="D9" s="133">
        <f ca="1">INDIRECT("'DevSumOut-"&amp;$B$2&amp;"BSR'!R53")</f>
        <v>2.8260167018327988E-2</v>
      </c>
      <c r="E9" s="133">
        <f ca="1">INDIRECT("'DevSumOut-"&amp;$B$2&amp;"BSR'!R53")</f>
        <v>2.8260167018327988E-2</v>
      </c>
      <c r="F9" s="551" t="s">
        <v>336</v>
      </c>
      <c r="G9" s="133">
        <f ca="1">INDIRECT("'DevSumOut-"&amp;$B$2&amp;"BSR'!R53")</f>
        <v>2.8260167018327988E-2</v>
      </c>
      <c r="H9" s="133">
        <f ca="1">INDIRECT("'DevSumOut-"&amp;$B$2&amp;"BSR'!R53")</f>
        <v>2.8260167018327988E-2</v>
      </c>
      <c r="I9" s="551" t="s">
        <v>336</v>
      </c>
      <c r="J9" s="133">
        <f ca="1">INDIRECT("'DevSumOut-"&amp;$B$2&amp;"BSR'!P53")</f>
        <v>8.6954360056393763E-4</v>
      </c>
      <c r="K9" s="133">
        <f ca="1">INDIRECT("'DevSumOut-"&amp;$B$2&amp;"BSR'!P53")</f>
        <v>8.6954360056393763E-4</v>
      </c>
      <c r="L9" s="133">
        <f ca="1">INDIRECT("'DevSumOut-"&amp;$B$2&amp;"BSR'!P53")</f>
        <v>8.6954360056393763E-4</v>
      </c>
      <c r="M9" s="551" t="s">
        <v>336</v>
      </c>
      <c r="N9" s="133">
        <f ca="1">INDIRECT("'DevSumOut-"&amp;$B$2&amp;"BSR'!P53")</f>
        <v>8.6954360056393763E-4</v>
      </c>
      <c r="O9" s="133">
        <f ca="1">INDIRECT("'DevSumOut-"&amp;$B$2&amp;"BSR'!P53")</f>
        <v>8.6954360056393763E-4</v>
      </c>
      <c r="P9" s="551" t="s">
        <v>336</v>
      </c>
      <c r="Q9" s="45">
        <f ca="1">INDIRECT("'DevSumOut-"&amp;$B$2&amp;"BSR'!U53")</f>
        <v>69.803188216983244</v>
      </c>
      <c r="R9" s="45">
        <f ca="1">INDIRECT("'DevSumOut-"&amp;$B$2&amp;"BSR'!U53")</f>
        <v>69.803188216983244</v>
      </c>
      <c r="S9" s="45">
        <f ca="1">INDIRECT("'DevSumOut-"&amp;$B$2&amp;"BSR'!U53")</f>
        <v>69.803188216983244</v>
      </c>
      <c r="T9" s="581" t="s">
        <v>336</v>
      </c>
      <c r="U9" s="45">
        <f ca="1">INDIRECT("'DevSumOut-"&amp;$B$2&amp;"BSR'!U53")</f>
        <v>69.803188216983244</v>
      </c>
      <c r="V9" s="45">
        <f ca="1">INDIRECT("'DevSumOut-"&amp;$B$2&amp;"BSR'!U53")</f>
        <v>69.803188216983244</v>
      </c>
      <c r="W9" s="581" t="s">
        <v>336</v>
      </c>
      <c r="X9" s="133">
        <f t="shared" ca="1" si="0"/>
        <v>0.80970992128557928</v>
      </c>
      <c r="Y9" s="133">
        <f t="shared" ca="1" si="0"/>
        <v>0.80970992128557928</v>
      </c>
      <c r="Z9" s="133">
        <f t="shared" ca="1" si="0"/>
        <v>0.80970992128557928</v>
      </c>
      <c r="AA9" s="133"/>
      <c r="AB9" s="133">
        <f t="shared" ca="1" si="1"/>
        <v>0.80970992128557928</v>
      </c>
      <c r="AC9" s="133">
        <f t="shared" ca="1" si="1"/>
        <v>0.80970992128557928</v>
      </c>
    </row>
    <row r="10" spans="1:29" x14ac:dyDescent="0.25">
      <c r="A10" s="812">
        <v>2104008310</v>
      </c>
      <c r="B10" s="812" t="s">
        <v>141</v>
      </c>
      <c r="C10" s="133">
        <f ca="1">INDIRECT("'DevSumOut-"&amp;$B$2&amp;"BSR'!R54")</f>
        <v>0.4225788322262124</v>
      </c>
      <c r="D10" s="133">
        <f ca="1">INDIRECT("'DevSumOut-"&amp;$B$2&amp;"BSR'!R54")</f>
        <v>0.4225788322262124</v>
      </c>
      <c r="E10" s="133">
        <f ca="1">INDIRECT("'DevSumOut-"&amp;$B$2&amp;"BSR'!R54")</f>
        <v>0.4225788322262124</v>
      </c>
      <c r="F10" s="551" t="s">
        <v>336</v>
      </c>
      <c r="G10" s="133">
        <f ca="1">INDIRECT("'DevSumOut-"&amp;$B$2&amp;"BSR'!R54")</f>
        <v>0.4225788322262124</v>
      </c>
      <c r="H10" s="133">
        <f ca="1">INDIRECT("'DevSumOut-"&amp;$B$2&amp;"BSR'!R54")</f>
        <v>0.4225788322262124</v>
      </c>
      <c r="I10" s="551" t="s">
        <v>336</v>
      </c>
      <c r="J10" s="133">
        <f ca="1">INDIRECT("'DevSumOut-"&amp;$B$2&amp;"BSR'!P54")</f>
        <v>1.3921192868641121E-2</v>
      </c>
      <c r="K10" s="133">
        <f ca="1">INDIRECT("'DevSumOut-"&amp;$B$2&amp;"BSR'!P54")</f>
        <v>1.3921192868641121E-2</v>
      </c>
      <c r="L10" s="133">
        <f ca="1">INDIRECT("'DevSumOut-"&amp;$B$2&amp;"BSR'!P54")</f>
        <v>1.3921192868641121E-2</v>
      </c>
      <c r="M10" s="551" t="s">
        <v>336</v>
      </c>
      <c r="N10" s="133">
        <f ca="1">INDIRECT("'DevSumOut-"&amp;$B$2&amp;"BSR'!P54")</f>
        <v>1.3921192868641121E-2</v>
      </c>
      <c r="O10" s="133">
        <f ca="1">INDIRECT("'DevSumOut-"&amp;$B$2&amp;"BSR'!P54")</f>
        <v>1.3921192868641121E-2</v>
      </c>
      <c r="P10" s="551" t="s">
        <v>336</v>
      </c>
      <c r="Q10" s="45">
        <f ca="1">INDIRECT("'DevSumOut-"&amp;$B$2&amp;"BSR'!U54")</f>
        <v>1117.5329740618663</v>
      </c>
      <c r="R10" s="45">
        <f ca="1">INDIRECT("'DevSumOut-"&amp;$B$2&amp;"BSR'!U54")</f>
        <v>1117.5329740618663</v>
      </c>
      <c r="S10" s="45">
        <f ca="1">INDIRECT("'DevSumOut-"&amp;$B$2&amp;"BSR'!U54")</f>
        <v>1117.5329740618663</v>
      </c>
      <c r="T10" s="581" t="s">
        <v>336</v>
      </c>
      <c r="U10" s="45">
        <f ca="1">INDIRECT("'DevSumOut-"&amp;$B$2&amp;"BSR'!U54")</f>
        <v>1117.5329740618663</v>
      </c>
      <c r="V10" s="45">
        <f ca="1">INDIRECT("'DevSumOut-"&amp;$B$2&amp;"BSR'!U54")</f>
        <v>1117.5329740618663</v>
      </c>
      <c r="W10" s="581" t="s">
        <v>336</v>
      </c>
      <c r="X10" s="133">
        <f t="shared" ca="1" si="0"/>
        <v>0.75627089675980974</v>
      </c>
      <c r="Y10" s="133">
        <f t="shared" ca="1" si="0"/>
        <v>0.75627089675980974</v>
      </c>
      <c r="Z10" s="133">
        <f t="shared" ca="1" si="0"/>
        <v>0.75627089675980974</v>
      </c>
      <c r="AA10" s="133"/>
      <c r="AB10" s="133">
        <f t="shared" ca="1" si="1"/>
        <v>0.75627089675980974</v>
      </c>
      <c r="AC10" s="133">
        <f t="shared" ca="1" si="1"/>
        <v>0.75627089675980974</v>
      </c>
    </row>
    <row r="11" spans="1:29" x14ac:dyDescent="0.25">
      <c r="A11" s="812">
        <v>2104008320</v>
      </c>
      <c r="B11" s="812" t="s">
        <v>142</v>
      </c>
      <c r="C11" s="133">
        <f ca="1">INDIRECT("'DevSumOut-"&amp;$B$2&amp;"BSR'!R55")</f>
        <v>0.58071170063495825</v>
      </c>
      <c r="D11" s="133">
        <f ca="1">INDIRECT("'DevSumOut-"&amp;$B$2&amp;"BSR'!R55")</f>
        <v>0.58071170063495825</v>
      </c>
      <c r="E11" s="133">
        <f ca="1">INDIRECT("'DevSumOut-"&amp;$B$2&amp;"BSR'!R55")</f>
        <v>0.58071170063495825</v>
      </c>
      <c r="F11" s="551" t="s">
        <v>336</v>
      </c>
      <c r="G11" s="133">
        <f ca="1">INDIRECT("'DevSumOut-"&amp;$B$2&amp;"BSR'!R55")</f>
        <v>0.58071170063495825</v>
      </c>
      <c r="H11" s="133">
        <f ca="1">INDIRECT("'DevSumOut-"&amp;$B$2&amp;"BSR'!R55")</f>
        <v>0.58071170063495825</v>
      </c>
      <c r="I11" s="551" t="s">
        <v>336</v>
      </c>
      <c r="J11" s="133">
        <f ca="1">INDIRECT("'DevSumOut-"&amp;$B$2&amp;"BSR'!P55")</f>
        <v>2.930990648199195E-2</v>
      </c>
      <c r="K11" s="133">
        <f ca="1">INDIRECT("'DevSumOut-"&amp;$B$2&amp;"BSR'!P55")</f>
        <v>2.930990648199195E-2</v>
      </c>
      <c r="L11" s="133">
        <f ca="1">INDIRECT("'DevSumOut-"&amp;$B$2&amp;"BSR'!P55")</f>
        <v>2.930990648199195E-2</v>
      </c>
      <c r="M11" s="551" t="s">
        <v>336</v>
      </c>
      <c r="N11" s="133">
        <f ca="1">INDIRECT("'DevSumOut-"&amp;$B$2&amp;"BSR'!P55")</f>
        <v>2.930990648199195E-2</v>
      </c>
      <c r="O11" s="133">
        <f ca="1">INDIRECT("'DevSumOut-"&amp;$B$2&amp;"BSR'!P55")</f>
        <v>2.930990648199195E-2</v>
      </c>
      <c r="P11" s="551" t="s">
        <v>336</v>
      </c>
      <c r="Q11" s="45">
        <f ca="1">INDIRECT("'DevSumOut-"&amp;$B$2&amp;"BSR'!U55")</f>
        <v>2352.8721474780427</v>
      </c>
      <c r="R11" s="45">
        <f ca="1">INDIRECT("'DevSumOut-"&amp;$B$2&amp;"BSR'!U55")</f>
        <v>2352.8721474780427</v>
      </c>
      <c r="S11" s="45">
        <f ca="1">INDIRECT("'DevSumOut-"&amp;$B$2&amp;"BSR'!U55")</f>
        <v>2352.8721474780427</v>
      </c>
      <c r="T11" s="581" t="s">
        <v>336</v>
      </c>
      <c r="U11" s="45">
        <f ca="1">INDIRECT("'DevSumOut-"&amp;$B$2&amp;"BSR'!U55")</f>
        <v>2352.8721474780427</v>
      </c>
      <c r="V11" s="45">
        <f ca="1">INDIRECT("'DevSumOut-"&amp;$B$2&amp;"BSR'!U55")</f>
        <v>2352.8721474780427</v>
      </c>
      <c r="W11" s="581" t="s">
        <v>336</v>
      </c>
      <c r="X11" s="133">
        <f t="shared" ca="1" si="0"/>
        <v>0.49361942701170719</v>
      </c>
      <c r="Y11" s="133">
        <f t="shared" ca="1" si="0"/>
        <v>0.49361942701170719</v>
      </c>
      <c r="Z11" s="133">
        <f t="shared" ca="1" si="0"/>
        <v>0.49361942701170719</v>
      </c>
      <c r="AA11" s="133"/>
      <c r="AB11" s="133">
        <f t="shared" ca="1" si="1"/>
        <v>0.49361942701170719</v>
      </c>
      <c r="AC11" s="133">
        <f t="shared" ca="1" si="1"/>
        <v>0.49361942701170719</v>
      </c>
    </row>
    <row r="12" spans="1:29" x14ac:dyDescent="0.25">
      <c r="A12" s="812">
        <v>2104008330</v>
      </c>
      <c r="B12" s="812" t="s">
        <v>143</v>
      </c>
      <c r="C12" s="133">
        <f ca="1">INDIRECT("'DevSumOut-"&amp;$B$2&amp;"BSR'!R56")</f>
        <v>0.38794668423482676</v>
      </c>
      <c r="D12" s="133">
        <f ca="1">INDIRECT("'DevSumOut-"&amp;$B$2&amp;"BSR'!R56")</f>
        <v>0.38794668423482676</v>
      </c>
      <c r="E12" s="133">
        <f ca="1">INDIRECT("'DevSumOut-"&amp;$B$2&amp;"BSR'!R56")</f>
        <v>0.38794668423482676</v>
      </c>
      <c r="F12" s="551" t="s">
        <v>336</v>
      </c>
      <c r="G12" s="133">
        <f ca="1">INDIRECT("'DevSumOut-"&amp;$B$2&amp;"BSR'!R56")</f>
        <v>0.38794668423482676</v>
      </c>
      <c r="H12" s="133">
        <f ca="1">INDIRECT("'DevSumOut-"&amp;$B$2&amp;"BSR'!R56")</f>
        <v>0.38794668423482676</v>
      </c>
      <c r="I12" s="551" t="s">
        <v>336</v>
      </c>
      <c r="J12" s="133">
        <f ca="1">INDIRECT("'DevSumOut-"&amp;$B$2&amp;"BSR'!P56")</f>
        <v>1.7646709715071065E-2</v>
      </c>
      <c r="K12" s="133">
        <f ca="1">INDIRECT("'DevSumOut-"&amp;$B$2&amp;"BSR'!P56")</f>
        <v>1.7646709715071065E-2</v>
      </c>
      <c r="L12" s="133">
        <f ca="1">INDIRECT("'DevSumOut-"&amp;$B$2&amp;"BSR'!P56")</f>
        <v>1.7646709715071065E-2</v>
      </c>
      <c r="M12" s="551" t="s">
        <v>336</v>
      </c>
      <c r="N12" s="133">
        <f ca="1">INDIRECT("'DevSumOut-"&amp;$B$2&amp;"BSR'!P56")</f>
        <v>1.7646709715071065E-2</v>
      </c>
      <c r="O12" s="133">
        <f ca="1">INDIRECT("'DevSumOut-"&amp;$B$2&amp;"BSR'!P56")</f>
        <v>1.7646709715071065E-2</v>
      </c>
      <c r="P12" s="551" t="s">
        <v>336</v>
      </c>
      <c r="Q12" s="45">
        <f ca="1">INDIRECT("'DevSumOut-"&amp;$B$2&amp;"BSR'!U56")</f>
        <v>1416.6013053890545</v>
      </c>
      <c r="R12" s="45">
        <f ca="1">INDIRECT("'DevSumOut-"&amp;$B$2&amp;"BSR'!U56")</f>
        <v>1416.6013053890545</v>
      </c>
      <c r="S12" s="45">
        <f ca="1">INDIRECT("'DevSumOut-"&amp;$B$2&amp;"BSR'!U56")</f>
        <v>1416.6013053890545</v>
      </c>
      <c r="T12" s="581" t="s">
        <v>336</v>
      </c>
      <c r="U12" s="45">
        <f ca="1">INDIRECT("'DevSumOut-"&amp;$B$2&amp;"BSR'!U56")</f>
        <v>1416.6013053890545</v>
      </c>
      <c r="V12" s="45">
        <f ca="1">INDIRECT("'DevSumOut-"&amp;$B$2&amp;"BSR'!U56")</f>
        <v>1416.6013053890545</v>
      </c>
      <c r="W12" s="581" t="s">
        <v>336</v>
      </c>
      <c r="X12" s="133">
        <f t="shared" ca="1" si="0"/>
        <v>0.54771470668422306</v>
      </c>
      <c r="Y12" s="133">
        <f t="shared" ca="1" si="0"/>
        <v>0.54771470668422306</v>
      </c>
      <c r="Z12" s="133">
        <f t="shared" ca="1" si="0"/>
        <v>0.54771470668422306</v>
      </c>
      <c r="AA12" s="133"/>
      <c r="AB12" s="133">
        <f t="shared" ca="1" si="1"/>
        <v>0.54771470668422306</v>
      </c>
      <c r="AC12" s="133">
        <f t="shared" ca="1" si="1"/>
        <v>0.54771470668422306</v>
      </c>
    </row>
    <row r="13" spans="1:29" x14ac:dyDescent="0.25">
      <c r="A13" s="812">
        <v>2104008410</v>
      </c>
      <c r="B13" s="812" t="s">
        <v>144</v>
      </c>
      <c r="C13" s="133">
        <f ca="1">INDIRECT("'DevSumOut-"&amp;$B$2&amp;"BSR'!R57")</f>
        <v>1.4314725861425995E-2</v>
      </c>
      <c r="D13" s="133">
        <f ca="1">INDIRECT("'DevSumOut-"&amp;$B$2&amp;"BSR'!R57")</f>
        <v>1.4314725861425995E-2</v>
      </c>
      <c r="E13" s="133">
        <f ca="1">INDIRECT("'DevSumOut-"&amp;$B$2&amp;"BSR'!R57")</f>
        <v>1.4314725861425995E-2</v>
      </c>
      <c r="F13" s="551" t="s">
        <v>336</v>
      </c>
      <c r="G13" s="133">
        <f ca="1">INDIRECT("'DevSumOut-"&amp;$B$2&amp;"BSR'!R57")</f>
        <v>1.4314725861425995E-2</v>
      </c>
      <c r="H13" s="133">
        <f ca="1">INDIRECT("'DevSumOut-"&amp;$B$2&amp;"BSR'!R57")</f>
        <v>1.4314725861425995E-2</v>
      </c>
      <c r="I13" s="551" t="s">
        <v>336</v>
      </c>
      <c r="J13" s="133">
        <f ca="1">INDIRECT("'DevSumOut-"&amp;$B$2&amp;"BSR'!P57")</f>
        <v>1.5475379309649723E-3</v>
      </c>
      <c r="K13" s="133">
        <f ca="1">INDIRECT("'DevSumOut-"&amp;$B$2&amp;"BSR'!P57")</f>
        <v>1.5475379309649723E-3</v>
      </c>
      <c r="L13" s="133">
        <f ca="1">INDIRECT("'DevSumOut-"&amp;$B$2&amp;"BSR'!P57")</f>
        <v>1.5475379309649723E-3</v>
      </c>
      <c r="M13" s="551" t="s">
        <v>336</v>
      </c>
      <c r="N13" s="133">
        <f ca="1">INDIRECT("'DevSumOut-"&amp;$B$2&amp;"BSR'!P57")</f>
        <v>1.5475379309649723E-3</v>
      </c>
      <c r="O13" s="133">
        <f ca="1">INDIRECT("'DevSumOut-"&amp;$B$2&amp;"BSR'!P57")</f>
        <v>1.5475379309649723E-3</v>
      </c>
      <c r="P13" s="551" t="s">
        <v>336</v>
      </c>
      <c r="Q13" s="45">
        <f ca="1">INDIRECT("'DevSumOut-"&amp;$B$2&amp;"BSR'!U57")</f>
        <v>148.35299617203182</v>
      </c>
      <c r="R13" s="45">
        <f ca="1">INDIRECT("'DevSumOut-"&amp;$B$2&amp;"BSR'!U57")</f>
        <v>148.35299617203182</v>
      </c>
      <c r="S13" s="45">
        <f ca="1">INDIRECT("'DevSumOut-"&amp;$B$2&amp;"BSR'!U57")</f>
        <v>148.35299617203182</v>
      </c>
      <c r="T13" s="581" t="s">
        <v>336</v>
      </c>
      <c r="U13" s="45">
        <f ca="1">INDIRECT("'DevSumOut-"&amp;$B$2&amp;"BSR'!U57")</f>
        <v>148.35299617203182</v>
      </c>
      <c r="V13" s="45">
        <f ca="1">INDIRECT("'DevSumOut-"&amp;$B$2&amp;"BSR'!U57")</f>
        <v>148.35299617203182</v>
      </c>
      <c r="W13" s="581" t="s">
        <v>336</v>
      </c>
      <c r="X13" s="133">
        <f t="shared" ca="1" si="0"/>
        <v>0.19298195831281326</v>
      </c>
      <c r="Y13" s="133">
        <f t="shared" ca="1" si="0"/>
        <v>0.19298195831281326</v>
      </c>
      <c r="Z13" s="133">
        <f t="shared" ca="1" si="0"/>
        <v>0.19298195831281326</v>
      </c>
      <c r="AA13" s="133"/>
      <c r="AB13" s="133">
        <f t="shared" ca="1" si="1"/>
        <v>0.19298195831281326</v>
      </c>
      <c r="AC13" s="133">
        <f t="shared" ca="1" si="1"/>
        <v>0.19298195831281326</v>
      </c>
    </row>
    <row r="14" spans="1:29" x14ac:dyDescent="0.25">
      <c r="A14" s="812">
        <v>2104008420</v>
      </c>
      <c r="B14" s="812" t="s">
        <v>145</v>
      </c>
      <c r="C14" s="133">
        <f ca="1">INDIRECT("'DevSumOut-"&amp;$B$2&amp;"BSR'!R58")</f>
        <v>4.8284015212179503E-2</v>
      </c>
      <c r="D14" s="133">
        <f ca="1">INDIRECT("'DevSumOut-"&amp;$B$2&amp;"BSR'!R58")</f>
        <v>4.8284015212179503E-2</v>
      </c>
      <c r="E14" s="133">
        <f ca="1">INDIRECT("'DevSumOut-"&amp;$B$2&amp;"BSR'!R58")</f>
        <v>4.8284015212179503E-2</v>
      </c>
      <c r="F14" s="551" t="s">
        <v>336</v>
      </c>
      <c r="G14" s="133">
        <f ca="1">INDIRECT("'DevSumOut-"&amp;$B$2&amp;"BSR'!R58")</f>
        <v>4.8284015212179503E-2</v>
      </c>
      <c r="H14" s="133">
        <f ca="1">INDIRECT("'DevSumOut-"&amp;$B$2&amp;"BSR'!R58")</f>
        <v>4.8284015212179503E-2</v>
      </c>
      <c r="I14" s="551" t="s">
        <v>336</v>
      </c>
      <c r="J14" s="133">
        <f ca="1">INDIRECT("'DevSumOut-"&amp;$B$2&amp;"BSR'!P58")</f>
        <v>5.2198935364518393E-3</v>
      </c>
      <c r="K14" s="133">
        <f ca="1">INDIRECT("'DevSumOut-"&amp;$B$2&amp;"BSR'!P58")</f>
        <v>5.2198935364518393E-3</v>
      </c>
      <c r="L14" s="133">
        <f ca="1">INDIRECT("'DevSumOut-"&amp;$B$2&amp;"BSR'!P58")</f>
        <v>5.2198935364518393E-3</v>
      </c>
      <c r="M14" s="551" t="s">
        <v>336</v>
      </c>
      <c r="N14" s="133">
        <f ca="1">INDIRECT("'DevSumOut-"&amp;$B$2&amp;"BSR'!P58")</f>
        <v>5.2198935364518393E-3</v>
      </c>
      <c r="O14" s="133">
        <f ca="1">INDIRECT("'DevSumOut-"&amp;$B$2&amp;"BSR'!P58")</f>
        <v>5.2198935364518393E-3</v>
      </c>
      <c r="P14" s="551" t="s">
        <v>336</v>
      </c>
      <c r="Q14" s="45">
        <f ca="1">INDIRECT("'DevSumOut-"&amp;$B$2&amp;"BSR'!U58")</f>
        <v>500.39926669117693</v>
      </c>
      <c r="R14" s="45">
        <f ca="1">INDIRECT("'DevSumOut-"&amp;$B$2&amp;"BSR'!U58")</f>
        <v>500.39926669117693</v>
      </c>
      <c r="S14" s="45">
        <f ca="1">INDIRECT("'DevSumOut-"&amp;$B$2&amp;"BSR'!U58")</f>
        <v>500.39926669117693</v>
      </c>
      <c r="T14" s="581" t="s">
        <v>336</v>
      </c>
      <c r="U14" s="45">
        <f ca="1">INDIRECT("'DevSumOut-"&amp;$B$2&amp;"BSR'!U58")</f>
        <v>500.39926669117693</v>
      </c>
      <c r="V14" s="45">
        <f ca="1">INDIRECT("'DevSumOut-"&amp;$B$2&amp;"BSR'!U58")</f>
        <v>500.39926669117693</v>
      </c>
      <c r="W14" s="581" t="s">
        <v>336</v>
      </c>
      <c r="X14" s="133">
        <f t="shared" ca="1" si="0"/>
        <v>0.1929819583128132</v>
      </c>
      <c r="Y14" s="133">
        <f t="shared" ca="1" si="0"/>
        <v>0.1929819583128132</v>
      </c>
      <c r="Z14" s="133">
        <f t="shared" ca="1" si="0"/>
        <v>0.1929819583128132</v>
      </c>
      <c r="AA14" s="133"/>
      <c r="AB14" s="133">
        <f t="shared" ca="1" si="1"/>
        <v>0.1929819583128132</v>
      </c>
      <c r="AC14" s="133">
        <f t="shared" ca="1" si="1"/>
        <v>0.1929819583128132</v>
      </c>
    </row>
    <row r="15" spans="1:29" x14ac:dyDescent="0.25">
      <c r="A15" s="812">
        <v>2104008610</v>
      </c>
      <c r="B15" s="812" t="s">
        <v>146</v>
      </c>
      <c r="C15" s="133">
        <f ca="1">INDIRECT("'DevSumOut-"&amp;$B$2&amp;"BSR'!R59")</f>
        <v>0.239892738928837</v>
      </c>
      <c r="D15" s="133">
        <f ca="1">INDIRECT("'DevSumOut-"&amp;$B$2&amp;"BSR'!R59")</f>
        <v>0.239892738928837</v>
      </c>
      <c r="E15" s="133">
        <f ca="1">INDIRECT("'DevSumOut-"&amp;$B$2&amp;"BSR'!R59")</f>
        <v>0.239892738928837</v>
      </c>
      <c r="F15" s="551" t="s">
        <v>336</v>
      </c>
      <c r="G15" s="133">
        <f ca="1">INDIRECT("'DevSumOut-"&amp;$B$2&amp;"BSR'!R59")</f>
        <v>0.239892738928837</v>
      </c>
      <c r="H15" s="133">
        <f ca="1">INDIRECT("'DevSumOut-"&amp;$B$2&amp;"BSR'!R59")</f>
        <v>0.239892738928837</v>
      </c>
      <c r="I15" s="551" t="s">
        <v>336</v>
      </c>
      <c r="J15" s="133">
        <f ca="1">INDIRECT("'DevSumOut-"&amp;$B$2&amp;"BSR'!P59")</f>
        <v>9.7219470176879395E-3</v>
      </c>
      <c r="K15" s="133">
        <f ca="1">INDIRECT("'DevSumOut-"&amp;$B$2&amp;"BSR'!P59")</f>
        <v>9.7219470176879395E-3</v>
      </c>
      <c r="L15" s="133">
        <f ca="1">INDIRECT("'DevSumOut-"&amp;$B$2&amp;"BSR'!P59")</f>
        <v>9.7219470176879395E-3</v>
      </c>
      <c r="M15" s="551" t="s">
        <v>336</v>
      </c>
      <c r="N15" s="133">
        <f ca="1">INDIRECT("'DevSumOut-"&amp;$B$2&amp;"BSR'!P59")</f>
        <v>9.7219470176879395E-3</v>
      </c>
      <c r="O15" s="133">
        <f ca="1">INDIRECT("'DevSumOut-"&amp;$B$2&amp;"BSR'!P59")</f>
        <v>9.7219470176879395E-3</v>
      </c>
      <c r="P15" s="551" t="s">
        <v>336</v>
      </c>
      <c r="Q15" s="45">
        <f ca="1">INDIRECT("'DevSumOut-"&amp;$B$2&amp;"BSR'!U59")</f>
        <v>780.1678336742666</v>
      </c>
      <c r="R15" s="45">
        <f ca="1">INDIRECT("'DevSumOut-"&amp;$B$2&amp;"BSR'!U59")</f>
        <v>780.1678336742666</v>
      </c>
      <c r="S15" s="45">
        <f ca="1">INDIRECT("'DevSumOut-"&amp;$B$2&amp;"BSR'!U59")</f>
        <v>780.1678336742666</v>
      </c>
      <c r="T15" s="581" t="s">
        <v>336</v>
      </c>
      <c r="U15" s="45">
        <f ca="1">INDIRECT("'DevSumOut-"&amp;$B$2&amp;"BSR'!U59")</f>
        <v>780.1678336742666</v>
      </c>
      <c r="V15" s="45">
        <f ca="1">INDIRECT("'DevSumOut-"&amp;$B$2&amp;"BSR'!U59")</f>
        <v>780.1678336742666</v>
      </c>
      <c r="W15" s="581" t="s">
        <v>336</v>
      </c>
      <c r="X15" s="133">
        <f t="shared" ca="1" si="0"/>
        <v>0.61497726149267595</v>
      </c>
      <c r="Y15" s="133">
        <f t="shared" ca="1" si="0"/>
        <v>0.61497726149267595</v>
      </c>
      <c r="Z15" s="133">
        <f t="shared" ca="1" si="0"/>
        <v>0.61497726149267595</v>
      </c>
      <c r="AA15" s="133"/>
      <c r="AB15" s="133">
        <f t="shared" ca="1" si="1"/>
        <v>0.61497726149267595</v>
      </c>
      <c r="AC15" s="133">
        <f t="shared" ca="1" si="1"/>
        <v>0.61497726149267595</v>
      </c>
    </row>
    <row r="16" spans="1:29" x14ac:dyDescent="0.25">
      <c r="A16" s="812">
        <v>2104004000</v>
      </c>
      <c r="B16" s="812" t="s">
        <v>568</v>
      </c>
      <c r="C16" s="133">
        <f ca="1">INDIRECT("'DevSumOut-"&amp;$B$2&amp;"BSR'!R60")</f>
        <v>5.2619106860800471E-2</v>
      </c>
      <c r="D16" s="133">
        <f ca="1">INDIRECT("'DevSumOut-"&amp;$B$2&amp;"BSR'!R60")</f>
        <v>5.2619106860800471E-2</v>
      </c>
      <c r="E16" s="133">
        <f ca="1">INDIRECT("'DevSumOut-"&amp;$B$2&amp;"BSR'!R60")</f>
        <v>5.2619106860800471E-2</v>
      </c>
      <c r="F16" s="551" t="s">
        <v>336</v>
      </c>
      <c r="G16" s="133">
        <f ca="1">INDIRECT("'DevSumOut-"&amp;$B$2&amp;"BSR'!R60")</f>
        <v>5.2619106860800471E-2</v>
      </c>
      <c r="H16" s="133">
        <f ca="1">INDIRECT("'DevSumOut-"&amp;$B$2&amp;"BSR'!R60")</f>
        <v>5.2619106860800471E-2</v>
      </c>
      <c r="I16" s="551" t="s">
        <v>336</v>
      </c>
      <c r="J16" s="133">
        <f ca="1">INDIRECT("'DevSumOut-"&amp;$B$2&amp;"BSR'!P60")</f>
        <v>3.3307874389924792</v>
      </c>
      <c r="K16" s="133">
        <f ca="1">INDIRECT("'DevSumOut-"&amp;$B$2&amp;"BSR'!P60")</f>
        <v>3.3307874389924792</v>
      </c>
      <c r="L16" s="133">
        <f ca="1">INDIRECT("'DevSumOut-"&amp;$B$2&amp;"BSR'!P60")</f>
        <v>3.3307874389924792</v>
      </c>
      <c r="M16" s="551" t="s">
        <v>336</v>
      </c>
      <c r="N16" s="133">
        <f ca="1">INDIRECT("'DevSumOut-"&amp;$B$2&amp;"BSR'!P60")</f>
        <v>3.3307874389924792</v>
      </c>
      <c r="O16" s="133">
        <f ca="1">INDIRECT("'DevSumOut-"&amp;$B$2&amp;"BSR'!P60")</f>
        <v>3.3307874389924792</v>
      </c>
      <c r="P16" s="551" t="s">
        <v>336</v>
      </c>
      <c r="Q16" s="45">
        <f ca="1">INDIRECT("'DevSumOut-"&amp;$B$2&amp;"BSR'!U60")</f>
        <v>30933.37700695216</v>
      </c>
      <c r="R16" s="45">
        <f ca="1">INDIRECT("'DevSumOut-"&amp;$B$2&amp;"BSR'!U60")</f>
        <v>30933.37700695216</v>
      </c>
      <c r="S16" s="45">
        <f ca="1">INDIRECT("'DevSumOut-"&amp;$B$2&amp;"BSR'!U60")</f>
        <v>30933.37700695216</v>
      </c>
      <c r="T16" s="581" t="s">
        <v>336</v>
      </c>
      <c r="U16" s="45">
        <f ca="1">INDIRECT("'DevSumOut-"&amp;$B$2&amp;"BSR'!U60")</f>
        <v>30933.37700695216</v>
      </c>
      <c r="V16" s="45">
        <f ca="1">INDIRECT("'DevSumOut-"&amp;$B$2&amp;"BSR'!U60")</f>
        <v>30933.37700695216</v>
      </c>
      <c r="W16" s="581" t="s">
        <v>336</v>
      </c>
      <c r="X16" s="133">
        <f t="shared" ca="1" si="0"/>
        <v>3.4020926230572579E-3</v>
      </c>
      <c r="Y16" s="133">
        <f t="shared" ca="1" si="0"/>
        <v>3.4020926230572579E-3</v>
      </c>
      <c r="Z16" s="133">
        <f t="shared" ca="1" si="0"/>
        <v>3.4020926230572579E-3</v>
      </c>
      <c r="AA16" s="133"/>
      <c r="AB16" s="133">
        <f t="shared" ca="1" si="1"/>
        <v>3.4020926230572579E-3</v>
      </c>
      <c r="AC16" s="133">
        <f t="shared" ca="1" si="1"/>
        <v>3.4020926230572579E-3</v>
      </c>
    </row>
    <row r="17" spans="1:29" x14ac:dyDescent="0.25">
      <c r="A17" s="812">
        <v>2103004001</v>
      </c>
      <c r="B17" s="812" t="s">
        <v>148</v>
      </c>
      <c r="C17" s="133">
        <f ca="1">INDIRECT("'DevSumOut-"&amp;$B$2&amp;"BSR'!R61")</f>
        <v>1.731802816901612E-2</v>
      </c>
      <c r="D17" s="133">
        <f ca="1">INDIRECT("'DevSumOut-"&amp;$B$2&amp;"BSR'!R61")</f>
        <v>1.731802816901612E-2</v>
      </c>
      <c r="E17" s="133">
        <f ca="1">INDIRECT("'DevSumOut-"&amp;$B$2&amp;"BSR'!R61")</f>
        <v>1.731802816901612E-2</v>
      </c>
      <c r="F17" s="551" t="s">
        <v>336</v>
      </c>
      <c r="G17" s="133">
        <f ca="1">INDIRECT("'DevSumOut-"&amp;$B$2&amp;"BSR'!R61")</f>
        <v>1.731802816901612E-2</v>
      </c>
      <c r="H17" s="133">
        <f ca="1">INDIRECT("'DevSumOut-"&amp;$B$2&amp;"BSR'!R61")</f>
        <v>1.731802816901612E-2</v>
      </c>
      <c r="I17" s="551" t="s">
        <v>336</v>
      </c>
      <c r="J17" s="133">
        <f ca="1">INDIRECT("'DevSumOut-"&amp;$B$2&amp;"BSR'!P61")</f>
        <v>0.48257147534161138</v>
      </c>
      <c r="K17" s="133">
        <f ca="1">INDIRECT("'DevSumOut-"&amp;$B$2&amp;"BSR'!P61")</f>
        <v>0.48257147534161138</v>
      </c>
      <c r="L17" s="133">
        <f ca="1">INDIRECT("'DevSumOut-"&amp;$B$2&amp;"BSR'!P61")</f>
        <v>0.48257147534161138</v>
      </c>
      <c r="M17" s="551" t="s">
        <v>336</v>
      </c>
      <c r="N17" s="133">
        <f ca="1">INDIRECT("'DevSumOut-"&amp;$B$2&amp;"BSR'!P61")</f>
        <v>0.48257147534161138</v>
      </c>
      <c r="O17" s="133">
        <f ca="1">INDIRECT("'DevSumOut-"&amp;$B$2&amp;"BSR'!P61")</f>
        <v>0.48257147534161138</v>
      </c>
      <c r="P17" s="551" t="s">
        <v>336</v>
      </c>
      <c r="Q17" s="45">
        <f ca="1">INDIRECT("'DevSumOut-"&amp;$B$2&amp;"BSR'!U61")</f>
        <v>10506.185446242012</v>
      </c>
      <c r="R17" s="45">
        <f ca="1">INDIRECT("'DevSumOut-"&amp;$B$2&amp;"BSR'!U61")</f>
        <v>10506.185446242012</v>
      </c>
      <c r="S17" s="45">
        <f ca="1">INDIRECT("'DevSumOut-"&amp;$B$2&amp;"BSR'!U61")</f>
        <v>10506.185446242012</v>
      </c>
      <c r="T17" s="581" t="s">
        <v>336</v>
      </c>
      <c r="U17" s="45">
        <f ca="1">INDIRECT("'DevSumOut-"&amp;$B$2&amp;"BSR'!U61")</f>
        <v>10506.185446242012</v>
      </c>
      <c r="V17" s="45">
        <f ca="1">INDIRECT("'DevSumOut-"&amp;$B$2&amp;"BSR'!U61")</f>
        <v>10506.185446242012</v>
      </c>
      <c r="W17" s="581" t="s">
        <v>336</v>
      </c>
      <c r="X17" s="133">
        <f t="shared" ca="1" si="0"/>
        <v>3.2967299611507722E-3</v>
      </c>
      <c r="Y17" s="133">
        <f t="shared" ca="1" si="0"/>
        <v>3.2967299611507722E-3</v>
      </c>
      <c r="Z17" s="133">
        <f t="shared" ca="1" si="0"/>
        <v>3.2967299611507722E-3</v>
      </c>
      <c r="AA17" s="133"/>
      <c r="AB17" s="133">
        <f t="shared" ca="1" si="1"/>
        <v>3.2967299611507722E-3</v>
      </c>
      <c r="AC17" s="133">
        <f t="shared" ca="1" si="1"/>
        <v>3.2967299611507722E-3</v>
      </c>
    </row>
    <row r="18" spans="1:29" x14ac:dyDescent="0.25">
      <c r="A18" s="812">
        <v>2104004000</v>
      </c>
      <c r="B18" s="812" t="s">
        <v>746</v>
      </c>
      <c r="C18" s="133">
        <f ca="1">INDIRECT("'DevSumOut-"&amp;$B$2&amp;"BSR'!R62")</f>
        <v>3.1431882557342143E-4</v>
      </c>
      <c r="D18" s="133">
        <f ca="1">INDIRECT("'DevSumOut-"&amp;$B$2&amp;"BSR'!R62")</f>
        <v>3.1431882557342143E-4</v>
      </c>
      <c r="E18" s="133">
        <f ca="1">INDIRECT("'DevSumOut-"&amp;$B$2&amp;"BSR'!R62")</f>
        <v>3.1431882557342143E-4</v>
      </c>
      <c r="F18" s="551" t="s">
        <v>336</v>
      </c>
      <c r="G18" s="133">
        <f ca="1">INDIRECT("'DevSumOut-"&amp;$B$2&amp;"BSR'!R62")</f>
        <v>3.1431882557342143E-4</v>
      </c>
      <c r="H18" s="133">
        <f ca="1">INDIRECT("'DevSumOut-"&amp;$B$2&amp;"BSR'!R62")</f>
        <v>3.1431882557342143E-4</v>
      </c>
      <c r="I18" s="551" t="s">
        <v>336</v>
      </c>
      <c r="J18" s="133">
        <f ca="1">INDIRECT("'DevSumOut-"&amp;$B$2&amp;"BSR'!P62")</f>
        <v>2.2711561585978843E-2</v>
      </c>
      <c r="K18" s="133">
        <f ca="1">INDIRECT("'DevSumOut-"&amp;$B$2&amp;"BSR'!P62")</f>
        <v>2.2711561585978843E-2</v>
      </c>
      <c r="L18" s="133">
        <f ca="1">INDIRECT("'DevSumOut-"&amp;$B$2&amp;"BSR'!P62")</f>
        <v>2.2711561585978843E-2</v>
      </c>
      <c r="M18" s="551" t="s">
        <v>336</v>
      </c>
      <c r="N18" s="133">
        <f ca="1">INDIRECT("'DevSumOut-"&amp;$B$2&amp;"BSR'!P62")</f>
        <v>2.2711561585978843E-2</v>
      </c>
      <c r="O18" s="133">
        <f ca="1">INDIRECT("'DevSumOut-"&amp;$B$2&amp;"BSR'!P62")</f>
        <v>2.2711561585978843E-2</v>
      </c>
      <c r="P18" s="551" t="s">
        <v>336</v>
      </c>
      <c r="Q18" s="45">
        <f ca="1">INDIRECT("'DevSumOut-"&amp;$B$2&amp;"BSR'!U62")</f>
        <v>215.30053754715436</v>
      </c>
      <c r="R18" s="45">
        <f ca="1">INDIRECT("'DevSumOut-"&amp;$B$2&amp;"BSR'!U62")</f>
        <v>215.30053754715436</v>
      </c>
      <c r="S18" s="45">
        <f ca="1">INDIRECT("'DevSumOut-"&amp;$B$2&amp;"BSR'!U62")</f>
        <v>215.30053754715436</v>
      </c>
      <c r="T18" s="581" t="s">
        <v>336</v>
      </c>
      <c r="U18" s="45">
        <f ca="1">INDIRECT("'DevSumOut-"&amp;$B$2&amp;"BSR'!U62")</f>
        <v>215.30053754715436</v>
      </c>
      <c r="V18" s="45">
        <f ca="1">INDIRECT("'DevSumOut-"&amp;$B$2&amp;"BSR'!U62")</f>
        <v>215.30053754715436</v>
      </c>
      <c r="W18" s="581" t="s">
        <v>336</v>
      </c>
      <c r="X18" s="133">
        <f t="shared" ca="1" si="0"/>
        <v>2.9198145917734221E-3</v>
      </c>
      <c r="Y18" s="133">
        <f t="shared" ca="1" si="0"/>
        <v>2.9198145917734221E-3</v>
      </c>
      <c r="Z18" s="133">
        <f t="shared" ca="1" si="0"/>
        <v>2.9198145917734221E-3</v>
      </c>
      <c r="AA18" s="133"/>
      <c r="AB18" s="133">
        <f t="shared" ca="1" si="1"/>
        <v>2.9198145917734221E-3</v>
      </c>
      <c r="AC18" s="133">
        <f t="shared" ca="1" si="1"/>
        <v>2.9198145917734221E-3</v>
      </c>
    </row>
    <row r="19" spans="1:29" x14ac:dyDescent="0.25">
      <c r="A19" s="812">
        <v>2104007000</v>
      </c>
      <c r="B19" s="812" t="s">
        <v>747</v>
      </c>
      <c r="C19" s="133">
        <f ca="1">INDIRECT("'DevSumOut-"&amp;$B$2&amp;"BSR'!R63")</f>
        <v>1.2168502671269714E-3</v>
      </c>
      <c r="D19" s="133">
        <f ca="1">INDIRECT("'DevSumOut-"&amp;$B$2&amp;"BSR'!R63")</f>
        <v>1.2168502671269714E-3</v>
      </c>
      <c r="E19" s="133">
        <f ca="1">INDIRECT("'DevSumOut-"&amp;$B$2&amp;"BSR'!R63")</f>
        <v>1.2168502671269714E-3</v>
      </c>
      <c r="F19" s="551" t="s">
        <v>336</v>
      </c>
      <c r="G19" s="133">
        <f ca="1">INDIRECT("'DevSumOut-"&amp;$B$2&amp;"BSR'!R63")</f>
        <v>1.2168502671269714E-3</v>
      </c>
      <c r="H19" s="133">
        <f ca="1">INDIRECT("'DevSumOut-"&amp;$B$2&amp;"BSR'!R63")</f>
        <v>1.2168502671269714E-3</v>
      </c>
      <c r="I19" s="551" t="s">
        <v>336</v>
      </c>
      <c r="J19" s="133">
        <f ca="1">INDIRECT("'DevSumOut-"&amp;$B$2&amp;"BSR'!P63")</f>
        <v>7.7026575072876538E-2</v>
      </c>
      <c r="K19" s="133">
        <f ca="1">INDIRECT("'DevSumOut-"&amp;$B$2&amp;"BSR'!P63")</f>
        <v>7.7026575072876538E-2</v>
      </c>
      <c r="L19" s="133">
        <f ca="1">INDIRECT("'DevSumOut-"&amp;$B$2&amp;"BSR'!P63")</f>
        <v>7.7026575072876538E-2</v>
      </c>
      <c r="M19" s="551" t="s">
        <v>336</v>
      </c>
      <c r="N19" s="133">
        <f ca="1">INDIRECT("'DevSumOut-"&amp;$B$2&amp;"BSR'!P63")</f>
        <v>7.7026575072876538E-2</v>
      </c>
      <c r="O19" s="133">
        <f ca="1">INDIRECT("'DevSumOut-"&amp;$B$2&amp;"BSR'!P63")</f>
        <v>7.7026575072876538E-2</v>
      </c>
      <c r="P19" s="551" t="s">
        <v>336</v>
      </c>
      <c r="Q19" s="45">
        <f ca="1">INDIRECT("'DevSumOut-"&amp;$B$2&amp;"BSR'!U63")</f>
        <v>666.26040120564414</v>
      </c>
      <c r="R19" s="45">
        <f ca="1">INDIRECT("'DevSumOut-"&amp;$B$2&amp;"BSR'!U63")</f>
        <v>666.26040120564414</v>
      </c>
      <c r="S19" s="45">
        <f ca="1">INDIRECT("'DevSumOut-"&amp;$B$2&amp;"BSR'!U63")</f>
        <v>666.26040120564414</v>
      </c>
      <c r="T19" s="581" t="s">
        <v>336</v>
      </c>
      <c r="U19" s="45">
        <f ca="1">INDIRECT("'DevSumOut-"&amp;$B$2&amp;"BSR'!U63")</f>
        <v>666.26040120564414</v>
      </c>
      <c r="V19" s="45">
        <f ca="1">INDIRECT("'DevSumOut-"&amp;$B$2&amp;"BSR'!U63")</f>
        <v>666.26040120564414</v>
      </c>
      <c r="W19" s="581" t="s">
        <v>336</v>
      </c>
      <c r="X19" s="133">
        <f t="shared" ca="1" si="0"/>
        <v>3.6527767969550553E-3</v>
      </c>
      <c r="Y19" s="133">
        <f t="shared" ca="1" si="0"/>
        <v>3.6527767969550553E-3</v>
      </c>
      <c r="Z19" s="133">
        <f t="shared" ca="1" si="0"/>
        <v>3.6527767969550553E-3</v>
      </c>
      <c r="AA19" s="133"/>
      <c r="AB19" s="133">
        <f t="shared" ca="1" si="1"/>
        <v>3.6527767969550553E-3</v>
      </c>
      <c r="AC19" s="133">
        <f t="shared" ca="1" si="1"/>
        <v>3.6527767969550553E-3</v>
      </c>
    </row>
    <row r="20" spans="1:29" x14ac:dyDescent="0.25">
      <c r="A20" s="812">
        <v>2104006010</v>
      </c>
      <c r="B20" s="812" t="s">
        <v>149</v>
      </c>
      <c r="C20" s="133">
        <f ca="1">INDIRECT("'DevSumOut-"&amp;$B$2&amp;"BSR'!R64")</f>
        <v>5.8529310125197163E-6</v>
      </c>
      <c r="D20" s="133">
        <f ca="1">INDIRECT("'DevSumOut-"&amp;$B$2&amp;"BSR'!R64")</f>
        <v>5.8529310125197163E-6</v>
      </c>
      <c r="E20" s="133">
        <f ca="1">INDIRECT("'DevSumOut-"&amp;$B$2&amp;"BSR'!R64")</f>
        <v>5.8529310125197163E-6</v>
      </c>
      <c r="F20" s="551" t="s">
        <v>336</v>
      </c>
      <c r="G20" s="133">
        <f ca="1">INDIRECT("'DevSumOut-"&amp;$B$2&amp;"BSR'!R64")</f>
        <v>5.8529310125197163E-6</v>
      </c>
      <c r="H20" s="133">
        <f ca="1">INDIRECT("'DevSumOut-"&amp;$B$2&amp;"BSR'!R64")</f>
        <v>5.8529310125197163E-6</v>
      </c>
      <c r="I20" s="551" t="s">
        <v>336</v>
      </c>
      <c r="J20" s="133">
        <f ca="1">INDIRECT("'DevSumOut-"&amp;$B$2&amp;"BSR'!P64")</f>
        <v>7.0898784775737624E-5</v>
      </c>
      <c r="K20" s="133">
        <f ca="1">INDIRECT("'DevSumOut-"&amp;$B$2&amp;"BSR'!P64")</f>
        <v>7.0898784775737624E-5</v>
      </c>
      <c r="L20" s="133">
        <f ca="1">INDIRECT("'DevSumOut-"&amp;$B$2&amp;"BSR'!P64")</f>
        <v>7.0898784775737624E-5</v>
      </c>
      <c r="M20" s="551" t="s">
        <v>336</v>
      </c>
      <c r="N20" s="133">
        <f ca="1">INDIRECT("'DevSumOut-"&amp;$B$2&amp;"BSR'!P64")</f>
        <v>7.0898784775737624E-5</v>
      </c>
      <c r="O20" s="133">
        <f ca="1">INDIRECT("'DevSumOut-"&amp;$B$2&amp;"BSR'!P64")</f>
        <v>7.0898784775737624E-5</v>
      </c>
      <c r="P20" s="551" t="s">
        <v>336</v>
      </c>
      <c r="Q20" s="45">
        <f ca="1">INDIRECT("'DevSumOut-"&amp;$B$2&amp;"BSR'!U64")</f>
        <v>291.73882732240446</v>
      </c>
      <c r="R20" s="45">
        <f ca="1">INDIRECT("'DevSumOut-"&amp;$B$2&amp;"BSR'!U64")</f>
        <v>291.73882732240446</v>
      </c>
      <c r="S20" s="45">
        <f ca="1">INDIRECT("'DevSumOut-"&amp;$B$2&amp;"BSR'!U64")</f>
        <v>291.73882732240446</v>
      </c>
      <c r="T20" s="581" t="s">
        <v>336</v>
      </c>
      <c r="U20" s="45">
        <f ca="1">INDIRECT("'DevSumOut-"&amp;$B$2&amp;"BSR'!U64")</f>
        <v>291.73882732240446</v>
      </c>
      <c r="V20" s="45">
        <f ca="1">INDIRECT("'DevSumOut-"&amp;$B$2&amp;"BSR'!U64")</f>
        <v>291.73882732240446</v>
      </c>
      <c r="W20" s="581" t="s">
        <v>336</v>
      </c>
      <c r="X20" s="133">
        <f t="shared" ca="1" si="0"/>
        <v>4.0124456975701519E-5</v>
      </c>
      <c r="Y20" s="133">
        <f t="shared" ca="1" si="0"/>
        <v>4.0124456975701519E-5</v>
      </c>
      <c r="Z20" s="133">
        <f t="shared" ca="1" si="0"/>
        <v>4.0124456975701519E-5</v>
      </c>
      <c r="AA20" s="133"/>
      <c r="AB20" s="133">
        <f t="shared" ca="1" si="1"/>
        <v>4.0124456975701519E-5</v>
      </c>
      <c r="AC20" s="133">
        <f t="shared" ca="1" si="1"/>
        <v>4.0124456975701519E-5</v>
      </c>
    </row>
    <row r="21" spans="1:29" x14ac:dyDescent="0.25">
      <c r="A21" s="812">
        <v>2103006000</v>
      </c>
      <c r="B21" s="812" t="s">
        <v>150</v>
      </c>
      <c r="C21" s="133">
        <f ca="1">INDIRECT("'DevSumOut-"&amp;$B$2&amp;"BSR'!R65")</f>
        <v>1.007951856986729E-2</v>
      </c>
      <c r="D21" s="133">
        <f ca="1">INDIRECT("'DevSumOut-"&amp;$B$2&amp;"BSR'!R65")</f>
        <v>1.007951856986729E-2</v>
      </c>
      <c r="E21" s="133">
        <f ca="1">INDIRECT("'DevSumOut-"&amp;$B$2&amp;"BSR'!R65")</f>
        <v>1.007951856986729E-2</v>
      </c>
      <c r="F21" s="551" t="s">
        <v>336</v>
      </c>
      <c r="G21" s="133">
        <f ca="1">INDIRECT("'DevSumOut-"&amp;$B$2&amp;"BSR'!R65")</f>
        <v>1.007951856986729E-2</v>
      </c>
      <c r="H21" s="133">
        <f ca="1">INDIRECT("'DevSumOut-"&amp;$B$2&amp;"BSR'!R65")</f>
        <v>1.007951856986729E-2</v>
      </c>
      <c r="I21" s="551" t="s">
        <v>336</v>
      </c>
      <c r="J21" s="133">
        <f ca="1">INDIRECT("'DevSumOut-"&amp;$B$2&amp;"BSR'!P65")</f>
        <v>7.9575146604215379E-4</v>
      </c>
      <c r="K21" s="133">
        <f ca="1">INDIRECT("'DevSumOut-"&amp;$B$2&amp;"BSR'!P65")</f>
        <v>7.9575146604215379E-4</v>
      </c>
      <c r="L21" s="133">
        <f ca="1">INDIRECT("'DevSumOut-"&amp;$B$2&amp;"BSR'!P65")</f>
        <v>7.9575146604215379E-4</v>
      </c>
      <c r="M21" s="551" t="s">
        <v>336</v>
      </c>
      <c r="N21" s="133">
        <f ca="1">INDIRECT("'DevSumOut-"&amp;$B$2&amp;"BSR'!P65")</f>
        <v>7.9575146604215379E-4</v>
      </c>
      <c r="O21" s="133">
        <f ca="1">INDIRECT("'DevSumOut-"&amp;$B$2&amp;"BSR'!P65")</f>
        <v>7.9575146604215379E-4</v>
      </c>
      <c r="P21" s="551" t="s">
        <v>336</v>
      </c>
      <c r="Q21" s="45">
        <f ca="1">INDIRECT("'DevSumOut-"&amp;$B$2&amp;"BSR'!U65")</f>
        <v>2692.2924601092896</v>
      </c>
      <c r="R21" s="45">
        <f ca="1">INDIRECT("'DevSumOut-"&amp;$B$2&amp;"BSR'!U65")</f>
        <v>2692.2924601092896</v>
      </c>
      <c r="S21" s="45">
        <f ca="1">INDIRECT("'DevSumOut-"&amp;$B$2&amp;"BSR'!U65")</f>
        <v>2692.2924601092896</v>
      </c>
      <c r="T21" s="581" t="s">
        <v>336</v>
      </c>
      <c r="U21" s="45">
        <f ca="1">INDIRECT("'DevSumOut-"&amp;$B$2&amp;"BSR'!U65")</f>
        <v>2692.2924601092896</v>
      </c>
      <c r="V21" s="45">
        <f ca="1">INDIRECT("'DevSumOut-"&amp;$B$2&amp;"BSR'!U65")</f>
        <v>2692.2924601092896</v>
      </c>
      <c r="W21" s="581" t="s">
        <v>336</v>
      </c>
      <c r="X21" s="133">
        <f t="shared" ca="1" si="0"/>
        <v>7.487684729064038E-3</v>
      </c>
      <c r="Y21" s="133">
        <f t="shared" ca="1" si="0"/>
        <v>7.487684729064038E-3</v>
      </c>
      <c r="Z21" s="133">
        <f t="shared" ca="1" si="0"/>
        <v>7.487684729064038E-3</v>
      </c>
      <c r="AA21" s="133"/>
      <c r="AB21" s="133">
        <f t="shared" ca="1" si="1"/>
        <v>7.487684729064038E-3</v>
      </c>
      <c r="AC21" s="133">
        <f t="shared" ca="1" si="1"/>
        <v>7.487684729064038E-3</v>
      </c>
    </row>
    <row r="22" spans="1:29" x14ac:dyDescent="0.25">
      <c r="A22" s="812">
        <v>2104002000</v>
      </c>
      <c r="B22" s="812" t="s">
        <v>151</v>
      </c>
      <c r="C22" s="133">
        <f ca="1">INDIRECT("'DevSumOut-"&amp;$B$2&amp;"BSR'!R66")</f>
        <v>9.37943439755861E-2</v>
      </c>
      <c r="D22" s="133">
        <f ca="1">INDIRECT("'DevSumOut-"&amp;$B$2&amp;"BSR'!R66")</f>
        <v>9.37943439755861E-2</v>
      </c>
      <c r="E22" s="133">
        <f ca="1">INDIRECT("'DevSumOut-"&amp;$B$2&amp;"BSR'!R66")</f>
        <v>9.37943439755861E-2</v>
      </c>
      <c r="F22" s="551" t="s">
        <v>336</v>
      </c>
      <c r="G22" s="133">
        <f ca="1">INDIRECT("'DevSumOut-"&amp;$B$2&amp;"BSR'!R66")</f>
        <v>9.37943439755861E-2</v>
      </c>
      <c r="H22" s="133">
        <f ca="1">INDIRECT("'DevSumOut-"&amp;$B$2&amp;"BSR'!R66")</f>
        <v>9.37943439755861E-2</v>
      </c>
      <c r="I22" s="551" t="s">
        <v>336</v>
      </c>
      <c r="J22" s="133">
        <f ca="1">INDIRECT("'DevSumOut-"&amp;$B$2&amp;"BSR'!P66")</f>
        <v>0.10917239035956829</v>
      </c>
      <c r="K22" s="133">
        <f ca="1">INDIRECT("'DevSumOut-"&amp;$B$2&amp;"BSR'!P66")</f>
        <v>0.10917239035956829</v>
      </c>
      <c r="L22" s="133">
        <f ca="1">INDIRECT("'DevSumOut-"&amp;$B$2&amp;"BSR'!P66")</f>
        <v>0.10917239035956829</v>
      </c>
      <c r="M22" s="551" t="s">
        <v>336</v>
      </c>
      <c r="N22" s="133">
        <f ca="1">INDIRECT("'DevSumOut-"&amp;$B$2&amp;"BSR'!P66")</f>
        <v>0.10917239035956829</v>
      </c>
      <c r="O22" s="133">
        <f ca="1">INDIRECT("'DevSumOut-"&amp;$B$2&amp;"BSR'!P66")</f>
        <v>0.10917239035956829</v>
      </c>
      <c r="P22" s="551" t="s">
        <v>336</v>
      </c>
      <c r="Q22" s="45">
        <f ca="1">INDIRECT("'DevSumOut-"&amp;$B$2&amp;"BSR'!U66")</f>
        <v>356.86458784202961</v>
      </c>
      <c r="R22" s="45">
        <f ca="1">INDIRECT("'DevSumOut-"&amp;$B$2&amp;"BSR'!U66")</f>
        <v>356.86458784202961</v>
      </c>
      <c r="S22" s="45">
        <f ca="1">INDIRECT("'DevSumOut-"&amp;$B$2&amp;"BSR'!U66")</f>
        <v>356.86458784202961</v>
      </c>
      <c r="T22" s="581" t="s">
        <v>336</v>
      </c>
      <c r="U22" s="45">
        <f ca="1">INDIRECT("'DevSumOut-"&amp;$B$2&amp;"BSR'!U66")</f>
        <v>356.86458784202961</v>
      </c>
      <c r="V22" s="45">
        <f ca="1">INDIRECT("'DevSumOut-"&amp;$B$2&amp;"BSR'!U66")</f>
        <v>356.86458784202961</v>
      </c>
      <c r="W22" s="581" t="s">
        <v>336</v>
      </c>
      <c r="X22" s="133">
        <f t="shared" ca="1" si="0"/>
        <v>0.52565789473684232</v>
      </c>
      <c r="Y22" s="133">
        <f t="shared" ca="1" si="0"/>
        <v>0.52565789473684232</v>
      </c>
      <c r="Z22" s="133">
        <f t="shared" ca="1" si="0"/>
        <v>0.52565789473684232</v>
      </c>
      <c r="AA22" s="133"/>
      <c r="AB22" s="133">
        <f t="shared" ca="1" si="1"/>
        <v>0.52565789473684232</v>
      </c>
      <c r="AC22" s="133">
        <f t="shared" ca="1" si="1"/>
        <v>0.52565789473684232</v>
      </c>
    </row>
    <row r="23" spans="1:29" x14ac:dyDescent="0.25">
      <c r="A23" s="812">
        <v>2103002000</v>
      </c>
      <c r="B23" s="812"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2">
        <v>2103008000</v>
      </c>
      <c r="B24" s="812"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56E-6</v>
      </c>
      <c r="K24" s="133">
        <f ca="1">INDIRECT("'DevSumOut-"&amp;$B$2&amp;"BSR'!P68")</f>
        <v>7.5369704121824456E-6</v>
      </c>
      <c r="L24" s="133">
        <f ca="1">INDIRECT("'DevSumOut-"&amp;$B$2&amp;"BSR'!P68")</f>
        <v>7.5369704121824456E-6</v>
      </c>
      <c r="M24" s="551"/>
      <c r="N24" s="133">
        <f ca="1">INDIRECT("'DevSumOut-"&amp;$B$2&amp;"BSR'!P68")</f>
        <v>7.5369704121824456E-6</v>
      </c>
      <c r="O24" s="133">
        <f ca="1">INDIRECT("'DevSumOut-"&amp;$B$2&amp;"BSR'!P68")</f>
        <v>7.5369704121824456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07E-3</v>
      </c>
      <c r="D25" s="544">
        <f ca="1">INDIRECT("'DevSumOut-"&amp;$B$2&amp;"BSR'!R69")</f>
        <v>2.3655128992506407E-3</v>
      </c>
      <c r="E25" s="544">
        <f ca="1">INDIRECT("'DevSumOut-"&amp;$B$2&amp;"BSR'!R69")</f>
        <v>2.3655128992506407E-3</v>
      </c>
      <c r="F25" s="542" t="s">
        <v>336</v>
      </c>
      <c r="G25" s="544">
        <f ca="1">INDIRECT("'DevSumOut-"&amp;$B$2&amp;"BSR'!R69")</f>
        <v>2.3655128992506407E-3</v>
      </c>
      <c r="H25" s="544">
        <f ca="1">INDIRECT("'DevSumOut-"&amp;$B$2&amp;"BSR'!R69")</f>
        <v>2.3655128992506407E-3</v>
      </c>
      <c r="I25" s="542" t="s">
        <v>336</v>
      </c>
      <c r="J25" s="544">
        <f ca="1">INDIRECT("'DevSumOut-"&amp;$B$2&amp;"BSR'!P69")</f>
        <v>1.6802202817214628E-2</v>
      </c>
      <c r="K25" s="544">
        <f ca="1">INDIRECT("'DevSumOut-"&amp;$B$2&amp;"BSR'!P69")</f>
        <v>1.6802202817214628E-2</v>
      </c>
      <c r="L25" s="544">
        <f ca="1">INDIRECT("'DevSumOut-"&amp;$B$2&amp;"BSR'!P69")</f>
        <v>1.6802202817214628E-2</v>
      </c>
      <c r="M25" s="542" t="s">
        <v>336</v>
      </c>
      <c r="N25" s="544">
        <f ca="1">INDIRECT("'DevSumOut-"&amp;$B$2&amp;"BSR'!P69")</f>
        <v>1.6802202817214628E-2</v>
      </c>
      <c r="O25" s="544">
        <f ca="1">INDIRECT("'DevSumOut-"&amp;$B$2&amp;"BSR'!P69")</f>
        <v>1.6802202817214628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43E-2</v>
      </c>
      <c r="Y25" s="133">
        <f ca="1">D25*2000/R25</f>
        <v>3.7575325985579243E-2</v>
      </c>
      <c r="Z25" s="133">
        <f ca="1">E25*2000/S25</f>
        <v>3.7575325985579243E-2</v>
      </c>
      <c r="AA25" s="133"/>
      <c r="AB25" s="133">
        <f ca="1">G25*2000/U25</f>
        <v>3.7575325985579243E-2</v>
      </c>
      <c r="AC25" s="133">
        <f ca="1">H25*2000/V25</f>
        <v>3.7575325985579243E-2</v>
      </c>
    </row>
    <row r="26" spans="1:29" ht="15.75" thickTop="1" x14ac:dyDescent="0.25">
      <c r="A26" s="810" t="s">
        <v>249</v>
      </c>
      <c r="C26" s="137">
        <f ca="1">SUM(C6:C25)</f>
        <v>2.6684158267578719</v>
      </c>
      <c r="D26" s="137">
        <f ca="1">SUM(D6:D25)</f>
        <v>2.6684158267578719</v>
      </c>
      <c r="E26" s="137">
        <f ca="1">SUM(E6:E25)</f>
        <v>2.6684158267578719</v>
      </c>
      <c r="F26" s="566" t="s">
        <v>336</v>
      </c>
      <c r="G26" s="137">
        <f t="shared" ref="G26:H26" ca="1" si="2">SUM(G6:G25)</f>
        <v>2.6684158267578719</v>
      </c>
      <c r="H26" s="137">
        <f t="shared" ca="1" si="2"/>
        <v>2.6684158267578719</v>
      </c>
      <c r="I26" s="566" t="s">
        <v>336</v>
      </c>
      <c r="J26" s="137">
        <f ca="1">SUM(J6:J25)</f>
        <v>4.1283922370161692</v>
      </c>
      <c r="K26" s="137">
        <f ca="1">SUM(K6:K25)</f>
        <v>4.1283922370161692</v>
      </c>
      <c r="L26" s="137">
        <f ca="1">SUM(L6:L25)</f>
        <v>4.1283922370161692</v>
      </c>
      <c r="M26" s="566" t="s">
        <v>336</v>
      </c>
      <c r="N26" s="137">
        <f ca="1">SUM(N6:N25)</f>
        <v>4.1283922370161692</v>
      </c>
      <c r="O26" s="137">
        <f ca="1">SUM(O6:O25)</f>
        <v>4.1283922370161692</v>
      </c>
      <c r="P26" s="566" t="s">
        <v>336</v>
      </c>
      <c r="Q26" s="87">
        <f ca="1">SUM(Q6:Q25)</f>
        <v>52991.803244857532</v>
      </c>
      <c r="R26" s="87">
        <f ca="1">SUM(R6:R25)</f>
        <v>52991.803244857532</v>
      </c>
      <c r="S26" s="87">
        <f ca="1">SUM(S6:S25)</f>
        <v>52991.803244857532</v>
      </c>
      <c r="T26" s="566" t="s">
        <v>336</v>
      </c>
      <c r="U26" s="87">
        <f ca="1">SUM(U6:U25)</f>
        <v>52991.803244857532</v>
      </c>
      <c r="V26" s="87">
        <f ca="1">SUM(V6:V25)</f>
        <v>52991.803244857532</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2" t="s">
        <v>749</v>
      </c>
      <c r="B30" s="812"/>
      <c r="C30" s="840" t="str">
        <f>$B$2&amp;" Baseline PM2.5 Emissions (tpd) by Curtailment Regime and AQCZ"</f>
        <v>2023 Baseline PM2.5 Emissions (tpd) by Curtailment Regime and AQCZ</v>
      </c>
      <c r="D30" s="840"/>
      <c r="E30" s="840"/>
      <c r="F30" s="840"/>
      <c r="G30" s="840"/>
      <c r="H30" s="840"/>
      <c r="I30" s="840"/>
      <c r="J30" s="840" t="str">
        <f>$B$2&amp;" Baseline SO2 Emissions (tpd) by Curtailment Regime and AQCZ"</f>
        <v>2023 Baseline SO2 Emissions (tpd) by Curtailment Regime and AQCZ</v>
      </c>
      <c r="K30" s="840"/>
      <c r="L30" s="840"/>
      <c r="M30" s="840"/>
      <c r="N30" s="840"/>
      <c r="O30" s="840"/>
      <c r="P30" s="840"/>
      <c r="Q30" s="840" t="str">
        <f>$B$2&amp;" Baseline Energy Use (mmBTU) by Curtailment Regime and AQCZ"</f>
        <v>2023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2" t="s">
        <v>752</v>
      </c>
      <c r="B32" s="812" t="s">
        <v>753</v>
      </c>
      <c r="C32" s="133">
        <f ca="1">(C26-C33)*AQCZSplits!$F$5</f>
        <v>1.004328264678563</v>
      </c>
      <c r="D32" s="133">
        <f ca="1">(D26-D33)*AQCZSplits!$F$5</f>
        <v>1.004328264678563</v>
      </c>
      <c r="E32" s="133">
        <f ca="1">(E26-E33)*AQCZSplits!$F$5</f>
        <v>1.004328264678563</v>
      </c>
      <c r="F32" s="551" t="s">
        <v>336</v>
      </c>
      <c r="G32" s="133">
        <f ca="1">(G26-G33)*AQCZSplits!$F$5</f>
        <v>1.004328264678563</v>
      </c>
      <c r="H32" s="133">
        <f ca="1">(H26-H33)*AQCZSplits!$F$5</f>
        <v>1.004328264678563</v>
      </c>
      <c r="I32" s="551" t="s">
        <v>336</v>
      </c>
      <c r="J32" s="133">
        <f ca="1">(J26-J33)*AQCZSplits!$F$5</f>
        <v>1.8471176674877157</v>
      </c>
      <c r="K32" s="133">
        <f ca="1">(K26-K33)*AQCZSplits!$F$5</f>
        <v>1.8471176674877157</v>
      </c>
      <c r="L32" s="133">
        <f ca="1">(L26-L33)*AQCZSplits!$F$5</f>
        <v>1.8471176674877157</v>
      </c>
      <c r="M32" s="551" t="s">
        <v>336</v>
      </c>
      <c r="N32" s="133">
        <f ca="1">(N26-N33)*AQCZSplits!$F$5</f>
        <v>1.8471176674877157</v>
      </c>
      <c r="O32" s="133">
        <f ca="1">(O26-O33)*AQCZSplits!$F$5</f>
        <v>1.8471176674877157</v>
      </c>
      <c r="P32" s="551" t="s">
        <v>336</v>
      </c>
      <c r="Q32" s="45">
        <f ca="1">(Q26-Q33)*AQCZSplits!$F$5</f>
        <v>24224.757556213863</v>
      </c>
      <c r="R32" s="45">
        <f ca="1">(R26-R33)*AQCZSplits!$F$5</f>
        <v>24224.757556213863</v>
      </c>
      <c r="S32" s="45">
        <f ca="1">(S26-S33)*AQCZSplits!$F$5</f>
        <v>24224.757556213863</v>
      </c>
      <c r="T32" s="551" t="s">
        <v>336</v>
      </c>
      <c r="U32" s="45">
        <f ca="1">(U26-U33)*AQCZSplits!$F$5</f>
        <v>24224.757556213863</v>
      </c>
      <c r="V32" s="45">
        <f ca="1">(V26-V33)*AQCZSplits!$F$5</f>
        <v>24224.757556213863</v>
      </c>
      <c r="W32" s="551" t="s">
        <v>336</v>
      </c>
    </row>
    <row r="33" spans="1:23" ht="15.75" thickBot="1" x14ac:dyDescent="0.3">
      <c r="A33" s="6" t="s">
        <v>754</v>
      </c>
      <c r="B33" s="6" t="s">
        <v>755</v>
      </c>
      <c r="C33" s="544">
        <f ca="1">SUMIFS(INDIRECT("'ZipOutNA-"&amp;$B$2&amp;"BSR'!$J$5:$J$669"),INDIRECT("'ZipOutNA-"&amp;$B$2&amp;"BSR'!$D$5:$D$669"),99705)/35</f>
        <v>1.0963223960047876</v>
      </c>
      <c r="D33" s="544">
        <f ca="1">SUMIFS(INDIRECT("'ZipOutNA-"&amp;$B$2&amp;"BSR'!$J$5:$J$669"),INDIRECT("'ZipOutNA-"&amp;$B$2&amp;"BSR'!$D$5:$D$669"),99705)/35</f>
        <v>1.0963223960047876</v>
      </c>
      <c r="E33" s="544">
        <f ca="1">SUMIFS(INDIRECT("'ZipOutNA-"&amp;$B$2&amp;"BSR'!$J$5:$J$669"),INDIRECT("'ZipOutNA-"&amp;$B$2&amp;"BSR'!$D$5:$D$669"),99705)/35</f>
        <v>1.0963223960047876</v>
      </c>
      <c r="F33" s="542" t="s">
        <v>336</v>
      </c>
      <c r="G33" s="544">
        <f ca="1">SUMIFS(INDIRECT("'ZipOutNA-"&amp;$B$2&amp;"BSR'!$J$5:$J$669"),INDIRECT("'ZipOutNA-"&amp;$B$2&amp;"BSR'!$D$5:$D$669"),99705)/35</f>
        <v>1.0963223960047876</v>
      </c>
      <c r="H33" s="544">
        <f ca="1">SUMIFS(INDIRECT("'ZipOutNA-"&amp;$B$2&amp;"BSR'!$J$5:$J$669"),INDIRECT("'ZipOutNA-"&amp;$B$2&amp;"BSR'!$D$5:$D$669"),99705)/35</f>
        <v>1.0963223960047876</v>
      </c>
      <c r="I33" s="542" t="s">
        <v>336</v>
      </c>
      <c r="J33" s="544">
        <f ca="1">SUMIFS(INDIRECT("'ZipOutNA-"&amp;$B$2&amp;"BSR'!$H$5:$H$669"),INDIRECT("'ZipOutNA-"&amp;$B$2&amp;"BSR'!$D$5:$D$669"),99705)/35</f>
        <v>1.2370651151863585</v>
      </c>
      <c r="K33" s="544">
        <f ca="1">SUMIFS(INDIRECT("'ZipOutNA-"&amp;$B$2&amp;"BSR'!$H$5:$H$669"),INDIRECT("'ZipOutNA-"&amp;$B$2&amp;"BSR'!$D$5:$D$669"),99705)/35</f>
        <v>1.2370651151863585</v>
      </c>
      <c r="L33" s="544">
        <f ca="1">SUMIFS(INDIRECT("'ZipOutNA-"&amp;$B$2&amp;"BSR'!$H$5:$H$669"),INDIRECT("'ZipOutNA-"&amp;$B$2&amp;"BSR'!$D$5:$D$669"),99705)/35</f>
        <v>1.2370651151863585</v>
      </c>
      <c r="M33" s="542" t="s">
        <v>336</v>
      </c>
      <c r="N33" s="544">
        <f ca="1">SUMIFS(INDIRECT("'ZipOutNA-"&amp;$B$2&amp;"BSR'!$H$5:$H$669"),INDIRECT("'ZipOutNA-"&amp;$B$2&amp;"BSR'!$D$5:$D$669"),99705)/35</f>
        <v>1.2370651151863585</v>
      </c>
      <c r="O33" s="544">
        <f ca="1">SUMIFS(INDIRECT("'ZipOutNA-"&amp;$B$2&amp;"BSR'!$H$5:$H$669"),INDIRECT("'ZipOutNA-"&amp;$B$2&amp;"BSR'!$D$5:$D$669"),99705)/35</f>
        <v>1.2370651151863585</v>
      </c>
      <c r="P33" s="542" t="s">
        <v>336</v>
      </c>
      <c r="Q33" s="567">
        <f ca="1">SUMIFS(INDIRECT("'ZipOutNA-"&amp;$B$2&amp;"BSR'!$M$5:$M$669"),INDIRECT("'ZipOutNA-"&amp;$B$2&amp;"BSR'!$D$5:$D$669"),99705)/35</f>
        <v>15072.346474516937</v>
      </c>
      <c r="R33" s="567">
        <f ca="1">SUMIFS(INDIRECT("'ZipOutNA-"&amp;$B$2&amp;"BSR'!$M$5:$M$669"),INDIRECT("'ZipOutNA-"&amp;$B$2&amp;"BSR'!$D$5:$D$669"),99705)/35</f>
        <v>15072.346474516937</v>
      </c>
      <c r="S33" s="567">
        <f ca="1">SUMIFS(INDIRECT("'ZipOutNA-"&amp;$B$2&amp;"BSR'!$M$5:$M$669"),INDIRECT("'ZipOutNA-"&amp;$B$2&amp;"BSR'!$D$5:$D$669"),99705)/35</f>
        <v>15072.346474516937</v>
      </c>
      <c r="T33" s="542" t="s">
        <v>336</v>
      </c>
      <c r="U33" s="567">
        <f ca="1">SUMIFS(INDIRECT("'ZipOutNA-"&amp;$B$2&amp;"BSR'!$M$5:$M$669"),INDIRECT("'ZipOutNA-"&amp;$B$2&amp;"BSR'!$D$5:$D$669"),99705)/35</f>
        <v>15072.346474516937</v>
      </c>
      <c r="V33" s="567">
        <f ca="1">SUMIFS(INDIRECT("'ZipOutNA-"&amp;$B$2&amp;"BSR'!$M$5:$M$669"),INDIRECT("'ZipOutNA-"&amp;$B$2&amp;"BSR'!$D$5:$D$669"),99705)/35</f>
        <v>15072.346474516937</v>
      </c>
      <c r="W33" s="542" t="s">
        <v>336</v>
      </c>
    </row>
    <row r="34" spans="1:23" ht="15.75" thickTop="1" x14ac:dyDescent="0.25">
      <c r="C34" s="137">
        <f ca="1">SUM(C32:C33)</f>
        <v>2.1006506606833506</v>
      </c>
      <c r="D34" s="137">
        <f ca="1">SUM(D32:D33)</f>
        <v>2.1006506606833506</v>
      </c>
      <c r="E34" s="137">
        <f ca="1">SUM(E32:E33)</f>
        <v>2.1006506606833506</v>
      </c>
      <c r="F34" s="566" t="s">
        <v>336</v>
      </c>
      <c r="G34" s="137">
        <f ca="1">SUM(G32:G33)</f>
        <v>2.1006506606833506</v>
      </c>
      <c r="H34" s="137">
        <f ca="1">SUM(H32:H33)</f>
        <v>2.1006506606833506</v>
      </c>
      <c r="I34" s="566" t="s">
        <v>336</v>
      </c>
      <c r="J34" s="137">
        <f ca="1">SUM(J32:J33)</f>
        <v>3.0841827826740742</v>
      </c>
      <c r="K34" s="137">
        <f ca="1">SUM(K32:K33)</f>
        <v>3.0841827826740742</v>
      </c>
      <c r="L34" s="137">
        <f ca="1">SUM(L32:L33)</f>
        <v>3.0841827826740742</v>
      </c>
      <c r="M34" s="566" t="s">
        <v>336</v>
      </c>
      <c r="N34" s="137">
        <f ca="1">SUM(N32:N33)</f>
        <v>3.0841827826740742</v>
      </c>
      <c r="O34" s="137">
        <f ca="1">SUM(O32:O33)</f>
        <v>3.0841827826740742</v>
      </c>
      <c r="P34" s="566" t="s">
        <v>336</v>
      </c>
      <c r="Q34" s="87">
        <f ca="1">SUM(Q32:Q33)</f>
        <v>39297.104030730799</v>
      </c>
      <c r="R34" s="87">
        <f ca="1">SUM(R32:R33)</f>
        <v>39297.104030730799</v>
      </c>
      <c r="S34" s="87">
        <f ca="1">SUM(S32:S33)</f>
        <v>39297.104030730799</v>
      </c>
      <c r="T34" s="566" t="s">
        <v>336</v>
      </c>
      <c r="U34" s="87">
        <f ca="1">SUM(U32:U33)</f>
        <v>39297.104030730799</v>
      </c>
      <c r="V34" s="87">
        <f ca="1">SUM(V32:V33)</f>
        <v>39297.104030730799</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2"/>
      <c r="B38" s="812" t="s">
        <v>122</v>
      </c>
      <c r="C38" s="840" t="str">
        <f>C4</f>
        <v>2023 Baseline NA Area PM2.5 Emissions (tpd) by Curtailment Regime</v>
      </c>
      <c r="D38" s="840"/>
      <c r="E38" s="840"/>
      <c r="F38" s="840"/>
      <c r="G38" s="840"/>
      <c r="H38" s="840"/>
      <c r="I38" s="840"/>
      <c r="J38" s="840" t="str">
        <f>J4</f>
        <v>2023 Baseline NA Area SO2 Emissions (tpd) by Curtailment Regime</v>
      </c>
      <c r="K38" s="840"/>
      <c r="L38" s="840"/>
      <c r="M38" s="840"/>
      <c r="N38" s="840"/>
      <c r="O38" s="840"/>
      <c r="P38" s="840"/>
      <c r="Q38" s="840" t="str">
        <f>Q4</f>
        <v>2023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2" t="s">
        <v>137</v>
      </c>
      <c r="C40" s="133">
        <f t="shared" ref="C40:E55" ca="1" si="3">C6*C$32/C$26</f>
        <v>0.2530711057719931</v>
      </c>
      <c r="D40" s="133">
        <f t="shared" ca="1" si="3"/>
        <v>0.2530711057719931</v>
      </c>
      <c r="E40" s="133">
        <f t="shared" ca="1" si="3"/>
        <v>0.2530711057719931</v>
      </c>
      <c r="F40" s="551" t="s">
        <v>336</v>
      </c>
      <c r="G40" s="575">
        <f t="shared" ref="G40:H55" ca="1" si="4">G6*G$32/G$26</f>
        <v>0.2530711057719931</v>
      </c>
      <c r="H40" s="575">
        <f t="shared" ca="1" si="4"/>
        <v>0.2530711057719931</v>
      </c>
      <c r="I40" s="574" t="s">
        <v>336</v>
      </c>
      <c r="J40" s="133">
        <f t="shared" ref="J40:L55" ca="1" si="5">J6*J$32/J$26</f>
        <v>3.4779063818727008E-3</v>
      </c>
      <c r="K40" s="133">
        <f t="shared" ca="1" si="5"/>
        <v>3.4779063818727008E-3</v>
      </c>
      <c r="L40" s="133">
        <f t="shared" ca="1" si="5"/>
        <v>3.4779063818727008E-3</v>
      </c>
      <c r="M40" s="551" t="s">
        <v>336</v>
      </c>
      <c r="N40" s="575">
        <f t="shared" ref="N40:O55" ca="1" si="6">N6*N$32/N$26</f>
        <v>3.4779063818727008E-3</v>
      </c>
      <c r="O40" s="575">
        <f t="shared" ca="1" si="6"/>
        <v>3.4779063818727008E-3</v>
      </c>
      <c r="P40" s="574" t="s">
        <v>336</v>
      </c>
      <c r="Q40" s="45">
        <f t="shared" ref="Q40:S55" ca="1" si="7">Q6*Q$32/Q$26</f>
        <v>285.3095419403582</v>
      </c>
      <c r="R40" s="45">
        <f t="shared" ca="1" si="7"/>
        <v>285.3095419403582</v>
      </c>
      <c r="S40" s="45">
        <f t="shared" ca="1" si="7"/>
        <v>285.3095419403582</v>
      </c>
      <c r="T40" s="581" t="s">
        <v>336</v>
      </c>
      <c r="U40" s="573">
        <f t="shared" ref="U40:V55" ca="1" si="8">U6*U$32/U$26</f>
        <v>285.3095419403582</v>
      </c>
      <c r="V40" s="573">
        <f t="shared" ca="1" si="8"/>
        <v>285.3095419403582</v>
      </c>
      <c r="W40" s="574" t="s">
        <v>336</v>
      </c>
    </row>
    <row r="41" spans="1:23" x14ac:dyDescent="0.25">
      <c r="A41" s="812" t="str">
        <f t="shared" ref="A41:A58" si="9">A40</f>
        <v>FB</v>
      </c>
      <c r="B41" s="812" t="s">
        <v>138</v>
      </c>
      <c r="C41" s="133">
        <f t="shared" ca="1" si="3"/>
        <v>1.9750936119776807E-2</v>
      </c>
      <c r="D41" s="133">
        <f t="shared" ca="1" si="3"/>
        <v>1.9750936119776807E-2</v>
      </c>
      <c r="E41" s="133">
        <f t="shared" ca="1" si="3"/>
        <v>1.9750936119776807E-2</v>
      </c>
      <c r="F41" s="551" t="s">
        <v>336</v>
      </c>
      <c r="G41" s="575">
        <f t="shared" ca="1" si="4"/>
        <v>1.9750936119776807E-2</v>
      </c>
      <c r="H41" s="575">
        <f t="shared" ca="1" si="4"/>
        <v>1.9750936119776807E-2</v>
      </c>
      <c r="I41" s="574" t="s">
        <v>336</v>
      </c>
      <c r="J41" s="133">
        <f t="shared" ca="1" si="5"/>
        <v>3.0691469404009583E-4</v>
      </c>
      <c r="K41" s="133">
        <f t="shared" ca="1" si="5"/>
        <v>3.0691469404009583E-4</v>
      </c>
      <c r="L41" s="133">
        <f t="shared" ca="1" si="5"/>
        <v>3.0691469404009583E-4</v>
      </c>
      <c r="M41" s="551" t="s">
        <v>336</v>
      </c>
      <c r="N41" s="575">
        <f t="shared" ca="1" si="6"/>
        <v>3.0691469404009583E-4</v>
      </c>
      <c r="O41" s="575">
        <f t="shared" ca="1" si="6"/>
        <v>3.0691469404009583E-4</v>
      </c>
      <c r="P41" s="574" t="s">
        <v>336</v>
      </c>
      <c r="Q41" s="45">
        <f t="shared" ca="1" si="7"/>
        <v>25.173216381809965</v>
      </c>
      <c r="R41" s="45">
        <f t="shared" ca="1" si="7"/>
        <v>25.173216381809965</v>
      </c>
      <c r="S41" s="45">
        <f t="shared" ca="1" si="7"/>
        <v>25.173216381809965</v>
      </c>
      <c r="T41" s="581" t="s">
        <v>336</v>
      </c>
      <c r="U41" s="573">
        <f t="shared" ca="1" si="8"/>
        <v>25.173216381809965</v>
      </c>
      <c r="V41" s="573">
        <f t="shared" ca="1" si="8"/>
        <v>25.173216381809965</v>
      </c>
      <c r="W41" s="574" t="s">
        <v>336</v>
      </c>
    </row>
    <row r="42" spans="1:23" x14ac:dyDescent="0.25">
      <c r="A42" s="812" t="str">
        <f t="shared" si="9"/>
        <v>FB</v>
      </c>
      <c r="B42" s="812" t="s">
        <v>139</v>
      </c>
      <c r="C42" s="133">
        <f t="shared" ca="1" si="3"/>
        <v>1.6307428623531905E-2</v>
      </c>
      <c r="D42" s="133">
        <f t="shared" ca="1" si="3"/>
        <v>1.6307428623531905E-2</v>
      </c>
      <c r="E42" s="133">
        <f t="shared" ca="1" si="3"/>
        <v>1.6307428623531905E-2</v>
      </c>
      <c r="F42" s="551" t="s">
        <v>336</v>
      </c>
      <c r="G42" s="575">
        <f t="shared" ca="1" si="4"/>
        <v>1.6307428623531905E-2</v>
      </c>
      <c r="H42" s="575">
        <f t="shared" ca="1" si="4"/>
        <v>1.6307428623531905E-2</v>
      </c>
      <c r="I42" s="574" t="s">
        <v>336</v>
      </c>
      <c r="J42" s="133">
        <f t="shared" ca="1" si="5"/>
        <v>6.4618320176627734E-4</v>
      </c>
      <c r="K42" s="133">
        <f t="shared" ca="1" si="5"/>
        <v>6.4618320176627734E-4</v>
      </c>
      <c r="L42" s="133">
        <f t="shared" ca="1" si="5"/>
        <v>6.4618320176627734E-4</v>
      </c>
      <c r="M42" s="551" t="s">
        <v>336</v>
      </c>
      <c r="N42" s="575">
        <f t="shared" ca="1" si="6"/>
        <v>6.4618320176627734E-4</v>
      </c>
      <c r="O42" s="575">
        <f t="shared" ca="1" si="6"/>
        <v>6.4618320176627734E-4</v>
      </c>
      <c r="P42" s="574" t="s">
        <v>336</v>
      </c>
      <c r="Q42" s="45">
        <f t="shared" ca="1" si="7"/>
        <v>53.000100276163963</v>
      </c>
      <c r="R42" s="45">
        <f t="shared" ca="1" si="7"/>
        <v>53.000100276163963</v>
      </c>
      <c r="S42" s="45">
        <f t="shared" ca="1" si="7"/>
        <v>53.000100276163963</v>
      </c>
      <c r="T42" s="581" t="s">
        <v>336</v>
      </c>
      <c r="U42" s="573">
        <f t="shared" ca="1" si="8"/>
        <v>53.000100276163963</v>
      </c>
      <c r="V42" s="573">
        <f t="shared" ca="1" si="8"/>
        <v>53.000100276163963</v>
      </c>
      <c r="W42" s="574" t="s">
        <v>336</v>
      </c>
    </row>
    <row r="43" spans="1:23" x14ac:dyDescent="0.25">
      <c r="A43" s="812" t="str">
        <f t="shared" si="9"/>
        <v>FB</v>
      </c>
      <c r="B43" s="812" t="s">
        <v>140</v>
      </c>
      <c r="C43" s="133">
        <f t="shared" ca="1" si="3"/>
        <v>1.0636454864506052E-2</v>
      </c>
      <c r="D43" s="133">
        <f t="shared" ca="1" si="3"/>
        <v>1.0636454864506052E-2</v>
      </c>
      <c r="E43" s="133">
        <f t="shared" ca="1" si="3"/>
        <v>1.0636454864506052E-2</v>
      </c>
      <c r="F43" s="551" t="s">
        <v>336</v>
      </c>
      <c r="G43" s="575">
        <f t="shared" ca="1" si="4"/>
        <v>1.0636454864506052E-2</v>
      </c>
      <c r="H43" s="575">
        <f t="shared" ca="1" si="4"/>
        <v>1.0636454864506052E-2</v>
      </c>
      <c r="I43" s="574" t="s">
        <v>336</v>
      </c>
      <c r="J43" s="133">
        <f t="shared" ca="1" si="5"/>
        <v>3.8904959970891445E-4</v>
      </c>
      <c r="K43" s="133">
        <f t="shared" ca="1" si="5"/>
        <v>3.8904959970891445E-4</v>
      </c>
      <c r="L43" s="133">
        <f t="shared" ca="1" si="5"/>
        <v>3.8904959970891445E-4</v>
      </c>
      <c r="M43" s="551" t="s">
        <v>336</v>
      </c>
      <c r="N43" s="575">
        <f t="shared" ca="1" si="6"/>
        <v>3.8904959970891445E-4</v>
      </c>
      <c r="O43" s="575">
        <f t="shared" ca="1" si="6"/>
        <v>3.8904959970891445E-4</v>
      </c>
      <c r="P43" s="574" t="s">
        <v>336</v>
      </c>
      <c r="Q43" s="45">
        <f t="shared" ca="1" si="7"/>
        <v>31.909940927916608</v>
      </c>
      <c r="R43" s="45">
        <f t="shared" ca="1" si="7"/>
        <v>31.909940927916608</v>
      </c>
      <c r="S43" s="45">
        <f t="shared" ca="1" si="7"/>
        <v>31.909940927916608</v>
      </c>
      <c r="T43" s="581" t="s">
        <v>336</v>
      </c>
      <c r="U43" s="573">
        <f t="shared" ca="1" si="8"/>
        <v>31.909940927916608</v>
      </c>
      <c r="V43" s="573">
        <f t="shared" ca="1" si="8"/>
        <v>31.909940927916608</v>
      </c>
      <c r="W43" s="574" t="s">
        <v>336</v>
      </c>
    </row>
    <row r="44" spans="1:23" x14ac:dyDescent="0.25">
      <c r="A44" s="812" t="str">
        <f t="shared" si="9"/>
        <v>FB</v>
      </c>
      <c r="B44" s="812" t="s">
        <v>141</v>
      </c>
      <c r="C44" s="133">
        <f t="shared" ca="1" si="3"/>
        <v>0.1590486239078043</v>
      </c>
      <c r="D44" s="133">
        <f t="shared" ca="1" si="3"/>
        <v>0.1590486239078043</v>
      </c>
      <c r="E44" s="133">
        <f t="shared" ca="1" si="3"/>
        <v>0.1590486239078043</v>
      </c>
      <c r="F44" s="551" t="s">
        <v>336</v>
      </c>
      <c r="G44" s="575">
        <f t="shared" ca="1" si="4"/>
        <v>0.1590486239078043</v>
      </c>
      <c r="H44" s="575">
        <f t="shared" ca="1" si="4"/>
        <v>0.1590486239078043</v>
      </c>
      <c r="I44" s="574" t="s">
        <v>336</v>
      </c>
      <c r="J44" s="133">
        <f t="shared" ca="1" si="5"/>
        <v>6.2285945287883018E-3</v>
      </c>
      <c r="K44" s="133">
        <f t="shared" ca="1" si="5"/>
        <v>6.2285945287883018E-3</v>
      </c>
      <c r="L44" s="133">
        <f t="shared" ca="1" si="5"/>
        <v>6.2285945287883018E-3</v>
      </c>
      <c r="M44" s="551" t="s">
        <v>336</v>
      </c>
      <c r="N44" s="575">
        <f t="shared" ca="1" si="6"/>
        <v>6.2285945287883018E-3</v>
      </c>
      <c r="O44" s="575">
        <f t="shared" ca="1" si="6"/>
        <v>6.2285945287883018E-3</v>
      </c>
      <c r="P44" s="574" t="s">
        <v>336</v>
      </c>
      <c r="Q44" s="45">
        <f t="shared" ca="1" si="7"/>
        <v>510.87080831412328</v>
      </c>
      <c r="R44" s="45">
        <f t="shared" ca="1" si="7"/>
        <v>510.87080831412328</v>
      </c>
      <c r="S44" s="45">
        <f t="shared" ca="1" si="7"/>
        <v>510.87080831412328</v>
      </c>
      <c r="T44" s="581" t="s">
        <v>336</v>
      </c>
      <c r="U44" s="573">
        <f t="shared" ca="1" si="8"/>
        <v>510.87080831412328</v>
      </c>
      <c r="V44" s="573">
        <f t="shared" ca="1" si="8"/>
        <v>510.87080831412328</v>
      </c>
      <c r="W44" s="574" t="s">
        <v>336</v>
      </c>
    </row>
    <row r="45" spans="1:23" x14ac:dyDescent="0.25">
      <c r="A45" s="812" t="str">
        <f t="shared" si="9"/>
        <v>FB</v>
      </c>
      <c r="B45" s="812" t="s">
        <v>142</v>
      </c>
      <c r="C45" s="133">
        <f t="shared" ca="1" si="3"/>
        <v>0.21856607532037611</v>
      </c>
      <c r="D45" s="133">
        <f t="shared" ca="1" si="3"/>
        <v>0.21856607532037611</v>
      </c>
      <c r="E45" s="133">
        <f t="shared" ca="1" si="3"/>
        <v>0.21856607532037611</v>
      </c>
      <c r="F45" s="551" t="s">
        <v>336</v>
      </c>
      <c r="G45" s="575">
        <f t="shared" ca="1" si="4"/>
        <v>0.21856607532037611</v>
      </c>
      <c r="H45" s="575">
        <f t="shared" ca="1" si="4"/>
        <v>0.21856607532037611</v>
      </c>
      <c r="I45" s="574" t="s">
        <v>336</v>
      </c>
      <c r="J45" s="133">
        <f t="shared" ca="1" si="5"/>
        <v>1.3113784492151202E-2</v>
      </c>
      <c r="K45" s="133">
        <f t="shared" ca="1" si="5"/>
        <v>1.3113784492151202E-2</v>
      </c>
      <c r="L45" s="133">
        <f t="shared" ca="1" si="5"/>
        <v>1.3113784492151202E-2</v>
      </c>
      <c r="M45" s="551" t="s">
        <v>336</v>
      </c>
      <c r="N45" s="575">
        <f t="shared" ca="1" si="6"/>
        <v>1.3113784492151202E-2</v>
      </c>
      <c r="O45" s="575">
        <f t="shared" ca="1" si="6"/>
        <v>1.3113784492151202E-2</v>
      </c>
      <c r="P45" s="574" t="s">
        <v>336</v>
      </c>
      <c r="Q45" s="45">
        <f t="shared" ca="1" si="7"/>
        <v>1075.595730721903</v>
      </c>
      <c r="R45" s="45">
        <f t="shared" ca="1" si="7"/>
        <v>1075.595730721903</v>
      </c>
      <c r="S45" s="45">
        <f t="shared" ca="1" si="7"/>
        <v>1075.595730721903</v>
      </c>
      <c r="T45" s="581" t="s">
        <v>336</v>
      </c>
      <c r="U45" s="573">
        <f t="shared" ca="1" si="8"/>
        <v>1075.595730721903</v>
      </c>
      <c r="V45" s="573">
        <f t="shared" ca="1" si="8"/>
        <v>1075.595730721903</v>
      </c>
      <c r="W45" s="574" t="s">
        <v>336</v>
      </c>
    </row>
    <row r="46" spans="1:23" x14ac:dyDescent="0.25">
      <c r="A46" s="812" t="str">
        <f t="shared" si="9"/>
        <v>FB</v>
      </c>
      <c r="B46" s="812" t="s">
        <v>143</v>
      </c>
      <c r="C46" s="133">
        <f t="shared" ca="1" si="3"/>
        <v>0.14601390692497943</v>
      </c>
      <c r="D46" s="133">
        <f t="shared" ca="1" si="3"/>
        <v>0.14601390692497943</v>
      </c>
      <c r="E46" s="133">
        <f t="shared" ca="1" si="3"/>
        <v>0.14601390692497943</v>
      </c>
      <c r="F46" s="551" t="s">
        <v>336</v>
      </c>
      <c r="G46" s="575">
        <f t="shared" ca="1" si="4"/>
        <v>0.14601390692497943</v>
      </c>
      <c r="H46" s="575">
        <f t="shared" ca="1" si="4"/>
        <v>0.14601390692497943</v>
      </c>
      <c r="I46" s="574" t="s">
        <v>336</v>
      </c>
      <c r="J46" s="133">
        <f t="shared" ca="1" si="5"/>
        <v>7.8954584294281087E-3</v>
      </c>
      <c r="K46" s="133">
        <f t="shared" ca="1" si="5"/>
        <v>7.8954584294281087E-3</v>
      </c>
      <c r="L46" s="133">
        <f t="shared" ca="1" si="5"/>
        <v>7.8954584294281087E-3</v>
      </c>
      <c r="M46" s="551" t="s">
        <v>336</v>
      </c>
      <c r="N46" s="575">
        <f t="shared" ca="1" si="6"/>
        <v>7.8954584294281087E-3</v>
      </c>
      <c r="O46" s="575">
        <f t="shared" ca="1" si="6"/>
        <v>7.8954584294281087E-3</v>
      </c>
      <c r="P46" s="574" t="s">
        <v>336</v>
      </c>
      <c r="Q46" s="45">
        <f t="shared" ca="1" si="7"/>
        <v>647.5873828693708</v>
      </c>
      <c r="R46" s="45">
        <f t="shared" ca="1" si="7"/>
        <v>647.5873828693708</v>
      </c>
      <c r="S46" s="45">
        <f t="shared" ca="1" si="7"/>
        <v>647.5873828693708</v>
      </c>
      <c r="T46" s="581" t="s">
        <v>336</v>
      </c>
      <c r="U46" s="573">
        <f t="shared" ca="1" si="8"/>
        <v>647.5873828693708</v>
      </c>
      <c r="V46" s="573">
        <f t="shared" ca="1" si="8"/>
        <v>647.5873828693708</v>
      </c>
      <c r="W46" s="574" t="s">
        <v>336</v>
      </c>
    </row>
    <row r="47" spans="1:23" x14ac:dyDescent="0.25">
      <c r="A47" s="812" t="str">
        <f t="shared" si="9"/>
        <v>FB</v>
      </c>
      <c r="B47" s="812" t="s">
        <v>144</v>
      </c>
      <c r="C47" s="133">
        <f t="shared" ca="1" si="3"/>
        <v>5.3877224230164319E-3</v>
      </c>
      <c r="D47" s="133">
        <f t="shared" ca="1" si="3"/>
        <v>5.3877224230164319E-3</v>
      </c>
      <c r="E47" s="133">
        <f t="shared" ca="1" si="3"/>
        <v>5.3877224230164319E-3</v>
      </c>
      <c r="F47" s="551" t="s">
        <v>336</v>
      </c>
      <c r="G47" s="575">
        <f t="shared" ca="1" si="4"/>
        <v>5.3877224230164319E-3</v>
      </c>
      <c r="H47" s="575">
        <f t="shared" ca="1" si="4"/>
        <v>5.3877224230164319E-3</v>
      </c>
      <c r="I47" s="574" t="s">
        <v>336</v>
      </c>
      <c r="J47" s="133">
        <f t="shared" ca="1" si="5"/>
        <v>6.9239657699259201E-4</v>
      </c>
      <c r="K47" s="133">
        <f t="shared" ca="1" si="5"/>
        <v>6.9239657699259201E-4</v>
      </c>
      <c r="L47" s="133">
        <f t="shared" ca="1" si="5"/>
        <v>6.9239657699259201E-4</v>
      </c>
      <c r="M47" s="551" t="s">
        <v>336</v>
      </c>
      <c r="N47" s="575">
        <f t="shared" ca="1" si="6"/>
        <v>6.9239657699259201E-4</v>
      </c>
      <c r="O47" s="575">
        <f t="shared" ca="1" si="6"/>
        <v>6.9239657699259201E-4</v>
      </c>
      <c r="P47" s="574" t="s">
        <v>336</v>
      </c>
      <c r="Q47" s="45">
        <f t="shared" ca="1" si="7"/>
        <v>67.818325570080461</v>
      </c>
      <c r="R47" s="45">
        <f t="shared" ca="1" si="7"/>
        <v>67.818325570080461</v>
      </c>
      <c r="S47" s="45">
        <f t="shared" ca="1" si="7"/>
        <v>67.818325570080461</v>
      </c>
      <c r="T47" s="581" t="s">
        <v>336</v>
      </c>
      <c r="U47" s="573">
        <f t="shared" ca="1" si="8"/>
        <v>67.818325570080461</v>
      </c>
      <c r="V47" s="573">
        <f t="shared" ca="1" si="8"/>
        <v>67.818325570080461</v>
      </c>
      <c r="W47" s="574" t="s">
        <v>336</v>
      </c>
    </row>
    <row r="48" spans="1:23" x14ac:dyDescent="0.25">
      <c r="A48" s="812" t="str">
        <f t="shared" si="9"/>
        <v>FB</v>
      </c>
      <c r="B48" s="812" t="s">
        <v>145</v>
      </c>
      <c r="C48" s="133">
        <f t="shared" ca="1" si="3"/>
        <v>1.8172955175685877E-2</v>
      </c>
      <c r="D48" s="133">
        <f t="shared" ca="1" si="3"/>
        <v>1.8172955175685877E-2</v>
      </c>
      <c r="E48" s="133">
        <f t="shared" ca="1" si="3"/>
        <v>1.8172955175685877E-2</v>
      </c>
      <c r="F48" s="551" t="s">
        <v>336</v>
      </c>
      <c r="G48" s="575">
        <f t="shared" ca="1" si="4"/>
        <v>1.8172955175685877E-2</v>
      </c>
      <c r="H48" s="575">
        <f t="shared" ca="1" si="4"/>
        <v>1.8172955175685877E-2</v>
      </c>
      <c r="I48" s="574" t="s">
        <v>336</v>
      </c>
      <c r="J48" s="133">
        <f t="shared" ca="1" si="5"/>
        <v>2.3354751729098753E-3</v>
      </c>
      <c r="K48" s="133">
        <f t="shared" ca="1" si="5"/>
        <v>2.3354751729098753E-3</v>
      </c>
      <c r="L48" s="133">
        <f t="shared" ca="1" si="5"/>
        <v>2.3354751729098753E-3</v>
      </c>
      <c r="M48" s="551" t="s">
        <v>336</v>
      </c>
      <c r="N48" s="575">
        <f t="shared" ca="1" si="6"/>
        <v>2.3354751729098753E-3</v>
      </c>
      <c r="O48" s="575">
        <f t="shared" ca="1" si="6"/>
        <v>2.3354751729098753E-3</v>
      </c>
      <c r="P48" s="574" t="s">
        <v>336</v>
      </c>
      <c r="Q48" s="45">
        <f t="shared" ca="1" si="7"/>
        <v>228.75331984625981</v>
      </c>
      <c r="R48" s="45">
        <f t="shared" ca="1" si="7"/>
        <v>228.75331984625981</v>
      </c>
      <c r="S48" s="45">
        <f t="shared" ca="1" si="7"/>
        <v>228.75331984625981</v>
      </c>
      <c r="T48" s="581" t="s">
        <v>336</v>
      </c>
      <c r="U48" s="573">
        <f t="shared" ca="1" si="8"/>
        <v>228.75331984625981</v>
      </c>
      <c r="V48" s="573">
        <f t="shared" ca="1" si="8"/>
        <v>228.75331984625981</v>
      </c>
      <c r="W48" s="574" t="s">
        <v>336</v>
      </c>
    </row>
    <row r="49" spans="1:23" x14ac:dyDescent="0.25">
      <c r="A49" s="812" t="str">
        <f t="shared" si="9"/>
        <v>FB</v>
      </c>
      <c r="B49" s="812" t="s">
        <v>146</v>
      </c>
      <c r="C49" s="133">
        <f t="shared" ca="1" si="3"/>
        <v>9.0289922500616376E-2</v>
      </c>
      <c r="D49" s="133">
        <f t="shared" ca="1" si="3"/>
        <v>9.0289922500616376E-2</v>
      </c>
      <c r="E49" s="133">
        <f t="shared" ca="1" si="3"/>
        <v>9.0289922500616376E-2</v>
      </c>
      <c r="F49" s="551" t="s">
        <v>336</v>
      </c>
      <c r="G49" s="575">
        <f t="shared" ca="1" si="4"/>
        <v>9.0289922500616376E-2</v>
      </c>
      <c r="H49" s="575">
        <f t="shared" ca="1" si="4"/>
        <v>9.0289922500616376E-2</v>
      </c>
      <c r="I49" s="574" t="s">
        <v>336</v>
      </c>
      <c r="J49" s="133">
        <f t="shared" ca="1" si="5"/>
        <v>4.3497756675683254E-3</v>
      </c>
      <c r="K49" s="133">
        <f t="shared" ca="1" si="5"/>
        <v>4.3497756675683254E-3</v>
      </c>
      <c r="L49" s="133">
        <f t="shared" ca="1" si="5"/>
        <v>4.3497756675683254E-3</v>
      </c>
      <c r="M49" s="551" t="s">
        <v>336</v>
      </c>
      <c r="N49" s="575">
        <f t="shared" ca="1" si="6"/>
        <v>4.3497756675683254E-3</v>
      </c>
      <c r="O49" s="575">
        <f t="shared" ca="1" si="6"/>
        <v>4.3497756675683254E-3</v>
      </c>
      <c r="P49" s="574" t="s">
        <v>336</v>
      </c>
      <c r="Q49" s="45">
        <f t="shared" ca="1" si="7"/>
        <v>356.64716931009019</v>
      </c>
      <c r="R49" s="45">
        <f t="shared" ca="1" si="7"/>
        <v>356.64716931009019</v>
      </c>
      <c r="S49" s="45">
        <f t="shared" ca="1" si="7"/>
        <v>356.64716931009019</v>
      </c>
      <c r="T49" s="581" t="s">
        <v>336</v>
      </c>
      <c r="U49" s="573">
        <f t="shared" ca="1" si="8"/>
        <v>356.64716931009019</v>
      </c>
      <c r="V49" s="573">
        <f t="shared" ca="1" si="8"/>
        <v>356.64716931009019</v>
      </c>
      <c r="W49" s="574" t="s">
        <v>336</v>
      </c>
    </row>
    <row r="50" spans="1:23" x14ac:dyDescent="0.25">
      <c r="A50" s="812" t="str">
        <f t="shared" si="9"/>
        <v>FB</v>
      </c>
      <c r="B50" s="812" t="s">
        <v>568</v>
      </c>
      <c r="C50" s="133">
        <f t="shared" ca="1" si="3"/>
        <v>1.9804580587671219E-2</v>
      </c>
      <c r="D50" s="133">
        <f t="shared" ca="1" si="3"/>
        <v>1.9804580587671219E-2</v>
      </c>
      <c r="E50" s="133">
        <f t="shared" ca="1" si="3"/>
        <v>1.9804580587671219E-2</v>
      </c>
      <c r="F50" s="551" t="s">
        <v>336</v>
      </c>
      <c r="G50" s="575">
        <f t="shared" ca="1" si="4"/>
        <v>1.9804580587671219E-2</v>
      </c>
      <c r="H50" s="575">
        <f t="shared" ca="1" si="4"/>
        <v>1.9804580587671219E-2</v>
      </c>
      <c r="I50" s="574" t="s">
        <v>336</v>
      </c>
      <c r="J50" s="133">
        <f t="shared" ca="1" si="5"/>
        <v>1.4902547946015512</v>
      </c>
      <c r="K50" s="133">
        <f t="shared" ca="1" si="5"/>
        <v>1.4902547946015512</v>
      </c>
      <c r="L50" s="133">
        <f t="shared" ca="1" si="5"/>
        <v>1.4902547946015512</v>
      </c>
      <c r="M50" s="551" t="s">
        <v>336</v>
      </c>
      <c r="N50" s="575">
        <f t="shared" ca="1" si="6"/>
        <v>1.4902547946015512</v>
      </c>
      <c r="O50" s="575">
        <f t="shared" ca="1" si="6"/>
        <v>1.4902547946015512</v>
      </c>
      <c r="P50" s="574" t="s">
        <v>336</v>
      </c>
      <c r="Q50" s="45">
        <f t="shared" ca="1" si="7"/>
        <v>14140.933361445777</v>
      </c>
      <c r="R50" s="45">
        <f t="shared" ca="1" si="7"/>
        <v>14140.933361445777</v>
      </c>
      <c r="S50" s="45">
        <f t="shared" ca="1" si="7"/>
        <v>14140.933361445777</v>
      </c>
      <c r="T50" s="581" t="s">
        <v>336</v>
      </c>
      <c r="U50" s="573">
        <f t="shared" ca="1" si="8"/>
        <v>14140.933361445777</v>
      </c>
      <c r="V50" s="573">
        <f t="shared" ca="1" si="8"/>
        <v>14140.933361445777</v>
      </c>
      <c r="W50" s="574" t="s">
        <v>336</v>
      </c>
    </row>
    <row r="51" spans="1:23" x14ac:dyDescent="0.25">
      <c r="A51" s="812" t="str">
        <f t="shared" si="9"/>
        <v>FB</v>
      </c>
      <c r="B51" s="812" t="s">
        <v>148</v>
      </c>
      <c r="C51" s="133">
        <f t="shared" ca="1" si="3"/>
        <v>6.5180939957828563E-3</v>
      </c>
      <c r="D51" s="133">
        <f t="shared" ca="1" si="3"/>
        <v>6.5180939957828563E-3</v>
      </c>
      <c r="E51" s="133">
        <f t="shared" ca="1" si="3"/>
        <v>6.5180939957828563E-3</v>
      </c>
      <c r="F51" s="551" t="s">
        <v>336</v>
      </c>
      <c r="G51" s="575">
        <f t="shared" ca="1" si="4"/>
        <v>6.5180939957828563E-3</v>
      </c>
      <c r="H51" s="575">
        <f t="shared" ca="1" si="4"/>
        <v>6.5180939957828563E-3</v>
      </c>
      <c r="I51" s="574" t="s">
        <v>336</v>
      </c>
      <c r="J51" s="133">
        <f t="shared" ca="1" si="5"/>
        <v>0.21591124262295036</v>
      </c>
      <c r="K51" s="133">
        <f t="shared" ca="1" si="5"/>
        <v>0.21591124262295036</v>
      </c>
      <c r="L51" s="133">
        <f t="shared" ca="1" si="5"/>
        <v>0.21591124262295036</v>
      </c>
      <c r="M51" s="551" t="s">
        <v>336</v>
      </c>
      <c r="N51" s="575">
        <f t="shared" ca="1" si="6"/>
        <v>0.21591124262295036</v>
      </c>
      <c r="O51" s="575">
        <f t="shared" ca="1" si="6"/>
        <v>0.21591124262295036</v>
      </c>
      <c r="P51" s="574" t="s">
        <v>336</v>
      </c>
      <c r="Q51" s="45">
        <f t="shared" ca="1" si="7"/>
        <v>4802.8143918754758</v>
      </c>
      <c r="R51" s="45">
        <f t="shared" ca="1" si="7"/>
        <v>4802.8143918754758</v>
      </c>
      <c r="S51" s="45">
        <f t="shared" ca="1" si="7"/>
        <v>4802.8143918754758</v>
      </c>
      <c r="T51" s="581" t="s">
        <v>336</v>
      </c>
      <c r="U51" s="573">
        <f t="shared" ca="1" si="8"/>
        <v>4802.8143918754758</v>
      </c>
      <c r="V51" s="573">
        <f t="shared" ca="1" si="8"/>
        <v>4802.8143918754758</v>
      </c>
      <c r="W51" s="574" t="s">
        <v>336</v>
      </c>
    </row>
    <row r="52" spans="1:23" x14ac:dyDescent="0.25">
      <c r="A52" s="812" t="str">
        <f t="shared" si="9"/>
        <v>FB</v>
      </c>
      <c r="B52" s="812" t="s">
        <v>746</v>
      </c>
      <c r="C52" s="133">
        <f t="shared" ca="1" si="3"/>
        <v>1.1830213172866273E-4</v>
      </c>
      <c r="D52" s="133">
        <f t="shared" ca="1" si="3"/>
        <v>1.1830213172866273E-4</v>
      </c>
      <c r="E52" s="133">
        <f t="shared" ca="1" si="3"/>
        <v>1.1830213172866273E-4</v>
      </c>
      <c r="F52" s="551" t="s">
        <v>336</v>
      </c>
      <c r="G52" s="575">
        <f t="shared" ca="1" si="4"/>
        <v>1.1830213172866273E-4</v>
      </c>
      <c r="H52" s="575">
        <f t="shared" ca="1" si="4"/>
        <v>1.1830213172866273E-4</v>
      </c>
      <c r="I52" s="574" t="s">
        <v>336</v>
      </c>
      <c r="J52" s="133">
        <f t="shared" ca="1" si="5"/>
        <v>1.0161565145277289E-2</v>
      </c>
      <c r="K52" s="133">
        <f t="shared" ca="1" si="5"/>
        <v>1.0161565145277289E-2</v>
      </c>
      <c r="L52" s="133">
        <f t="shared" ca="1" si="5"/>
        <v>1.0161565145277289E-2</v>
      </c>
      <c r="M52" s="551" t="s">
        <v>336</v>
      </c>
      <c r="N52" s="575">
        <f t="shared" ca="1" si="6"/>
        <v>1.0161565145277289E-2</v>
      </c>
      <c r="O52" s="575">
        <f t="shared" ca="1" si="6"/>
        <v>1.0161565145277289E-2</v>
      </c>
      <c r="P52" s="574" t="s">
        <v>336</v>
      </c>
      <c r="Q52" s="45">
        <f t="shared" ca="1" si="7"/>
        <v>98.422831540620777</v>
      </c>
      <c r="R52" s="45">
        <f t="shared" ca="1" si="7"/>
        <v>98.422831540620777</v>
      </c>
      <c r="S52" s="45">
        <f t="shared" ca="1" si="7"/>
        <v>98.422831540620777</v>
      </c>
      <c r="T52" s="581" t="s">
        <v>336</v>
      </c>
      <c r="U52" s="573">
        <f t="shared" ca="1" si="8"/>
        <v>98.422831540620777</v>
      </c>
      <c r="V52" s="573">
        <f t="shared" ca="1" si="8"/>
        <v>98.422831540620777</v>
      </c>
      <c r="W52" s="574" t="s">
        <v>336</v>
      </c>
    </row>
    <row r="53" spans="1:23" x14ac:dyDescent="0.25">
      <c r="A53" s="812" t="str">
        <f t="shared" si="9"/>
        <v>FB</v>
      </c>
      <c r="B53" s="812" t="s">
        <v>747</v>
      </c>
      <c r="C53" s="133">
        <f t="shared" ca="1" si="3"/>
        <v>4.5799350494864606E-4</v>
      </c>
      <c r="D53" s="133">
        <f t="shared" ca="1" si="3"/>
        <v>4.5799350494864606E-4</v>
      </c>
      <c r="E53" s="133">
        <f t="shared" ca="1" si="3"/>
        <v>4.5799350494864606E-4</v>
      </c>
      <c r="F53" s="551" t="s">
        <v>336</v>
      </c>
      <c r="G53" s="575">
        <f t="shared" ca="1" si="4"/>
        <v>4.5799350494864606E-4</v>
      </c>
      <c r="H53" s="575">
        <f t="shared" ca="1" si="4"/>
        <v>4.5799350494864606E-4</v>
      </c>
      <c r="I53" s="574" t="s">
        <v>336</v>
      </c>
      <c r="J53" s="133">
        <f t="shared" ca="1" si="5"/>
        <v>3.446308865894273E-2</v>
      </c>
      <c r="K53" s="133">
        <f t="shared" ca="1" si="5"/>
        <v>3.446308865894273E-2</v>
      </c>
      <c r="L53" s="133">
        <f t="shared" ca="1" si="5"/>
        <v>3.446308865894273E-2</v>
      </c>
      <c r="M53" s="551" t="s">
        <v>336</v>
      </c>
      <c r="N53" s="575">
        <f t="shared" ca="1" si="6"/>
        <v>3.446308865894273E-2</v>
      </c>
      <c r="O53" s="575">
        <f t="shared" ca="1" si="6"/>
        <v>3.446308865894273E-2</v>
      </c>
      <c r="P53" s="574" t="s">
        <v>336</v>
      </c>
      <c r="Q53" s="45">
        <f t="shared" ca="1" si="7"/>
        <v>304.57534373636884</v>
      </c>
      <c r="R53" s="45">
        <f t="shared" ca="1" si="7"/>
        <v>304.57534373636884</v>
      </c>
      <c r="S53" s="45">
        <f t="shared" ca="1" si="7"/>
        <v>304.57534373636884</v>
      </c>
      <c r="T53" s="581" t="s">
        <v>336</v>
      </c>
      <c r="U53" s="573">
        <f t="shared" ca="1" si="8"/>
        <v>304.57534373636884</v>
      </c>
      <c r="V53" s="573">
        <f t="shared" ca="1" si="8"/>
        <v>304.57534373636884</v>
      </c>
      <c r="W53" s="574" t="s">
        <v>336</v>
      </c>
    </row>
    <row r="54" spans="1:23" x14ac:dyDescent="0.25">
      <c r="A54" s="812" t="str">
        <f t="shared" si="9"/>
        <v>FB</v>
      </c>
      <c r="B54" s="812" t="s">
        <v>149</v>
      </c>
      <c r="C54" s="133">
        <f t="shared" ca="1" si="3"/>
        <v>2.2029040557106006E-6</v>
      </c>
      <c r="D54" s="133">
        <f t="shared" ca="1" si="3"/>
        <v>2.2029040557106006E-6</v>
      </c>
      <c r="E54" s="133">
        <f t="shared" ca="1" si="3"/>
        <v>2.2029040557106006E-6</v>
      </c>
      <c r="F54" s="551" t="s">
        <v>336</v>
      </c>
      <c r="G54" s="575">
        <f t="shared" ca="1" si="4"/>
        <v>2.2029040557106006E-6</v>
      </c>
      <c r="H54" s="575">
        <f t="shared" ca="1" si="4"/>
        <v>2.2029040557106006E-6</v>
      </c>
      <c r="I54" s="574" t="s">
        <v>336</v>
      </c>
      <c r="J54" s="133">
        <f t="shared" ca="1" si="5"/>
        <v>3.172140398590744E-5</v>
      </c>
      <c r="K54" s="133">
        <f t="shared" ca="1" si="5"/>
        <v>3.172140398590744E-5</v>
      </c>
      <c r="L54" s="133">
        <f t="shared" ca="1" si="5"/>
        <v>3.172140398590744E-5</v>
      </c>
      <c r="M54" s="551" t="s">
        <v>336</v>
      </c>
      <c r="N54" s="575">
        <f t="shared" ca="1" si="6"/>
        <v>3.172140398590744E-5</v>
      </c>
      <c r="O54" s="575">
        <f t="shared" ca="1" si="6"/>
        <v>3.172140398590744E-5</v>
      </c>
      <c r="P54" s="574" t="s">
        <v>336</v>
      </c>
      <c r="Q54" s="45">
        <f t="shared" ca="1" si="7"/>
        <v>133.36595339025794</v>
      </c>
      <c r="R54" s="45">
        <f t="shared" ca="1" si="7"/>
        <v>133.36595339025794</v>
      </c>
      <c r="S54" s="45">
        <f t="shared" ca="1" si="7"/>
        <v>133.36595339025794</v>
      </c>
      <c r="T54" s="581" t="s">
        <v>336</v>
      </c>
      <c r="U54" s="573">
        <f t="shared" ca="1" si="8"/>
        <v>133.36595339025794</v>
      </c>
      <c r="V54" s="573">
        <f t="shared" ca="1" si="8"/>
        <v>133.36595339025794</v>
      </c>
      <c r="W54" s="574" t="s">
        <v>336</v>
      </c>
    </row>
    <row r="55" spans="1:23" x14ac:dyDescent="0.25">
      <c r="A55" s="812" t="str">
        <f t="shared" si="9"/>
        <v>FB</v>
      </c>
      <c r="B55" s="812" t="s">
        <v>150</v>
      </c>
      <c r="C55" s="133">
        <f t="shared" ca="1" si="3"/>
        <v>3.7936911078697197E-3</v>
      </c>
      <c r="D55" s="133">
        <f t="shared" ca="1" si="3"/>
        <v>3.7936911078697197E-3</v>
      </c>
      <c r="E55" s="133">
        <f t="shared" ca="1" si="3"/>
        <v>3.7936911078697197E-3</v>
      </c>
      <c r="F55" s="551" t="s">
        <v>336</v>
      </c>
      <c r="G55" s="575">
        <f t="shared" ca="1" si="4"/>
        <v>3.7936911078697197E-3</v>
      </c>
      <c r="H55" s="575">
        <f t="shared" ca="1" si="4"/>
        <v>3.7936911078697197E-3</v>
      </c>
      <c r="I55" s="574" t="s">
        <v>336</v>
      </c>
      <c r="J55" s="133">
        <f t="shared" ca="1" si="5"/>
        <v>3.5603365849705632E-4</v>
      </c>
      <c r="K55" s="133">
        <f t="shared" ca="1" si="5"/>
        <v>3.5603365849705632E-4</v>
      </c>
      <c r="L55" s="133">
        <f t="shared" ca="1" si="5"/>
        <v>3.5603365849705632E-4</v>
      </c>
      <c r="M55" s="551" t="s">
        <v>336</v>
      </c>
      <c r="N55" s="575">
        <f t="shared" ca="1" si="6"/>
        <v>3.5603365849705632E-4</v>
      </c>
      <c r="O55" s="575">
        <f t="shared" ca="1" si="6"/>
        <v>3.5603365849705632E-4</v>
      </c>
      <c r="P55" s="574" t="s">
        <v>336</v>
      </c>
      <c r="Q55" s="45">
        <f t="shared" ca="1" si="7"/>
        <v>1230.7588744472337</v>
      </c>
      <c r="R55" s="45">
        <f t="shared" ca="1" si="7"/>
        <v>1230.7588744472337</v>
      </c>
      <c r="S55" s="45">
        <f t="shared" ca="1" si="7"/>
        <v>1230.7588744472337</v>
      </c>
      <c r="T55" s="581" t="s">
        <v>336</v>
      </c>
      <c r="U55" s="573">
        <f t="shared" ca="1" si="8"/>
        <v>1230.7588744472337</v>
      </c>
      <c r="V55" s="573">
        <f t="shared" ca="1" si="8"/>
        <v>1230.7588744472337</v>
      </c>
      <c r="W55" s="574" t="s">
        <v>336</v>
      </c>
    </row>
    <row r="56" spans="1:23" x14ac:dyDescent="0.25">
      <c r="A56" s="812" t="str">
        <f t="shared" si="9"/>
        <v>FB</v>
      </c>
      <c r="B56" s="812" t="s">
        <v>151</v>
      </c>
      <c r="C56" s="133">
        <f t="shared" ref="C56:E59" ca="1" si="10">C22*C$32/C$26</f>
        <v>3.5301960727806836E-2</v>
      </c>
      <c r="D56" s="133">
        <f t="shared" ca="1" si="10"/>
        <v>3.5301960727806836E-2</v>
      </c>
      <c r="E56" s="133">
        <f t="shared" ca="1" si="10"/>
        <v>3.5301960727806836E-2</v>
      </c>
      <c r="F56" s="551" t="s">
        <v>336</v>
      </c>
      <c r="G56" s="575">
        <f t="shared" ref="G56:H59" ca="1" si="11">G22*G$32/G$26</f>
        <v>3.5301960727806836E-2</v>
      </c>
      <c r="H56" s="575">
        <f t="shared" ca="1" si="11"/>
        <v>3.5301960727806836E-2</v>
      </c>
      <c r="I56" s="574" t="s">
        <v>336</v>
      </c>
      <c r="J56" s="133">
        <f t="shared" ref="J56:L59" ca="1" si="12">J22*J$32/J$26</f>
        <v>4.8845710256632854E-2</v>
      </c>
      <c r="K56" s="133">
        <f t="shared" ca="1" si="12"/>
        <v>4.8845710256632854E-2</v>
      </c>
      <c r="L56" s="133">
        <f t="shared" ca="1" si="12"/>
        <v>4.8845710256632854E-2</v>
      </c>
      <c r="M56" s="551" t="s">
        <v>336</v>
      </c>
      <c r="N56" s="575">
        <f t="shared" ref="N56:O59" ca="1" si="13">N22*N$32/N$26</f>
        <v>4.8845710256632854E-2</v>
      </c>
      <c r="O56" s="575">
        <f t="shared" ca="1" si="13"/>
        <v>4.8845710256632854E-2</v>
      </c>
      <c r="P56" s="574" t="s">
        <v>336</v>
      </c>
      <c r="Q56" s="45">
        <f t="shared" ref="Q56:S59" ca="1" si="14">Q22*Q$32/Q$26</f>
        <v>163.1376475513745</v>
      </c>
      <c r="R56" s="45">
        <f t="shared" ca="1" si="14"/>
        <v>163.1376475513745</v>
      </c>
      <c r="S56" s="45">
        <f t="shared" ca="1" si="14"/>
        <v>163.1376475513745</v>
      </c>
      <c r="T56" s="581" t="s">
        <v>336</v>
      </c>
      <c r="U56" s="573">
        <f t="shared" ref="U56:V59" ca="1" si="15">U22*U$32/U$26</f>
        <v>163.1376475513745</v>
      </c>
      <c r="V56" s="573">
        <f t="shared" ca="1" si="15"/>
        <v>163.1376475513745</v>
      </c>
      <c r="W56" s="574" t="s">
        <v>336</v>
      </c>
    </row>
    <row r="57" spans="1:23" x14ac:dyDescent="0.25">
      <c r="A57" s="812" t="str">
        <f t="shared" si="9"/>
        <v>FB</v>
      </c>
      <c r="B57" s="812" t="s">
        <v>152</v>
      </c>
      <c r="C57" s="133">
        <f t="shared" ca="1" si="10"/>
        <v>9.9005590178647033E-5</v>
      </c>
      <c r="D57" s="133">
        <f t="shared" ca="1" si="10"/>
        <v>9.9005590178647033E-5</v>
      </c>
      <c r="E57" s="133">
        <f t="shared" ca="1" si="10"/>
        <v>9.9005590178647033E-5</v>
      </c>
      <c r="F57" s="551" t="s">
        <v>336</v>
      </c>
      <c r="G57" s="575">
        <f t="shared" ca="1" si="11"/>
        <v>9.9005590178647033E-5</v>
      </c>
      <c r="H57" s="575">
        <f t="shared" ca="1" si="11"/>
        <v>9.9005590178647033E-5</v>
      </c>
      <c r="I57" s="574" t="s">
        <v>336</v>
      </c>
      <c r="J57" s="133">
        <f t="shared" ca="1" si="12"/>
        <v>1.3698951196905852E-4</v>
      </c>
      <c r="K57" s="133">
        <f t="shared" ca="1" si="12"/>
        <v>1.3698951196905852E-4</v>
      </c>
      <c r="L57" s="133">
        <f t="shared" ca="1" si="12"/>
        <v>1.3698951196905852E-4</v>
      </c>
      <c r="M57" s="551" t="s">
        <v>336</v>
      </c>
      <c r="N57" s="575">
        <f t="shared" ca="1" si="13"/>
        <v>1.3698951196905852E-4</v>
      </c>
      <c r="O57" s="575">
        <f t="shared" ca="1" si="13"/>
        <v>1.3698951196905852E-4</v>
      </c>
      <c r="P57" s="574" t="s">
        <v>336</v>
      </c>
      <c r="Q57" s="45">
        <f t="shared" ca="1" si="14"/>
        <v>6.9167893866833037</v>
      </c>
      <c r="R57" s="45">
        <f t="shared" ca="1" si="14"/>
        <v>6.9167893866833037</v>
      </c>
      <c r="S57" s="45">
        <f t="shared" ca="1" si="14"/>
        <v>6.9167893866833037</v>
      </c>
      <c r="T57" s="581" t="s">
        <v>336</v>
      </c>
      <c r="U57" s="573">
        <f t="shared" ca="1" si="15"/>
        <v>6.9167893866833037</v>
      </c>
      <c r="V57" s="573">
        <f t="shared" ca="1" si="15"/>
        <v>6.9167893866833037</v>
      </c>
      <c r="W57" s="574" t="s">
        <v>336</v>
      </c>
    </row>
    <row r="58" spans="1:23" x14ac:dyDescent="0.25">
      <c r="A58" s="812" t="str">
        <f t="shared" si="9"/>
        <v>FB</v>
      </c>
      <c r="B58" s="812" t="s">
        <v>153</v>
      </c>
      <c r="C58" s="133">
        <f t="shared" ca="1" si="10"/>
        <v>9.6979690711943567E-5</v>
      </c>
      <c r="D58" s="133">
        <f t="shared" ca="1" si="10"/>
        <v>9.6979690711943567E-5</v>
      </c>
      <c r="E58" s="133">
        <f t="shared" ca="1" si="10"/>
        <v>9.6979690711943567E-5</v>
      </c>
      <c r="F58" s="551" t="s">
        <v>336</v>
      </c>
      <c r="G58" s="575">
        <f t="shared" ca="1" si="11"/>
        <v>9.6979690711943567E-5</v>
      </c>
      <c r="H58" s="575">
        <f t="shared" ca="1" si="11"/>
        <v>9.6979690711943567E-5</v>
      </c>
      <c r="I58" s="574" t="s">
        <v>336</v>
      </c>
      <c r="J58" s="133">
        <f t="shared" ca="1" si="12"/>
        <v>3.372177450303601E-6</v>
      </c>
      <c r="K58" s="133">
        <f t="shared" ca="1" si="12"/>
        <v>3.372177450303601E-6</v>
      </c>
      <c r="L58" s="133">
        <f t="shared" ca="1" si="12"/>
        <v>3.372177450303601E-6</v>
      </c>
      <c r="M58" s="551" t="s">
        <v>336</v>
      </c>
      <c r="N58" s="575">
        <f t="shared" ca="1" si="13"/>
        <v>3.372177450303601E-6</v>
      </c>
      <c r="O58" s="575">
        <f t="shared" ca="1" si="13"/>
        <v>3.372177450303601E-6</v>
      </c>
      <c r="P58" s="574" t="s">
        <v>336</v>
      </c>
      <c r="Q58" s="45">
        <f t="shared" ca="1" si="14"/>
        <v>3.6091440373833032</v>
      </c>
      <c r="R58" s="45">
        <f t="shared" ca="1" si="14"/>
        <v>3.6091440373833032</v>
      </c>
      <c r="S58" s="45">
        <f t="shared" ca="1" si="14"/>
        <v>3.6091440373833032</v>
      </c>
      <c r="T58" s="581" t="s">
        <v>336</v>
      </c>
      <c r="U58" s="573">
        <f t="shared" ca="1" si="15"/>
        <v>3.6091440373833032</v>
      </c>
      <c r="V58" s="573">
        <f t="shared" ca="1" si="15"/>
        <v>3.6091440373833032</v>
      </c>
      <c r="W58" s="574" t="s">
        <v>336</v>
      </c>
    </row>
    <row r="59" spans="1:23" x14ac:dyDescent="0.25">
      <c r="A59" s="813" t="str">
        <f>A56</f>
        <v>FB</v>
      </c>
      <c r="B59" s="813" t="s">
        <v>154</v>
      </c>
      <c r="C59" s="135">
        <f t="shared" ca="1" si="10"/>
        <v>8.9032280552229105E-4</v>
      </c>
      <c r="D59" s="135">
        <f t="shared" ca="1" si="10"/>
        <v>8.9032280552229105E-4</v>
      </c>
      <c r="E59" s="135">
        <f t="shared" ca="1" si="10"/>
        <v>8.9032280552229105E-4</v>
      </c>
      <c r="F59" s="580" t="s">
        <v>336</v>
      </c>
      <c r="G59" s="579">
        <f t="shared" ca="1" si="11"/>
        <v>8.9032280552229105E-4</v>
      </c>
      <c r="H59" s="579">
        <f t="shared" ca="1" si="11"/>
        <v>8.9032280552229105E-4</v>
      </c>
      <c r="I59" s="576" t="s">
        <v>336</v>
      </c>
      <c r="J59" s="135">
        <f t="shared" ca="1" si="12"/>
        <v>7.5176107052318955E-3</v>
      </c>
      <c r="K59" s="135">
        <f t="shared" ca="1" si="12"/>
        <v>7.5176107052318955E-3</v>
      </c>
      <c r="L59" s="135">
        <f t="shared" ca="1" si="12"/>
        <v>7.5176107052318955E-3</v>
      </c>
      <c r="M59" s="580" t="s">
        <v>336</v>
      </c>
      <c r="N59" s="579">
        <f t="shared" ca="1" si="13"/>
        <v>7.5176107052318955E-3</v>
      </c>
      <c r="O59" s="579">
        <f t="shared" ca="1" si="13"/>
        <v>7.5176107052318955E-3</v>
      </c>
      <c r="P59" s="576" t="s">
        <v>336</v>
      </c>
      <c r="Q59" s="88">
        <f t="shared" ca="1" si="14"/>
        <v>57.557682644607794</v>
      </c>
      <c r="R59" s="88">
        <f t="shared" ca="1" si="14"/>
        <v>57.557682644607794</v>
      </c>
      <c r="S59" s="88">
        <f t="shared" ca="1" si="14"/>
        <v>57.557682644607794</v>
      </c>
      <c r="T59" s="578" t="s">
        <v>336</v>
      </c>
      <c r="U59" s="577">
        <f t="shared" ca="1" si="15"/>
        <v>57.557682644607794</v>
      </c>
      <c r="V59" s="577">
        <f t="shared" ca="1" si="15"/>
        <v>57.557682644607794</v>
      </c>
      <c r="W59" s="576" t="s">
        <v>336</v>
      </c>
    </row>
    <row r="60" spans="1:23" x14ac:dyDescent="0.25">
      <c r="A60" s="82" t="s">
        <v>754</v>
      </c>
      <c r="B60" s="812" t="s">
        <v>137</v>
      </c>
      <c r="C60" s="133">
        <f t="shared" ref="C60:E75" ca="1" si="16">C6*C$33/C$26</f>
        <v>0.27625183000134934</v>
      </c>
      <c r="D60" s="575">
        <f t="shared" ca="1" si="16"/>
        <v>0.27625183000134934</v>
      </c>
      <c r="E60" s="575">
        <f t="shared" ca="1" si="16"/>
        <v>0.27625183000134934</v>
      </c>
      <c r="F60" s="574" t="s">
        <v>336</v>
      </c>
      <c r="G60" s="133">
        <f t="shared" ref="G60:H75" ca="1" si="17">G6*G$33/G$26</f>
        <v>0.27625183000134934</v>
      </c>
      <c r="H60" s="133">
        <f t="shared" ca="1" si="17"/>
        <v>0.27625183000134934</v>
      </c>
      <c r="I60" s="551" t="s">
        <v>336</v>
      </c>
      <c r="J60" s="575">
        <f t="shared" ref="J60:L75" ca="1" si="18">J6*J$33/J$26</f>
        <v>2.3292488262268963E-3</v>
      </c>
      <c r="K60" s="575">
        <f t="shared" ca="1" si="18"/>
        <v>2.3292488262268963E-3</v>
      </c>
      <c r="L60" s="575">
        <f t="shared" ca="1" si="18"/>
        <v>2.3292488262268963E-3</v>
      </c>
      <c r="M60" s="574" t="s">
        <v>336</v>
      </c>
      <c r="N60" s="133">
        <f t="shared" ref="N60:O75" ca="1" si="19">N6*N$33/N$26</f>
        <v>2.3292488262268963E-3</v>
      </c>
      <c r="O60" s="133">
        <f t="shared" ca="1" si="19"/>
        <v>2.3292488262268963E-3</v>
      </c>
      <c r="P60" s="551" t="s">
        <v>336</v>
      </c>
      <c r="Q60" s="573">
        <f t="shared" ref="Q60:S75" ca="1" si="20">Q6*Q$33/Q$26</f>
        <v>177.51609107467576</v>
      </c>
      <c r="R60" s="573">
        <f t="shared" ca="1" si="20"/>
        <v>177.51609107467576</v>
      </c>
      <c r="S60" s="573">
        <f t="shared" ca="1" si="20"/>
        <v>177.51609107467576</v>
      </c>
      <c r="T60" s="572" t="s">
        <v>336</v>
      </c>
      <c r="U60" s="45">
        <f t="shared" ref="U60:V75" ca="1" si="21">U6*U$33/U$26</f>
        <v>177.51609107467576</v>
      </c>
      <c r="V60" s="45">
        <f t="shared" ca="1" si="21"/>
        <v>177.51609107467576</v>
      </c>
      <c r="W60" s="551" t="s">
        <v>336</v>
      </c>
    </row>
    <row r="61" spans="1:23" x14ac:dyDescent="0.25">
      <c r="A61" s="812" t="str">
        <f t="shared" ref="A61:A78" si="22">A60</f>
        <v>NP</v>
      </c>
      <c r="B61" s="812" t="s">
        <v>138</v>
      </c>
      <c r="C61" s="133">
        <f t="shared" ca="1" si="16"/>
        <v>2.1560075895206851E-2</v>
      </c>
      <c r="D61" s="575">
        <f t="shared" ca="1" si="16"/>
        <v>2.1560075895206851E-2</v>
      </c>
      <c r="E61" s="575">
        <f t="shared" ca="1" si="16"/>
        <v>2.1560075895206851E-2</v>
      </c>
      <c r="F61" s="574" t="s">
        <v>336</v>
      </c>
      <c r="G61" s="133">
        <f t="shared" ca="1" si="17"/>
        <v>2.1560075895206851E-2</v>
      </c>
      <c r="H61" s="133">
        <f t="shared" ca="1" si="17"/>
        <v>2.1560075895206851E-2</v>
      </c>
      <c r="I61" s="551" t="s">
        <v>336</v>
      </c>
      <c r="J61" s="575">
        <f t="shared" ca="1" si="18"/>
        <v>2.0554914720267666E-4</v>
      </c>
      <c r="K61" s="575">
        <f t="shared" ca="1" si="18"/>
        <v>2.0554914720267666E-4</v>
      </c>
      <c r="L61" s="575">
        <f t="shared" ca="1" si="18"/>
        <v>2.0554914720267666E-4</v>
      </c>
      <c r="M61" s="574" t="s">
        <v>336</v>
      </c>
      <c r="N61" s="133">
        <f t="shared" ca="1" si="19"/>
        <v>2.0554914720267666E-4</v>
      </c>
      <c r="O61" s="133">
        <f t="shared" ca="1" si="19"/>
        <v>2.0554914720267666E-4</v>
      </c>
      <c r="P61" s="551" t="s">
        <v>336</v>
      </c>
      <c r="Q61" s="573">
        <f t="shared" ca="1" si="20"/>
        <v>15.662465901017903</v>
      </c>
      <c r="R61" s="573">
        <f t="shared" ca="1" si="20"/>
        <v>15.662465901017903</v>
      </c>
      <c r="S61" s="573">
        <f t="shared" ca="1" si="20"/>
        <v>15.662465901017903</v>
      </c>
      <c r="T61" s="572" t="s">
        <v>336</v>
      </c>
      <c r="U61" s="45">
        <f t="shared" ca="1" si="21"/>
        <v>15.662465901017903</v>
      </c>
      <c r="V61" s="45">
        <f t="shared" ca="1" si="21"/>
        <v>15.662465901017903</v>
      </c>
      <c r="W61" s="551" t="s">
        <v>336</v>
      </c>
    </row>
    <row r="62" spans="1:23" x14ac:dyDescent="0.25">
      <c r="A62" s="812" t="str">
        <f t="shared" si="22"/>
        <v>NP</v>
      </c>
      <c r="B62" s="812" t="s">
        <v>139</v>
      </c>
      <c r="C62" s="133">
        <f t="shared" ca="1" si="16"/>
        <v>1.7801151127564356E-2</v>
      </c>
      <c r="D62" s="575">
        <f t="shared" ca="1" si="16"/>
        <v>1.7801151127564356E-2</v>
      </c>
      <c r="E62" s="575">
        <f t="shared" ca="1" si="16"/>
        <v>1.7801151127564356E-2</v>
      </c>
      <c r="F62" s="574" t="s">
        <v>336</v>
      </c>
      <c r="G62" s="133">
        <f t="shared" ca="1" si="17"/>
        <v>1.7801151127564356E-2</v>
      </c>
      <c r="H62" s="133">
        <f t="shared" ca="1" si="17"/>
        <v>1.7801151127564356E-2</v>
      </c>
      <c r="I62" s="551" t="s">
        <v>336</v>
      </c>
      <c r="J62" s="575">
        <f t="shared" ca="1" si="18"/>
        <v>4.3276652646158831E-4</v>
      </c>
      <c r="K62" s="575">
        <f t="shared" ca="1" si="18"/>
        <v>4.3276652646158831E-4</v>
      </c>
      <c r="L62" s="575">
        <f t="shared" ca="1" si="18"/>
        <v>4.3276652646158831E-4</v>
      </c>
      <c r="M62" s="574" t="s">
        <v>336</v>
      </c>
      <c r="N62" s="133">
        <f t="shared" ca="1" si="19"/>
        <v>4.3276652646158831E-4</v>
      </c>
      <c r="O62" s="133">
        <f t="shared" ca="1" si="19"/>
        <v>4.3276652646158831E-4</v>
      </c>
      <c r="P62" s="551" t="s">
        <v>336</v>
      </c>
      <c r="Q62" s="573">
        <f t="shared" ca="1" si="20"/>
        <v>32.976011119730508</v>
      </c>
      <c r="R62" s="573">
        <f t="shared" ca="1" si="20"/>
        <v>32.976011119730508</v>
      </c>
      <c r="S62" s="573">
        <f t="shared" ca="1" si="20"/>
        <v>32.976011119730508</v>
      </c>
      <c r="T62" s="572" t="s">
        <v>336</v>
      </c>
      <c r="U62" s="45">
        <f t="shared" ca="1" si="21"/>
        <v>32.976011119730508</v>
      </c>
      <c r="V62" s="45">
        <f t="shared" ca="1" si="21"/>
        <v>32.976011119730508</v>
      </c>
      <c r="W62" s="551" t="s">
        <v>336</v>
      </c>
    </row>
    <row r="63" spans="1:23" x14ac:dyDescent="0.25">
      <c r="A63" s="812" t="str">
        <f t="shared" si="22"/>
        <v>NP</v>
      </c>
      <c r="B63" s="812" t="s">
        <v>140</v>
      </c>
      <c r="C63" s="133">
        <f t="shared" ca="1" si="16"/>
        <v>1.161072937221793E-2</v>
      </c>
      <c r="D63" s="575">
        <f t="shared" ca="1" si="16"/>
        <v>1.161072937221793E-2</v>
      </c>
      <c r="E63" s="575">
        <f t="shared" ca="1" si="16"/>
        <v>1.161072937221793E-2</v>
      </c>
      <c r="F63" s="574" t="s">
        <v>336</v>
      </c>
      <c r="G63" s="133">
        <f t="shared" ca="1" si="17"/>
        <v>1.161072937221793E-2</v>
      </c>
      <c r="H63" s="133">
        <f t="shared" ca="1" si="17"/>
        <v>1.161072937221793E-2</v>
      </c>
      <c r="I63" s="551" t="s">
        <v>336</v>
      </c>
      <c r="J63" s="575">
        <f t="shared" ca="1" si="18"/>
        <v>2.6055713523205512E-4</v>
      </c>
      <c r="K63" s="575">
        <f t="shared" ca="1" si="18"/>
        <v>2.6055713523205512E-4</v>
      </c>
      <c r="L63" s="575">
        <f t="shared" ca="1" si="18"/>
        <v>2.6055713523205512E-4</v>
      </c>
      <c r="M63" s="574" t="s">
        <v>336</v>
      </c>
      <c r="N63" s="133">
        <f t="shared" ca="1" si="19"/>
        <v>2.6055713523205512E-4</v>
      </c>
      <c r="O63" s="133">
        <f t="shared" ca="1" si="19"/>
        <v>2.6055713523205512E-4</v>
      </c>
      <c r="P63" s="551" t="s">
        <v>336</v>
      </c>
      <c r="Q63" s="573">
        <f t="shared" ca="1" si="20"/>
        <v>19.853973131861444</v>
      </c>
      <c r="R63" s="573">
        <f t="shared" ca="1" si="20"/>
        <v>19.853973131861444</v>
      </c>
      <c r="S63" s="573">
        <f t="shared" ca="1" si="20"/>
        <v>19.853973131861444</v>
      </c>
      <c r="T63" s="572" t="s">
        <v>336</v>
      </c>
      <c r="U63" s="45">
        <f t="shared" ca="1" si="21"/>
        <v>19.853973131861444</v>
      </c>
      <c r="V63" s="45">
        <f t="shared" ca="1" si="21"/>
        <v>19.853973131861444</v>
      </c>
      <c r="W63" s="551" t="s">
        <v>336</v>
      </c>
    </row>
    <row r="64" spans="1:23" x14ac:dyDescent="0.25">
      <c r="A64" s="812" t="str">
        <f t="shared" si="22"/>
        <v>NP</v>
      </c>
      <c r="B64" s="812" t="s">
        <v>141</v>
      </c>
      <c r="C64" s="133">
        <f t="shared" ca="1" si="16"/>
        <v>0.17361710764923594</v>
      </c>
      <c r="D64" s="575">
        <f t="shared" ca="1" si="16"/>
        <v>0.17361710764923594</v>
      </c>
      <c r="E64" s="575">
        <f t="shared" ca="1" si="16"/>
        <v>0.17361710764923594</v>
      </c>
      <c r="F64" s="574" t="s">
        <v>336</v>
      </c>
      <c r="G64" s="133">
        <f t="shared" ca="1" si="17"/>
        <v>0.17361710764923594</v>
      </c>
      <c r="H64" s="133">
        <f t="shared" ca="1" si="17"/>
        <v>0.17361710764923594</v>
      </c>
      <c r="I64" s="551" t="s">
        <v>336</v>
      </c>
      <c r="J64" s="575">
        <f t="shared" ca="1" si="18"/>
        <v>4.1714597525800918E-3</v>
      </c>
      <c r="K64" s="575">
        <f t="shared" ca="1" si="18"/>
        <v>4.1714597525800918E-3</v>
      </c>
      <c r="L64" s="575">
        <f t="shared" ca="1" si="18"/>
        <v>4.1714597525800918E-3</v>
      </c>
      <c r="M64" s="574" t="s">
        <v>336</v>
      </c>
      <c r="N64" s="133">
        <f t="shared" ca="1" si="19"/>
        <v>4.1714597525800918E-3</v>
      </c>
      <c r="O64" s="133">
        <f t="shared" ca="1" si="19"/>
        <v>4.1714597525800918E-3</v>
      </c>
      <c r="P64" s="551" t="s">
        <v>336</v>
      </c>
      <c r="Q64" s="573">
        <f t="shared" ca="1" si="20"/>
        <v>317.85753928636819</v>
      </c>
      <c r="R64" s="573">
        <f t="shared" ca="1" si="20"/>
        <v>317.85753928636819</v>
      </c>
      <c r="S64" s="573">
        <f t="shared" ca="1" si="20"/>
        <v>317.85753928636819</v>
      </c>
      <c r="T64" s="572" t="s">
        <v>336</v>
      </c>
      <c r="U64" s="45">
        <f t="shared" ca="1" si="21"/>
        <v>317.85753928636819</v>
      </c>
      <c r="V64" s="45">
        <f t="shared" ca="1" si="21"/>
        <v>317.85753928636819</v>
      </c>
      <c r="W64" s="551" t="s">
        <v>336</v>
      </c>
    </row>
    <row r="65" spans="1:23" x14ac:dyDescent="0.25">
      <c r="A65" s="812" t="str">
        <f t="shared" si="22"/>
        <v>NP</v>
      </c>
      <c r="B65" s="812" t="s">
        <v>142</v>
      </c>
      <c r="C65" s="133">
        <f t="shared" ca="1" si="16"/>
        <v>0.23858621907578004</v>
      </c>
      <c r="D65" s="575">
        <f t="shared" ca="1" si="16"/>
        <v>0.23858621907578004</v>
      </c>
      <c r="E65" s="575">
        <f t="shared" ca="1" si="16"/>
        <v>0.23858621907578004</v>
      </c>
      <c r="F65" s="574" t="s">
        <v>336</v>
      </c>
      <c r="G65" s="133">
        <f t="shared" ca="1" si="17"/>
        <v>0.23858621907578004</v>
      </c>
      <c r="H65" s="133">
        <f t="shared" ca="1" si="17"/>
        <v>0.23858621907578004</v>
      </c>
      <c r="I65" s="551" t="s">
        <v>336</v>
      </c>
      <c r="J65" s="575">
        <f t="shared" ca="1" si="18"/>
        <v>8.7826593881139402E-3</v>
      </c>
      <c r="K65" s="575">
        <f t="shared" ca="1" si="18"/>
        <v>8.7826593881139402E-3</v>
      </c>
      <c r="L65" s="575">
        <f t="shared" ca="1" si="18"/>
        <v>8.7826593881139402E-3</v>
      </c>
      <c r="M65" s="574" t="s">
        <v>336</v>
      </c>
      <c r="N65" s="133">
        <f t="shared" ca="1" si="19"/>
        <v>8.7826593881139402E-3</v>
      </c>
      <c r="O65" s="133">
        <f t="shared" ca="1" si="19"/>
        <v>8.7826593881139402E-3</v>
      </c>
      <c r="P65" s="551" t="s">
        <v>336</v>
      </c>
      <c r="Q65" s="573">
        <f t="shared" ca="1" si="20"/>
        <v>669.22244659547846</v>
      </c>
      <c r="R65" s="573">
        <f t="shared" ca="1" si="20"/>
        <v>669.22244659547846</v>
      </c>
      <c r="S65" s="573">
        <f t="shared" ca="1" si="20"/>
        <v>669.22244659547846</v>
      </c>
      <c r="T65" s="572" t="s">
        <v>336</v>
      </c>
      <c r="U65" s="45">
        <f t="shared" ca="1" si="21"/>
        <v>669.22244659547846</v>
      </c>
      <c r="V65" s="45">
        <f t="shared" ca="1" si="21"/>
        <v>669.22244659547846</v>
      </c>
      <c r="W65" s="551" t="s">
        <v>336</v>
      </c>
    </row>
    <row r="66" spans="1:23" x14ac:dyDescent="0.25">
      <c r="A66" s="812" t="str">
        <f t="shared" si="22"/>
        <v>NP</v>
      </c>
      <c r="B66" s="812" t="s">
        <v>143</v>
      </c>
      <c r="C66" s="133">
        <f t="shared" ca="1" si="16"/>
        <v>0.15938844093096083</v>
      </c>
      <c r="D66" s="575">
        <f t="shared" ca="1" si="16"/>
        <v>0.15938844093096083</v>
      </c>
      <c r="E66" s="575">
        <f t="shared" ca="1" si="16"/>
        <v>0.15938844093096083</v>
      </c>
      <c r="F66" s="574" t="s">
        <v>336</v>
      </c>
      <c r="G66" s="133">
        <f t="shared" ca="1" si="17"/>
        <v>0.15938844093096083</v>
      </c>
      <c r="H66" s="133">
        <f t="shared" ca="1" si="17"/>
        <v>0.15938844093096083</v>
      </c>
      <c r="I66" s="551" t="s">
        <v>336</v>
      </c>
      <c r="J66" s="575">
        <f t="shared" ca="1" si="18"/>
        <v>5.2878040004533415E-3</v>
      </c>
      <c r="K66" s="575">
        <f t="shared" ca="1" si="18"/>
        <v>5.2878040004533415E-3</v>
      </c>
      <c r="L66" s="575">
        <f t="shared" ca="1" si="18"/>
        <v>5.2878040004533415E-3</v>
      </c>
      <c r="M66" s="574" t="s">
        <v>336</v>
      </c>
      <c r="N66" s="133">
        <f t="shared" ca="1" si="19"/>
        <v>5.2878040004533415E-3</v>
      </c>
      <c r="O66" s="133">
        <f t="shared" ca="1" si="19"/>
        <v>5.2878040004533415E-3</v>
      </c>
      <c r="P66" s="551" t="s">
        <v>336</v>
      </c>
      <c r="Q66" s="573">
        <f t="shared" ca="1" si="20"/>
        <v>402.92091198366251</v>
      </c>
      <c r="R66" s="573">
        <f t="shared" ca="1" si="20"/>
        <v>402.92091198366251</v>
      </c>
      <c r="S66" s="573">
        <f t="shared" ca="1" si="20"/>
        <v>402.92091198366251</v>
      </c>
      <c r="T66" s="572" t="s">
        <v>336</v>
      </c>
      <c r="U66" s="45">
        <f t="shared" ca="1" si="21"/>
        <v>402.92091198366251</v>
      </c>
      <c r="V66" s="45">
        <f t="shared" ca="1" si="21"/>
        <v>402.92091198366251</v>
      </c>
      <c r="W66" s="551" t="s">
        <v>336</v>
      </c>
    </row>
    <row r="67" spans="1:23" x14ac:dyDescent="0.25">
      <c r="A67" s="812" t="str">
        <f t="shared" si="22"/>
        <v>NP</v>
      </c>
      <c r="B67" s="812" t="s">
        <v>144</v>
      </c>
      <c r="C67" s="133">
        <f t="shared" ca="1" si="16"/>
        <v>5.8812252562667226E-3</v>
      </c>
      <c r="D67" s="575">
        <f t="shared" ca="1" si="16"/>
        <v>5.8812252562667226E-3</v>
      </c>
      <c r="E67" s="575">
        <f t="shared" ca="1" si="16"/>
        <v>5.8812252562667226E-3</v>
      </c>
      <c r="F67" s="574" t="s">
        <v>336</v>
      </c>
      <c r="G67" s="133">
        <f t="shared" ca="1" si="17"/>
        <v>5.8812252562667226E-3</v>
      </c>
      <c r="H67" s="133">
        <f t="shared" ca="1" si="17"/>
        <v>5.8812252562667226E-3</v>
      </c>
      <c r="I67" s="551" t="s">
        <v>336</v>
      </c>
      <c r="J67" s="575">
        <f t="shared" ca="1" si="18"/>
        <v>4.637168851494826E-4</v>
      </c>
      <c r="K67" s="575">
        <f t="shared" ca="1" si="18"/>
        <v>4.637168851494826E-4</v>
      </c>
      <c r="L67" s="575">
        <f t="shared" ca="1" si="18"/>
        <v>4.637168851494826E-4</v>
      </c>
      <c r="M67" s="574" t="s">
        <v>336</v>
      </c>
      <c r="N67" s="133">
        <f t="shared" ca="1" si="19"/>
        <v>4.637168851494826E-4</v>
      </c>
      <c r="O67" s="133">
        <f t="shared" ca="1" si="19"/>
        <v>4.637168851494826E-4</v>
      </c>
      <c r="P67" s="551" t="s">
        <v>336</v>
      </c>
      <c r="Q67" s="573">
        <f t="shared" ca="1" si="20"/>
        <v>42.195728809333147</v>
      </c>
      <c r="R67" s="573">
        <f t="shared" ca="1" si="20"/>
        <v>42.195728809333147</v>
      </c>
      <c r="S67" s="573">
        <f t="shared" ca="1" si="20"/>
        <v>42.195728809333147</v>
      </c>
      <c r="T67" s="572" t="s">
        <v>336</v>
      </c>
      <c r="U67" s="45">
        <f t="shared" ca="1" si="21"/>
        <v>42.195728809333147</v>
      </c>
      <c r="V67" s="45">
        <f t="shared" ca="1" si="21"/>
        <v>42.195728809333147</v>
      </c>
      <c r="W67" s="551" t="s">
        <v>336</v>
      </c>
    </row>
    <row r="68" spans="1:23" x14ac:dyDescent="0.25">
      <c r="A68" s="812" t="str">
        <f t="shared" si="22"/>
        <v>NP</v>
      </c>
      <c r="B68" s="812" t="s">
        <v>145</v>
      </c>
      <c r="C68" s="133">
        <f t="shared" ca="1" si="16"/>
        <v>1.9837555569614553E-2</v>
      </c>
      <c r="D68" s="575">
        <f t="shared" ca="1" si="16"/>
        <v>1.9837555569614553E-2</v>
      </c>
      <c r="E68" s="575">
        <f t="shared" ca="1" si="16"/>
        <v>1.9837555569614553E-2</v>
      </c>
      <c r="F68" s="574" t="s">
        <v>336</v>
      </c>
      <c r="G68" s="133">
        <f t="shared" ca="1" si="17"/>
        <v>1.9837555569614553E-2</v>
      </c>
      <c r="H68" s="133">
        <f t="shared" ca="1" si="17"/>
        <v>1.9837555569614553E-2</v>
      </c>
      <c r="I68" s="551" t="s">
        <v>336</v>
      </c>
      <c r="J68" s="575">
        <f t="shared" ca="1" si="18"/>
        <v>1.5641314652791872E-3</v>
      </c>
      <c r="K68" s="575">
        <f t="shared" ca="1" si="18"/>
        <v>1.5641314652791872E-3</v>
      </c>
      <c r="L68" s="575">
        <f t="shared" ca="1" si="18"/>
        <v>1.5641314652791872E-3</v>
      </c>
      <c r="M68" s="574" t="s">
        <v>336</v>
      </c>
      <c r="N68" s="133">
        <f t="shared" ca="1" si="19"/>
        <v>1.5641314652791872E-3</v>
      </c>
      <c r="O68" s="133">
        <f t="shared" ca="1" si="19"/>
        <v>1.5641314652791872E-3</v>
      </c>
      <c r="P68" s="551" t="s">
        <v>336</v>
      </c>
      <c r="Q68" s="573">
        <f t="shared" ca="1" si="20"/>
        <v>142.32750465791207</v>
      </c>
      <c r="R68" s="573">
        <f t="shared" ca="1" si="20"/>
        <v>142.32750465791207</v>
      </c>
      <c r="S68" s="573">
        <f t="shared" ca="1" si="20"/>
        <v>142.32750465791207</v>
      </c>
      <c r="T68" s="572" t="s">
        <v>336</v>
      </c>
      <c r="U68" s="45">
        <f t="shared" ca="1" si="21"/>
        <v>142.32750465791207</v>
      </c>
      <c r="V68" s="45">
        <f t="shared" ca="1" si="21"/>
        <v>142.32750465791207</v>
      </c>
      <c r="W68" s="551" t="s">
        <v>336</v>
      </c>
    </row>
    <row r="69" spans="1:23" x14ac:dyDescent="0.25">
      <c r="A69" s="812" t="str">
        <f t="shared" si="22"/>
        <v>NP</v>
      </c>
      <c r="B69" s="812" t="s">
        <v>146</v>
      </c>
      <c r="C69" s="133">
        <f t="shared" ca="1" si="16"/>
        <v>9.8560269238905915E-2</v>
      </c>
      <c r="D69" s="575">
        <f t="shared" ca="1" si="16"/>
        <v>9.8560269238905915E-2</v>
      </c>
      <c r="E69" s="575">
        <f t="shared" ca="1" si="16"/>
        <v>9.8560269238905915E-2</v>
      </c>
      <c r="F69" s="574" t="s">
        <v>336</v>
      </c>
      <c r="G69" s="133">
        <f t="shared" ca="1" si="17"/>
        <v>9.8560269238905915E-2</v>
      </c>
      <c r="H69" s="133">
        <f t="shared" ca="1" si="17"/>
        <v>9.8560269238905915E-2</v>
      </c>
      <c r="I69" s="551" t="s">
        <v>336</v>
      </c>
      <c r="J69" s="575">
        <f t="shared" ca="1" si="18"/>
        <v>2.9131634827324914E-3</v>
      </c>
      <c r="K69" s="575">
        <f t="shared" ca="1" si="18"/>
        <v>2.9131634827324914E-3</v>
      </c>
      <c r="L69" s="575">
        <f t="shared" ca="1" si="18"/>
        <v>2.9131634827324914E-3</v>
      </c>
      <c r="M69" s="574" t="s">
        <v>336</v>
      </c>
      <c r="N69" s="133">
        <f t="shared" ca="1" si="19"/>
        <v>2.9131634827324914E-3</v>
      </c>
      <c r="O69" s="133">
        <f t="shared" ca="1" si="19"/>
        <v>2.9131634827324914E-3</v>
      </c>
      <c r="P69" s="551" t="s">
        <v>336</v>
      </c>
      <c r="Q69" s="573">
        <f t="shared" ca="1" si="20"/>
        <v>221.90148621811559</v>
      </c>
      <c r="R69" s="573">
        <f t="shared" ca="1" si="20"/>
        <v>221.90148621811559</v>
      </c>
      <c r="S69" s="573">
        <f t="shared" ca="1" si="20"/>
        <v>221.90148621811559</v>
      </c>
      <c r="T69" s="572" t="s">
        <v>336</v>
      </c>
      <c r="U69" s="45">
        <f t="shared" ca="1" si="21"/>
        <v>221.90148621811559</v>
      </c>
      <c r="V69" s="45">
        <f t="shared" ca="1" si="21"/>
        <v>221.90148621811559</v>
      </c>
      <c r="W69" s="551" t="s">
        <v>336</v>
      </c>
    </row>
    <row r="70" spans="1:23" x14ac:dyDescent="0.25">
      <c r="A70" s="812" t="str">
        <f t="shared" si="22"/>
        <v>NP</v>
      </c>
      <c r="B70" s="812" t="s">
        <v>568</v>
      </c>
      <c r="C70" s="133">
        <f t="shared" ca="1" si="16"/>
        <v>2.1618634071495189E-2</v>
      </c>
      <c r="D70" s="575">
        <f t="shared" ca="1" si="16"/>
        <v>2.1618634071495189E-2</v>
      </c>
      <c r="E70" s="575">
        <f t="shared" ca="1" si="16"/>
        <v>2.1618634071495189E-2</v>
      </c>
      <c r="F70" s="574" t="s">
        <v>336</v>
      </c>
      <c r="G70" s="133">
        <f t="shared" ca="1" si="17"/>
        <v>2.1618634071495189E-2</v>
      </c>
      <c r="H70" s="133">
        <f t="shared" ca="1" si="17"/>
        <v>2.1618634071495189E-2</v>
      </c>
      <c r="I70" s="551" t="s">
        <v>336</v>
      </c>
      <c r="J70" s="575">
        <f t="shared" ca="1" si="18"/>
        <v>0.99806430937787105</v>
      </c>
      <c r="K70" s="575">
        <f t="shared" ca="1" si="18"/>
        <v>0.99806430937787105</v>
      </c>
      <c r="L70" s="575">
        <f t="shared" ca="1" si="18"/>
        <v>0.99806430937787105</v>
      </c>
      <c r="M70" s="574" t="s">
        <v>336</v>
      </c>
      <c r="N70" s="133">
        <f t="shared" ca="1" si="19"/>
        <v>0.99806430937787105</v>
      </c>
      <c r="O70" s="133">
        <f t="shared" ca="1" si="19"/>
        <v>0.99806430937787105</v>
      </c>
      <c r="P70" s="551" t="s">
        <v>336</v>
      </c>
      <c r="Q70" s="573">
        <f t="shared" ca="1" si="20"/>
        <v>8798.3149718703662</v>
      </c>
      <c r="R70" s="573">
        <f t="shared" ca="1" si="20"/>
        <v>8798.3149718703662</v>
      </c>
      <c r="S70" s="573">
        <f t="shared" ca="1" si="20"/>
        <v>8798.3149718703662</v>
      </c>
      <c r="T70" s="572" t="s">
        <v>336</v>
      </c>
      <c r="U70" s="45">
        <f t="shared" ca="1" si="21"/>
        <v>8798.3149718703662</v>
      </c>
      <c r="V70" s="45">
        <f t="shared" ca="1" si="21"/>
        <v>8798.3149718703662</v>
      </c>
      <c r="W70" s="551" t="s">
        <v>336</v>
      </c>
    </row>
    <row r="71" spans="1:23" x14ac:dyDescent="0.25">
      <c r="A71" s="812" t="str">
        <f t="shared" si="22"/>
        <v>NP</v>
      </c>
      <c r="B71" s="812" t="s">
        <v>148</v>
      </c>
      <c r="C71" s="133">
        <f t="shared" ca="1" si="16"/>
        <v>7.1151362339963104E-3</v>
      </c>
      <c r="D71" s="575">
        <f t="shared" ca="1" si="16"/>
        <v>7.1151362339963104E-3</v>
      </c>
      <c r="E71" s="575">
        <f t="shared" ca="1" si="16"/>
        <v>7.1151362339963104E-3</v>
      </c>
      <c r="F71" s="574" t="s">
        <v>336</v>
      </c>
      <c r="G71" s="133">
        <f t="shared" ca="1" si="17"/>
        <v>7.1151362339963104E-3</v>
      </c>
      <c r="H71" s="133">
        <f t="shared" ca="1" si="17"/>
        <v>7.1151362339963104E-3</v>
      </c>
      <c r="I71" s="551" t="s">
        <v>336</v>
      </c>
      <c r="J71" s="575">
        <f t="shared" ca="1" si="18"/>
        <v>0.14460165203696546</v>
      </c>
      <c r="K71" s="575">
        <f t="shared" ca="1" si="18"/>
        <v>0.14460165203696546</v>
      </c>
      <c r="L71" s="575">
        <f t="shared" ca="1" si="18"/>
        <v>0.14460165203696546</v>
      </c>
      <c r="M71" s="574" t="s">
        <v>336</v>
      </c>
      <c r="N71" s="133">
        <f t="shared" ca="1" si="19"/>
        <v>0.14460165203696546</v>
      </c>
      <c r="O71" s="133">
        <f t="shared" ca="1" si="19"/>
        <v>0.14460165203696546</v>
      </c>
      <c r="P71" s="551" t="s">
        <v>336</v>
      </c>
      <c r="Q71" s="573">
        <f t="shared" ca="1" si="20"/>
        <v>2988.2520970194373</v>
      </c>
      <c r="R71" s="573">
        <f t="shared" ca="1" si="20"/>
        <v>2988.2520970194373</v>
      </c>
      <c r="S71" s="573">
        <f t="shared" ca="1" si="20"/>
        <v>2988.2520970194373</v>
      </c>
      <c r="T71" s="572" t="s">
        <v>336</v>
      </c>
      <c r="U71" s="45">
        <f t="shared" ca="1" si="21"/>
        <v>2988.2520970194373</v>
      </c>
      <c r="V71" s="45">
        <f t="shared" ca="1" si="21"/>
        <v>2988.2520970194373</v>
      </c>
      <c r="W71" s="551" t="s">
        <v>336</v>
      </c>
    </row>
    <row r="72" spans="1:23" x14ac:dyDescent="0.25">
      <c r="A72" s="812" t="str">
        <f t="shared" si="22"/>
        <v>NP</v>
      </c>
      <c r="B72" s="812" t="s">
        <v>746</v>
      </c>
      <c r="C72" s="133">
        <f t="shared" ca="1" si="16"/>
        <v>1.2913833162979973E-4</v>
      </c>
      <c r="D72" s="575">
        <f t="shared" ca="1" si="16"/>
        <v>1.2913833162979973E-4</v>
      </c>
      <c r="E72" s="575">
        <f t="shared" ca="1" si="16"/>
        <v>1.2913833162979973E-4</v>
      </c>
      <c r="F72" s="574" t="s">
        <v>336</v>
      </c>
      <c r="G72" s="133">
        <f t="shared" ca="1" si="17"/>
        <v>1.2913833162979973E-4</v>
      </c>
      <c r="H72" s="133">
        <f t="shared" ca="1" si="17"/>
        <v>1.2913833162979973E-4</v>
      </c>
      <c r="I72" s="551" t="s">
        <v>336</v>
      </c>
      <c r="J72" s="575">
        <f t="shared" ca="1" si="18"/>
        <v>6.8054775167699149E-3</v>
      </c>
      <c r="K72" s="575">
        <f t="shared" ca="1" si="18"/>
        <v>6.8054775167699149E-3</v>
      </c>
      <c r="L72" s="575">
        <f t="shared" ca="1" si="18"/>
        <v>6.8054775167699149E-3</v>
      </c>
      <c r="M72" s="574" t="s">
        <v>336</v>
      </c>
      <c r="N72" s="133">
        <f t="shared" ca="1" si="19"/>
        <v>6.8054775167699149E-3</v>
      </c>
      <c r="O72" s="133">
        <f t="shared" ca="1" si="19"/>
        <v>6.8054775167699149E-3</v>
      </c>
      <c r="P72" s="551" t="s">
        <v>336</v>
      </c>
      <c r="Q72" s="573">
        <f t="shared" ca="1" si="20"/>
        <v>61.237476352068946</v>
      </c>
      <c r="R72" s="573">
        <f t="shared" ca="1" si="20"/>
        <v>61.237476352068946</v>
      </c>
      <c r="S72" s="573">
        <f t="shared" ca="1" si="20"/>
        <v>61.237476352068946</v>
      </c>
      <c r="T72" s="572" t="s">
        <v>336</v>
      </c>
      <c r="U72" s="45">
        <f t="shared" ca="1" si="21"/>
        <v>61.237476352068946</v>
      </c>
      <c r="V72" s="45">
        <f t="shared" ca="1" si="21"/>
        <v>61.237476352068946</v>
      </c>
      <c r="W72" s="551" t="s">
        <v>336</v>
      </c>
    </row>
    <row r="73" spans="1:23" x14ac:dyDescent="0.25">
      <c r="A73" s="812" t="str">
        <f t="shared" si="22"/>
        <v>NP</v>
      </c>
      <c r="B73" s="812" t="s">
        <v>747</v>
      </c>
      <c r="C73" s="133">
        <f t="shared" ca="1" si="16"/>
        <v>4.9994464395625756E-4</v>
      </c>
      <c r="D73" s="575">
        <f t="shared" ca="1" si="16"/>
        <v>4.9994464395625756E-4</v>
      </c>
      <c r="E73" s="575">
        <f t="shared" ca="1" si="16"/>
        <v>4.9994464395625756E-4</v>
      </c>
      <c r="F73" s="574" t="s">
        <v>336</v>
      </c>
      <c r="G73" s="133">
        <f t="shared" ca="1" si="17"/>
        <v>4.9994464395625756E-4</v>
      </c>
      <c r="H73" s="133">
        <f t="shared" ca="1" si="17"/>
        <v>4.9994464395625756E-4</v>
      </c>
      <c r="I73" s="551" t="s">
        <v>336</v>
      </c>
      <c r="J73" s="575">
        <f t="shared" ca="1" si="18"/>
        <v>2.3080871073870666E-2</v>
      </c>
      <c r="K73" s="575">
        <f t="shared" ca="1" si="18"/>
        <v>2.3080871073870666E-2</v>
      </c>
      <c r="L73" s="575">
        <f t="shared" ca="1" si="18"/>
        <v>2.3080871073870666E-2</v>
      </c>
      <c r="M73" s="574" t="s">
        <v>336</v>
      </c>
      <c r="N73" s="133">
        <f t="shared" ca="1" si="19"/>
        <v>2.3080871073870666E-2</v>
      </c>
      <c r="O73" s="133">
        <f t="shared" ca="1" si="19"/>
        <v>2.3080871073870666E-2</v>
      </c>
      <c r="P73" s="551" t="s">
        <v>336</v>
      </c>
      <c r="Q73" s="573">
        <f t="shared" ca="1" si="20"/>
        <v>189.5030362114851</v>
      </c>
      <c r="R73" s="573">
        <f t="shared" ca="1" si="20"/>
        <v>189.5030362114851</v>
      </c>
      <c r="S73" s="573">
        <f t="shared" ca="1" si="20"/>
        <v>189.5030362114851</v>
      </c>
      <c r="T73" s="572" t="s">
        <v>336</v>
      </c>
      <c r="U73" s="45">
        <f t="shared" ca="1" si="21"/>
        <v>189.5030362114851</v>
      </c>
      <c r="V73" s="45">
        <f t="shared" ca="1" si="21"/>
        <v>189.5030362114851</v>
      </c>
      <c r="W73" s="551" t="s">
        <v>336</v>
      </c>
    </row>
    <row r="74" spans="1:23" x14ac:dyDescent="0.25">
      <c r="A74" s="812" t="str">
        <f t="shared" si="22"/>
        <v>NP</v>
      </c>
      <c r="B74" s="812" t="s">
        <v>149</v>
      </c>
      <c r="C74" s="133">
        <f t="shared" ca="1" si="16"/>
        <v>2.4046849396380023E-6</v>
      </c>
      <c r="D74" s="575">
        <f t="shared" ca="1" si="16"/>
        <v>2.4046849396380023E-6</v>
      </c>
      <c r="E74" s="575">
        <f t="shared" ca="1" si="16"/>
        <v>2.4046849396380023E-6</v>
      </c>
      <c r="F74" s="574" t="s">
        <v>336</v>
      </c>
      <c r="G74" s="133">
        <f t="shared" ca="1" si="17"/>
        <v>2.4046849396380023E-6</v>
      </c>
      <c r="H74" s="133">
        <f t="shared" ca="1" si="17"/>
        <v>2.4046849396380023E-6</v>
      </c>
      <c r="I74" s="551" t="s">
        <v>336</v>
      </c>
      <c r="J74" s="575">
        <f t="shared" ca="1" si="18"/>
        <v>2.124469001970638E-5</v>
      </c>
      <c r="K74" s="575">
        <f t="shared" ca="1" si="18"/>
        <v>2.124469001970638E-5</v>
      </c>
      <c r="L74" s="575">
        <f t="shared" ca="1" si="18"/>
        <v>2.124469001970638E-5</v>
      </c>
      <c r="M74" s="574" t="s">
        <v>336</v>
      </c>
      <c r="N74" s="133">
        <f t="shared" ca="1" si="19"/>
        <v>2.124469001970638E-5</v>
      </c>
      <c r="O74" s="133">
        <f t="shared" ca="1" si="19"/>
        <v>2.124469001970638E-5</v>
      </c>
      <c r="P74" s="551" t="s">
        <v>336</v>
      </c>
      <c r="Q74" s="573">
        <f t="shared" ca="1" si="20"/>
        <v>82.978657381304785</v>
      </c>
      <c r="R74" s="573">
        <f t="shared" ca="1" si="20"/>
        <v>82.978657381304785</v>
      </c>
      <c r="S74" s="573">
        <f t="shared" ca="1" si="20"/>
        <v>82.978657381304785</v>
      </c>
      <c r="T74" s="572" t="s">
        <v>336</v>
      </c>
      <c r="U74" s="45">
        <f t="shared" ca="1" si="21"/>
        <v>82.978657381304785</v>
      </c>
      <c r="V74" s="45">
        <f t="shared" ca="1" si="21"/>
        <v>82.978657381304785</v>
      </c>
      <c r="W74" s="551" t="s">
        <v>336</v>
      </c>
    </row>
    <row r="75" spans="1:23" x14ac:dyDescent="0.25">
      <c r="A75" s="812" t="str">
        <f t="shared" si="22"/>
        <v>NP</v>
      </c>
      <c r="B75" s="812" t="s">
        <v>150</v>
      </c>
      <c r="C75" s="133">
        <f t="shared" ca="1" si="16"/>
        <v>4.1411843829894787E-3</v>
      </c>
      <c r="D75" s="575">
        <f t="shared" ca="1" si="16"/>
        <v>4.1411843829894787E-3</v>
      </c>
      <c r="E75" s="575">
        <f t="shared" ca="1" si="16"/>
        <v>4.1411843829894787E-3</v>
      </c>
      <c r="F75" s="574" t="s">
        <v>336</v>
      </c>
      <c r="G75" s="133">
        <f t="shared" ca="1" si="17"/>
        <v>4.1411843829894787E-3</v>
      </c>
      <c r="H75" s="133">
        <f t="shared" ca="1" si="17"/>
        <v>4.1411843829894787E-3</v>
      </c>
      <c r="I75" s="551" t="s">
        <v>336</v>
      </c>
      <c r="J75" s="575">
        <f t="shared" ca="1" si="18"/>
        <v>2.3844545830040403E-4</v>
      </c>
      <c r="K75" s="575">
        <f t="shared" ca="1" si="18"/>
        <v>2.3844545830040403E-4</v>
      </c>
      <c r="L75" s="575">
        <f t="shared" ca="1" si="18"/>
        <v>2.3844545830040403E-4</v>
      </c>
      <c r="M75" s="574" t="s">
        <v>336</v>
      </c>
      <c r="N75" s="133">
        <f t="shared" ca="1" si="19"/>
        <v>2.3844545830040403E-4</v>
      </c>
      <c r="O75" s="133">
        <f t="shared" ca="1" si="19"/>
        <v>2.3844545830040403E-4</v>
      </c>
      <c r="P75" s="551" t="s">
        <v>336</v>
      </c>
      <c r="Q75" s="573">
        <f t="shared" ca="1" si="20"/>
        <v>765.76304795656665</v>
      </c>
      <c r="R75" s="573">
        <f t="shared" ca="1" si="20"/>
        <v>765.76304795656665</v>
      </c>
      <c r="S75" s="573">
        <f t="shared" ca="1" si="20"/>
        <v>765.76304795656665</v>
      </c>
      <c r="T75" s="572" t="s">
        <v>336</v>
      </c>
      <c r="U75" s="45">
        <f t="shared" ca="1" si="21"/>
        <v>765.76304795656665</v>
      </c>
      <c r="V75" s="45">
        <f t="shared" ca="1" si="21"/>
        <v>765.76304795656665</v>
      </c>
      <c r="W75" s="551" t="s">
        <v>336</v>
      </c>
    </row>
    <row r="76" spans="1:23" x14ac:dyDescent="0.25">
      <c r="A76" s="812" t="str">
        <f t="shared" si="22"/>
        <v>NP</v>
      </c>
      <c r="B76" s="812" t="s">
        <v>151</v>
      </c>
      <c r="C76" s="133">
        <f t="shared" ref="C76:E79" ca="1" si="23">C22*C$33/C$26</f>
        <v>3.8535538160088388E-2</v>
      </c>
      <c r="D76" s="575">
        <f t="shared" ca="1" si="23"/>
        <v>3.8535538160088388E-2</v>
      </c>
      <c r="E76" s="575">
        <f t="shared" ca="1" si="23"/>
        <v>3.8535538160088388E-2</v>
      </c>
      <c r="F76" s="574" t="s">
        <v>336</v>
      </c>
      <c r="G76" s="133">
        <f t="shared" ref="G76:H79" ca="1" si="24">G22*G$33/G$26</f>
        <v>3.8535538160088388E-2</v>
      </c>
      <c r="H76" s="133">
        <f t="shared" ca="1" si="24"/>
        <v>3.8535538160088388E-2</v>
      </c>
      <c r="I76" s="551" t="s">
        <v>336</v>
      </c>
      <c r="J76" s="575">
        <f t="shared" ref="J76:L79" ca="1" si="25">J22*J$33/J$26</f>
        <v>3.2713305301857752E-2</v>
      </c>
      <c r="K76" s="575">
        <f t="shared" ca="1" si="25"/>
        <v>3.2713305301857752E-2</v>
      </c>
      <c r="L76" s="575">
        <f t="shared" ca="1" si="25"/>
        <v>3.2713305301857752E-2</v>
      </c>
      <c r="M76" s="574" t="s">
        <v>336</v>
      </c>
      <c r="N76" s="133">
        <f t="shared" ref="N76:O79" ca="1" si="26">N22*N$33/N$26</f>
        <v>3.2713305301857752E-2</v>
      </c>
      <c r="O76" s="133">
        <f t="shared" ca="1" si="26"/>
        <v>3.2713305301857752E-2</v>
      </c>
      <c r="P76" s="551" t="s">
        <v>336</v>
      </c>
      <c r="Q76" s="573">
        <f t="shared" ref="Q76:S79" ca="1" si="27">Q22*Q$33/Q$26</f>
        <v>101.50223964991655</v>
      </c>
      <c r="R76" s="573">
        <f t="shared" ca="1" si="27"/>
        <v>101.50223964991655</v>
      </c>
      <c r="S76" s="573">
        <f t="shared" ca="1" si="27"/>
        <v>101.50223964991655</v>
      </c>
      <c r="T76" s="572" t="s">
        <v>336</v>
      </c>
      <c r="U76" s="45">
        <f t="shared" ref="U76:V79" ca="1" si="28">U22*U$33/U$26</f>
        <v>101.50223964991655</v>
      </c>
      <c r="V76" s="45">
        <f t="shared" ca="1" si="28"/>
        <v>101.50223964991655</v>
      </c>
      <c r="W76" s="551" t="s">
        <v>336</v>
      </c>
    </row>
    <row r="77" spans="1:23" x14ac:dyDescent="0.25">
      <c r="A77" s="812" t="str">
        <f t="shared" si="22"/>
        <v>NP</v>
      </c>
      <c r="B77" s="812" t="s">
        <v>152</v>
      </c>
      <c r="C77" s="133">
        <f t="shared" ca="1" si="23"/>
        <v>1.0807427178927545E-4</v>
      </c>
      <c r="D77" s="575">
        <f t="shared" ca="1" si="23"/>
        <v>1.0807427178927545E-4</v>
      </c>
      <c r="E77" s="575">
        <f t="shared" ca="1" si="23"/>
        <v>1.0807427178927545E-4</v>
      </c>
      <c r="F77" s="574" t="s">
        <v>336</v>
      </c>
      <c r="G77" s="133">
        <f t="shared" ca="1" si="24"/>
        <v>1.0807427178927545E-4</v>
      </c>
      <c r="H77" s="133">
        <f t="shared" ca="1" si="24"/>
        <v>1.0807427178927545E-4</v>
      </c>
      <c r="I77" s="551" t="s">
        <v>336</v>
      </c>
      <c r="J77" s="575">
        <f t="shared" ca="1" si="25"/>
        <v>9.1745615012073098E-5</v>
      </c>
      <c r="K77" s="575">
        <f t="shared" ca="1" si="25"/>
        <v>9.1745615012073098E-5</v>
      </c>
      <c r="L77" s="575">
        <f t="shared" ca="1" si="25"/>
        <v>9.1745615012073098E-5</v>
      </c>
      <c r="M77" s="574" t="s">
        <v>336</v>
      </c>
      <c r="N77" s="133">
        <f t="shared" ca="1" si="26"/>
        <v>9.1745615012073098E-5</v>
      </c>
      <c r="O77" s="133">
        <f t="shared" ca="1" si="26"/>
        <v>9.1745615012073098E-5</v>
      </c>
      <c r="P77" s="551" t="s">
        <v>336</v>
      </c>
      <c r="Q77" s="573">
        <f t="shared" ca="1" si="27"/>
        <v>4.3035413619902521</v>
      </c>
      <c r="R77" s="573">
        <f t="shared" ca="1" si="27"/>
        <v>4.3035413619902521</v>
      </c>
      <c r="S77" s="573">
        <f t="shared" ca="1" si="27"/>
        <v>4.3035413619902521</v>
      </c>
      <c r="T77" s="572" t="s">
        <v>336</v>
      </c>
      <c r="U77" s="45">
        <f t="shared" ca="1" si="28"/>
        <v>4.3035413619902521</v>
      </c>
      <c r="V77" s="45">
        <f t="shared" ca="1" si="28"/>
        <v>4.3035413619902521</v>
      </c>
      <c r="W77" s="551" t="s">
        <v>336</v>
      </c>
    </row>
    <row r="78" spans="1:23" x14ac:dyDescent="0.25">
      <c r="A78" s="812" t="str">
        <f t="shared" si="22"/>
        <v>NP</v>
      </c>
      <c r="B78" s="812" t="s">
        <v>153</v>
      </c>
      <c r="C78" s="133">
        <f t="shared" ca="1" si="23"/>
        <v>1.0586280464699402E-4</v>
      </c>
      <c r="D78" s="575">
        <f t="shared" ca="1" si="23"/>
        <v>1.0586280464699402E-4</v>
      </c>
      <c r="E78" s="575">
        <f t="shared" ca="1" si="23"/>
        <v>1.0586280464699402E-4</v>
      </c>
      <c r="F78" s="574" t="s">
        <v>336</v>
      </c>
      <c r="G78" s="133">
        <f t="shared" ca="1" si="24"/>
        <v>1.0586280464699402E-4</v>
      </c>
      <c r="H78" s="133">
        <f t="shared" ca="1" si="24"/>
        <v>1.0586280464699402E-4</v>
      </c>
      <c r="I78" s="551" t="s">
        <v>336</v>
      </c>
      <c r="J78" s="575">
        <f t="shared" ca="1" si="25"/>
        <v>2.2584392751017893E-6</v>
      </c>
      <c r="K78" s="575">
        <f t="shared" ca="1" si="25"/>
        <v>2.2584392751017893E-6</v>
      </c>
      <c r="L78" s="575">
        <f t="shared" ca="1" si="25"/>
        <v>2.2584392751017893E-6</v>
      </c>
      <c r="M78" s="574" t="s">
        <v>336</v>
      </c>
      <c r="N78" s="133">
        <f t="shared" ca="1" si="26"/>
        <v>2.2584392751017893E-6</v>
      </c>
      <c r="O78" s="133">
        <f t="shared" ca="1" si="26"/>
        <v>2.2584392751017893E-6</v>
      </c>
      <c r="P78" s="551" t="s">
        <v>336</v>
      </c>
      <c r="Q78" s="573">
        <f t="shared" ca="1" si="27"/>
        <v>2.2455650704303713</v>
      </c>
      <c r="R78" s="573">
        <f t="shared" ca="1" si="27"/>
        <v>2.2455650704303713</v>
      </c>
      <c r="S78" s="573">
        <f t="shared" ca="1" si="27"/>
        <v>2.2455650704303713</v>
      </c>
      <c r="T78" s="572" t="s">
        <v>336</v>
      </c>
      <c r="U78" s="45">
        <f t="shared" ca="1" si="28"/>
        <v>2.2455650704303713</v>
      </c>
      <c r="V78" s="45">
        <f t="shared" ca="1" si="28"/>
        <v>2.2455650704303713</v>
      </c>
      <c r="W78" s="551" t="s">
        <v>336</v>
      </c>
    </row>
    <row r="79" spans="1:23" ht="15.75" thickBot="1" x14ac:dyDescent="0.3">
      <c r="A79" s="6" t="str">
        <f>A76</f>
        <v>NP</v>
      </c>
      <c r="B79" s="6" t="s">
        <v>154</v>
      </c>
      <c r="C79" s="544">
        <f t="shared" ca="1" si="23"/>
        <v>9.7187430215388705E-4</v>
      </c>
      <c r="D79" s="571">
        <f t="shared" ca="1" si="23"/>
        <v>9.7187430215388705E-4</v>
      </c>
      <c r="E79" s="571">
        <f t="shared" ca="1" si="23"/>
        <v>9.7187430215388705E-4</v>
      </c>
      <c r="F79" s="570" t="s">
        <v>336</v>
      </c>
      <c r="G79" s="544">
        <f t="shared" ca="1" si="24"/>
        <v>9.7187430215388705E-4</v>
      </c>
      <c r="H79" s="544">
        <f t="shared" ca="1" si="24"/>
        <v>9.7187430215388705E-4</v>
      </c>
      <c r="I79" s="542" t="s">
        <v>336</v>
      </c>
      <c r="J79" s="571">
        <f t="shared" ca="1" si="25"/>
        <v>5.0347490669842478E-3</v>
      </c>
      <c r="K79" s="571">
        <f t="shared" ca="1" si="25"/>
        <v>5.0347490669842478E-3</v>
      </c>
      <c r="L79" s="571">
        <f t="shared" ca="1" si="25"/>
        <v>5.0347490669842478E-3</v>
      </c>
      <c r="M79" s="570" t="s">
        <v>336</v>
      </c>
      <c r="N79" s="544">
        <f t="shared" ca="1" si="26"/>
        <v>5.0347490669842478E-3</v>
      </c>
      <c r="O79" s="544">
        <f t="shared" ca="1" si="26"/>
        <v>5.0347490669842478E-3</v>
      </c>
      <c r="P79" s="542" t="s">
        <v>336</v>
      </c>
      <c r="Q79" s="569">
        <f t="shared" ca="1" si="27"/>
        <v>35.811682865213655</v>
      </c>
      <c r="R79" s="569">
        <f t="shared" ca="1" si="27"/>
        <v>35.811682865213655</v>
      </c>
      <c r="S79" s="569">
        <f t="shared" ca="1" si="27"/>
        <v>35.811682865213655</v>
      </c>
      <c r="T79" s="568" t="s">
        <v>336</v>
      </c>
      <c r="U79" s="567">
        <f t="shared" ca="1" si="28"/>
        <v>35.811682865213655</v>
      </c>
      <c r="V79" s="567">
        <f t="shared" ca="1" si="28"/>
        <v>35.811682865213655</v>
      </c>
      <c r="W79" s="542" t="s">
        <v>336</v>
      </c>
    </row>
    <row r="80" spans="1:23" ht="15.75" thickTop="1" x14ac:dyDescent="0.25">
      <c r="C80" s="137">
        <f ca="1">SUM(C40:C79)</f>
        <v>2.100650660683351</v>
      </c>
      <c r="D80" s="137">
        <f ca="1">SUM(D40:D79)</f>
        <v>2.100650660683351</v>
      </c>
      <c r="E80" s="137">
        <f ca="1">SUM(E40:E79)</f>
        <v>2.100650660683351</v>
      </c>
      <c r="F80" s="566" t="s">
        <v>336</v>
      </c>
      <c r="G80" s="137">
        <f ca="1">SUM(G40:G79)</f>
        <v>2.100650660683351</v>
      </c>
      <c r="H80" s="137">
        <f ca="1">SUM(H40:H79)</f>
        <v>2.100650660683351</v>
      </c>
      <c r="I80" s="566" t="s">
        <v>336</v>
      </c>
      <c r="J80" s="137">
        <f ca="1">SUM(J40:J79)</f>
        <v>3.0841827826740742</v>
      </c>
      <c r="K80" s="137">
        <f ca="1">SUM(K40:K79)</f>
        <v>3.0841827826740742</v>
      </c>
      <c r="L80" s="137">
        <f ca="1">SUM(L40:L79)</f>
        <v>3.0841827826740742</v>
      </c>
      <c r="M80" s="566" t="s">
        <v>336</v>
      </c>
      <c r="N80" s="137">
        <f ca="1">SUM(N40:N79)</f>
        <v>3.0841827826740742</v>
      </c>
      <c r="O80" s="137">
        <f ca="1">SUM(O40:O79)</f>
        <v>3.0841827826740742</v>
      </c>
      <c r="P80" s="566" t="s">
        <v>336</v>
      </c>
      <c r="Q80" s="87">
        <f ca="1">SUM(Q40:Q79)</f>
        <v>39297.104030730785</v>
      </c>
      <c r="R80" s="87">
        <f ca="1">SUM(R40:R79)</f>
        <v>39297.104030730785</v>
      </c>
      <c r="S80" s="87">
        <f ca="1">SUM(S40:S79)</f>
        <v>39297.104030730785</v>
      </c>
      <c r="T80" s="566" t="s">
        <v>336</v>
      </c>
      <c r="U80" s="87">
        <f ca="1">SUM(U40:U79)</f>
        <v>39297.104030730785</v>
      </c>
      <c r="V80" s="87">
        <f ca="1">SUM(V40:V79)</f>
        <v>39297.104030730785</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45</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2" t="s">
        <v>379</v>
      </c>
      <c r="B89" s="812" t="s">
        <v>122</v>
      </c>
      <c r="D89" s="812" t="s">
        <v>768</v>
      </c>
      <c r="E89" s="812" t="s">
        <v>769</v>
      </c>
      <c r="F89" s="812"/>
      <c r="G89" s="812" t="s">
        <v>768</v>
      </c>
      <c r="H89" s="812" t="s">
        <v>769</v>
      </c>
      <c r="I89" s="812"/>
      <c r="J89" s="845" t="s">
        <v>770</v>
      </c>
      <c r="K89" s="845"/>
      <c r="L89" s="845" t="s">
        <v>771</v>
      </c>
      <c r="M89" s="845"/>
      <c r="N89" s="845"/>
      <c r="O89" s="845"/>
      <c r="P89" s="845"/>
      <c r="Q89" s="845"/>
      <c r="R89" s="845" t="s">
        <v>772</v>
      </c>
      <c r="S89" s="845"/>
      <c r="T89" s="845"/>
      <c r="U89" s="845"/>
      <c r="V89" s="845"/>
      <c r="W89" s="845"/>
      <c r="X89" s="845" t="s">
        <v>773</v>
      </c>
      <c r="Y89" s="845"/>
      <c r="Z89" s="845"/>
      <c r="AA89" s="845"/>
      <c r="AB89" s="845"/>
      <c r="AC89" s="845"/>
      <c r="AD89" s="845" t="s">
        <v>774</v>
      </c>
      <c r="AE89" s="845"/>
      <c r="AF89" s="845"/>
      <c r="AG89" s="845"/>
      <c r="AH89" s="845"/>
      <c r="AI89" s="845"/>
      <c r="AJ89" s="845" t="s">
        <v>775</v>
      </c>
      <c r="AK89" s="845"/>
      <c r="AL89" s="845"/>
      <c r="AM89" s="845"/>
      <c r="AN89" s="845" t="s">
        <v>776</v>
      </c>
      <c r="AO89" s="845"/>
      <c r="AP89" s="845"/>
      <c r="AQ89" s="845"/>
      <c r="AR89" s="812" t="s">
        <v>122</v>
      </c>
      <c r="AS89" s="812"/>
      <c r="AT89" s="845" t="s">
        <v>777</v>
      </c>
      <c r="AU89" s="845"/>
      <c r="AV89" s="845"/>
      <c r="AW89" s="845"/>
      <c r="AX89" s="845" t="s">
        <v>778</v>
      </c>
      <c r="AY89" s="845"/>
      <c r="AZ89" s="845"/>
      <c r="BA89" s="845"/>
      <c r="BB89" s="840" t="s">
        <v>305</v>
      </c>
      <c r="BC89" s="840"/>
      <c r="BD89" s="840"/>
      <c r="BE89" s="840"/>
    </row>
    <row r="90" spans="1:57" x14ac:dyDescent="0.25">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x14ac:dyDescent="0.25">
      <c r="A91" s="60">
        <f t="shared" ref="A91:A107" si="29">VLOOKUP(B91,BTUEFs,3,FALSE)</f>
        <v>7.0000000000000007E-2</v>
      </c>
      <c r="B91" s="812" t="s">
        <v>137</v>
      </c>
      <c r="C91" s="554"/>
      <c r="D91" s="556">
        <v>1</v>
      </c>
      <c r="E91" s="264">
        <f t="shared" ref="E91:E100" si="30">1-$F$84</f>
        <v>0.55000000000000004</v>
      </c>
      <c r="F91" s="264"/>
      <c r="G91" s="556">
        <f t="shared" ref="G91:H110" si="31">D91</f>
        <v>1</v>
      </c>
      <c r="H91" s="264">
        <f t="shared" si="31"/>
        <v>0.55000000000000004</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0.109326717693501</v>
      </c>
      <c r="N91" s="557" t="s">
        <v>336</v>
      </c>
      <c r="O91" s="559">
        <f t="shared" ref="O91:P100" ca="1" si="35">(1-$N$84)*(1-G91)*G60</f>
        <v>0</v>
      </c>
      <c r="P91" s="559">
        <f t="shared" ca="1" si="35"/>
        <v>0.1193407905605829</v>
      </c>
      <c r="Q91" s="557" t="s">
        <v>336</v>
      </c>
      <c r="R91" s="558">
        <f t="shared" ref="R91:S100" ca="1" si="36">(1-$N$84)*(1-D91)*D40/$J91</f>
        <v>0</v>
      </c>
      <c r="S91" s="558">
        <f t="shared" ca="1" si="36"/>
        <v>1.6071465051709025E-5</v>
      </c>
      <c r="T91" s="557" t="s">
        <v>336</v>
      </c>
      <c r="U91" s="558">
        <f t="shared" ref="U91:V100" ca="1" si="37">(1-$N$84)*(1-G91)*G60/$J91</f>
        <v>0</v>
      </c>
      <c r="V91" s="558">
        <f t="shared" ca="1" si="37"/>
        <v>1.754357384180162E-5</v>
      </c>
      <c r="W91" s="557" t="s">
        <v>336</v>
      </c>
      <c r="X91" s="559">
        <f t="shared" ref="X91:Y100" ca="1" si="38">(1-$N$84)*(1-D91)*K40</f>
        <v>0</v>
      </c>
      <c r="Y91" s="559">
        <f t="shared" ca="1" si="38"/>
        <v>1.5024555569690065E-3</v>
      </c>
      <c r="Z91" s="557" t="s">
        <v>336</v>
      </c>
      <c r="AA91" s="559">
        <f t="shared" ref="AA91:AB100" ca="1" si="39">(1-$N$84)*(1-G91)*N60</f>
        <v>0</v>
      </c>
      <c r="AB91" s="559">
        <f t="shared" ca="1" si="39"/>
        <v>1.0062354929300191E-3</v>
      </c>
      <c r="AC91" s="557" t="s">
        <v>336</v>
      </c>
      <c r="AD91" s="558">
        <f t="shared" ref="AD91:AE110" ca="1" si="40">(1-$N$84)*(1-D91)*K40/$K91</f>
        <v>0</v>
      </c>
      <c r="AE91" s="558">
        <f t="shared" ca="1" si="40"/>
        <v>1.2093453705598997E-3</v>
      </c>
      <c r="AF91" s="557" t="s">
        <v>336</v>
      </c>
      <c r="AG91" s="558">
        <f t="shared" ref="AG91:AH100" ca="1" si="41">(1-$N$84)*(1-G91)*N60/$K91</f>
        <v>0</v>
      </c>
      <c r="AH91" s="558">
        <f t="shared" ca="1" si="41"/>
        <v>8.0993160125340075E-4</v>
      </c>
      <c r="AI91" s="557" t="s">
        <v>336</v>
      </c>
      <c r="AJ91" s="507">
        <f t="shared" ref="AJ91:AK110" ca="1" si="42">L91-R91</f>
        <v>0</v>
      </c>
      <c r="AK91" s="507">
        <f t="shared" ca="1" si="42"/>
        <v>0.10931064622844928</v>
      </c>
      <c r="AL91" s="507">
        <f t="shared" ref="AL91:AM110" ca="1" si="43">O91-U91</f>
        <v>0</v>
      </c>
      <c r="AM91" s="507">
        <f t="shared" ca="1" si="43"/>
        <v>0.1193232469867411</v>
      </c>
      <c r="AN91" s="507">
        <f t="shared" ref="AN91:AO110" ca="1" si="44">X91-AD91</f>
        <v>0</v>
      </c>
      <c r="AO91" s="507">
        <f t="shared" ca="1" si="44"/>
        <v>2.9311018640910676E-4</v>
      </c>
      <c r="AP91" s="507">
        <f t="shared" ref="AP91:AQ110" ca="1" si="45">AA91-AG91</f>
        <v>0</v>
      </c>
      <c r="AQ91" s="507">
        <f t="shared" ca="1" si="45"/>
        <v>1.9630389167661839E-4</v>
      </c>
      <c r="AR91" s="812" t="s">
        <v>137</v>
      </c>
      <c r="AS91" s="812">
        <v>2104008100</v>
      </c>
      <c r="AT91" s="507">
        <f t="shared" ref="AT91:AU100" ca="1" si="46">AJ91/$C40</f>
        <v>0</v>
      </c>
      <c r="AU91" s="507">
        <f t="shared" ca="1" si="46"/>
        <v>0.43193649427103614</v>
      </c>
      <c r="AV91" s="507">
        <f t="shared" ref="AV91:AW100" ca="1" si="47">AL91/$C60</f>
        <v>0</v>
      </c>
      <c r="AW91" s="507">
        <f t="shared" ca="1" si="47"/>
        <v>0.4319364942710362</v>
      </c>
      <c r="AX91" s="507">
        <f t="shared" ref="AX91:AY100" ca="1" si="48">AN91/$J40</f>
        <v>0</v>
      </c>
      <c r="AY91" s="507">
        <f t="shared" ca="1" si="48"/>
        <v>8.4277767779154453E-2</v>
      </c>
      <c r="AZ91" s="507">
        <f t="shared" ref="AZ91:BA100" ca="1" si="49">AP91/$J60</f>
        <v>0</v>
      </c>
      <c r="BA91" s="507">
        <f t="shared" ca="1" si="49"/>
        <v>8.4277767779154425E-2</v>
      </c>
      <c r="BB91" s="550">
        <f ca="1">1-((1-AT91))</f>
        <v>0</v>
      </c>
      <c r="BC91" s="550">
        <f ca="1">1-((1-AU91))</f>
        <v>0.4319364942710362</v>
      </c>
      <c r="BD91" s="550">
        <f ca="1">1-((1-AX91))</f>
        <v>0</v>
      </c>
      <c r="BE91" s="550">
        <f ca="1">1-((1-AY91))</f>
        <v>8.4277767779154411E-2</v>
      </c>
    </row>
    <row r="92" spans="1:57" x14ac:dyDescent="0.25">
      <c r="A92" s="60">
        <f t="shared" si="29"/>
        <v>0.4</v>
      </c>
      <c r="B92" s="812" t="s">
        <v>138</v>
      </c>
      <c r="C92" s="554"/>
      <c r="D92" s="264">
        <f>1-$F$84</f>
        <v>0.55000000000000004</v>
      </c>
      <c r="E92" s="264">
        <f t="shared" si="30"/>
        <v>0.55000000000000004</v>
      </c>
      <c r="F92" s="264"/>
      <c r="G92" s="264">
        <f t="shared" si="31"/>
        <v>0.55000000000000004</v>
      </c>
      <c r="H92" s="264">
        <f t="shared" si="31"/>
        <v>0.55000000000000004</v>
      </c>
      <c r="I92" s="264"/>
      <c r="J92" s="555">
        <f t="shared" si="32"/>
        <v>1052.8202210719671</v>
      </c>
      <c r="K92" s="70">
        <f t="shared" si="33"/>
        <v>0.21741491625989814</v>
      </c>
      <c r="L92" s="559">
        <f t="shared" ca="1" si="34"/>
        <v>8.5324044037435789E-3</v>
      </c>
      <c r="M92" s="559">
        <f t="shared" ca="1" si="34"/>
        <v>8.5324044037435789E-3</v>
      </c>
      <c r="N92" s="557" t="s">
        <v>336</v>
      </c>
      <c r="O92" s="559">
        <f t="shared" ca="1" si="35"/>
        <v>9.3139527867293591E-3</v>
      </c>
      <c r="P92" s="559">
        <f t="shared" ca="1" si="35"/>
        <v>9.3139527867293591E-3</v>
      </c>
      <c r="Q92" s="557" t="s">
        <v>336</v>
      </c>
      <c r="R92" s="558">
        <f t="shared" ca="1" si="36"/>
        <v>8.104331806104562E-6</v>
      </c>
      <c r="S92" s="558">
        <f t="shared" ca="1" si="36"/>
        <v>8.104331806104562E-6</v>
      </c>
      <c r="T92" s="557" t="s">
        <v>336</v>
      </c>
      <c r="U92" s="558">
        <f t="shared" ca="1" si="37"/>
        <v>8.846669735547082E-6</v>
      </c>
      <c r="V92" s="558">
        <f t="shared" ca="1" si="37"/>
        <v>8.846669735547082E-6</v>
      </c>
      <c r="W92" s="557" t="s">
        <v>336</v>
      </c>
      <c r="X92" s="559">
        <f t="shared" ca="1" si="38"/>
        <v>1.3258714782532138E-4</v>
      </c>
      <c r="Y92" s="559">
        <f t="shared" ca="1" si="38"/>
        <v>1.3258714782532138E-4</v>
      </c>
      <c r="Z92" s="557" t="s">
        <v>336</v>
      </c>
      <c r="AA92" s="559">
        <f t="shared" ca="1" si="39"/>
        <v>8.87972315915563E-5</v>
      </c>
      <c r="AB92" s="559">
        <f t="shared" ca="1" si="39"/>
        <v>8.87972315915563E-5</v>
      </c>
      <c r="AC92" s="557" t="s">
        <v>336</v>
      </c>
      <c r="AD92" s="558">
        <f t="shared" ca="1" si="40"/>
        <v>6.0983464293142833E-4</v>
      </c>
      <c r="AE92" s="558">
        <f t="shared" ca="1" si="40"/>
        <v>6.0983464293142833E-4</v>
      </c>
      <c r="AF92" s="557" t="s">
        <v>336</v>
      </c>
      <c r="AG92" s="558">
        <f t="shared" ca="1" si="41"/>
        <v>4.0842290455089081E-4</v>
      </c>
      <c r="AH92" s="558">
        <f t="shared" ca="1" si="41"/>
        <v>4.0842290455089081E-4</v>
      </c>
      <c r="AI92" s="557" t="s">
        <v>336</v>
      </c>
      <c r="AJ92" s="507">
        <f t="shared" ca="1" si="42"/>
        <v>8.5243000719374736E-3</v>
      </c>
      <c r="AK92" s="507">
        <f t="shared" ca="1" si="42"/>
        <v>8.5243000719374736E-3</v>
      </c>
      <c r="AL92" s="507">
        <f t="shared" ca="1" si="43"/>
        <v>9.3051061169938127E-3</v>
      </c>
      <c r="AM92" s="507">
        <f t="shared" ca="1" si="43"/>
        <v>9.3051061169938127E-3</v>
      </c>
      <c r="AN92" s="507">
        <f t="shared" ca="1" si="44"/>
        <v>-4.7724749510610692E-4</v>
      </c>
      <c r="AO92" s="507">
        <f t="shared" ca="1" si="44"/>
        <v>-4.7724749510610692E-4</v>
      </c>
      <c r="AP92" s="507">
        <f t="shared" ca="1" si="45"/>
        <v>-3.196256729593345E-4</v>
      </c>
      <c r="AQ92" s="507">
        <f t="shared" ca="1" si="45"/>
        <v>-3.196256729593345E-4</v>
      </c>
      <c r="AR92" s="812" t="s">
        <v>138</v>
      </c>
      <c r="AS92" s="812">
        <v>2104008210</v>
      </c>
      <c r="AT92" s="507">
        <f t="shared" ca="1" si="46"/>
        <v>0.43158967353461331</v>
      </c>
      <c r="AU92" s="507">
        <f t="shared" ca="1" si="46"/>
        <v>0.43158967353461331</v>
      </c>
      <c r="AV92" s="507">
        <f t="shared" ca="1" si="47"/>
        <v>0.43158967353461342</v>
      </c>
      <c r="AW92" s="507">
        <f t="shared" ca="1" si="47"/>
        <v>0.43158967353461342</v>
      </c>
      <c r="AX92" s="507">
        <f t="shared" ca="1" si="48"/>
        <v>-1.5549841841191172</v>
      </c>
      <c r="AY92" s="507">
        <f t="shared" ca="1" si="48"/>
        <v>-1.5549841841191172</v>
      </c>
      <c r="AZ92" s="507">
        <f t="shared" ca="1" si="49"/>
        <v>-1.5549841841191172</v>
      </c>
      <c r="BA92" s="507">
        <f t="shared" ca="1" si="49"/>
        <v>-1.5549841841191172</v>
      </c>
      <c r="BB92" s="550">
        <f t="shared" ref="BB92:BC109" ca="1" si="50">1-((1-AT92))</f>
        <v>0.43158967353461331</v>
      </c>
      <c r="BC92" s="550">
        <f t="shared" ca="1" si="50"/>
        <v>0.43158967353461331</v>
      </c>
      <c r="BD92" s="550">
        <f t="shared" ref="BD92:BE109" ca="1" si="51">1-((1-AX92))</f>
        <v>-1.5549841841191174</v>
      </c>
      <c r="BE92" s="550">
        <f t="shared" ca="1" si="51"/>
        <v>-1.5549841841191174</v>
      </c>
    </row>
    <row r="93" spans="1:57" x14ac:dyDescent="0.25">
      <c r="A93" s="60">
        <f t="shared" si="29"/>
        <v>0.66</v>
      </c>
      <c r="B93" s="812" t="s">
        <v>139</v>
      </c>
      <c r="C93" s="554"/>
      <c r="D93" s="561">
        <f>$I$85</f>
        <v>0.69230769230769229</v>
      </c>
      <c r="E93" s="264">
        <f t="shared" si="30"/>
        <v>0.55000000000000004</v>
      </c>
      <c r="F93" s="264"/>
      <c r="G93" s="561">
        <f t="shared" si="31"/>
        <v>0.69230769230769229</v>
      </c>
      <c r="H93" s="264">
        <f t="shared" si="31"/>
        <v>0.55000000000000004</v>
      </c>
      <c r="I93" s="264"/>
      <c r="J93" s="555">
        <f t="shared" si="32"/>
        <v>250.22465147283825</v>
      </c>
      <c r="K93" s="70">
        <f t="shared" si="33"/>
        <v>0.13176661591508979</v>
      </c>
      <c r="L93" s="559">
        <f t="shared" ca="1" si="34"/>
        <v>4.8169635318740401E-3</v>
      </c>
      <c r="M93" s="559">
        <f t="shared" ca="1" si="34"/>
        <v>7.0448091653657818E-3</v>
      </c>
      <c r="N93" s="557" t="s">
        <v>336</v>
      </c>
      <c r="O93" s="559">
        <f t="shared" ca="1" si="35"/>
        <v>5.2581861792190101E-3</v>
      </c>
      <c r="P93" s="559">
        <f t="shared" ca="1" si="35"/>
        <v>7.690097287107801E-3</v>
      </c>
      <c r="Q93" s="557" t="s">
        <v>336</v>
      </c>
      <c r="R93" s="558">
        <f t="shared" ca="1" si="36"/>
        <v>1.9250555464943546E-5</v>
      </c>
      <c r="S93" s="558">
        <f t="shared" ca="1" si="36"/>
        <v>2.8153937367479928E-5</v>
      </c>
      <c r="T93" s="557" t="s">
        <v>336</v>
      </c>
      <c r="U93" s="558">
        <f t="shared" ca="1" si="37"/>
        <v>2.1013861537098729E-5</v>
      </c>
      <c r="V93" s="558">
        <f t="shared" ca="1" si="37"/>
        <v>3.0732772498006884E-5</v>
      </c>
      <c r="W93" s="557" t="s">
        <v>336</v>
      </c>
      <c r="X93" s="559">
        <f t="shared" ca="1" si="38"/>
        <v>1.9087257652173118E-4</v>
      </c>
      <c r="Y93" s="559">
        <f t="shared" ca="1" si="38"/>
        <v>2.7915114316303177E-4</v>
      </c>
      <c r="Z93" s="557" t="s">
        <v>336</v>
      </c>
      <c r="AA93" s="559">
        <f t="shared" ca="1" si="39"/>
        <v>1.2783257397019226E-4</v>
      </c>
      <c r="AB93" s="559">
        <f t="shared" ca="1" si="39"/>
        <v>1.8695513943140613E-4</v>
      </c>
      <c r="AC93" s="557" t="s">
        <v>336</v>
      </c>
      <c r="AD93" s="558">
        <f t="shared" ca="1" si="40"/>
        <v>1.4485655201521544E-3</v>
      </c>
      <c r="AE93" s="558">
        <f t="shared" ca="1" si="40"/>
        <v>2.1185270732225251E-3</v>
      </c>
      <c r="AF93" s="557" t="s">
        <v>336</v>
      </c>
      <c r="AG93" s="558">
        <f t="shared" ca="1" si="41"/>
        <v>9.7014386445628523E-4</v>
      </c>
      <c r="AH93" s="558">
        <f t="shared" ca="1" si="41"/>
        <v>1.4188354017673167E-3</v>
      </c>
      <c r="AI93" s="557" t="s">
        <v>336</v>
      </c>
      <c r="AJ93" s="507">
        <f t="shared" ca="1" si="42"/>
        <v>4.7977129764090968E-3</v>
      </c>
      <c r="AK93" s="507">
        <f t="shared" ca="1" si="42"/>
        <v>7.0166552279983018E-3</v>
      </c>
      <c r="AL93" s="507">
        <f t="shared" ca="1" si="43"/>
        <v>5.2371723176819112E-3</v>
      </c>
      <c r="AM93" s="507">
        <f t="shared" ca="1" si="43"/>
        <v>7.6593645146097941E-3</v>
      </c>
      <c r="AN93" s="507">
        <f t="shared" ca="1" si="44"/>
        <v>-1.2576929436304233E-3</v>
      </c>
      <c r="AO93" s="507">
        <f t="shared" ca="1" si="44"/>
        <v>-1.8393759300594933E-3</v>
      </c>
      <c r="AP93" s="507">
        <f t="shared" ca="1" si="45"/>
        <v>-8.4231129048609296E-4</v>
      </c>
      <c r="AQ93" s="507">
        <f t="shared" ca="1" si="45"/>
        <v>-1.2318802623359107E-3</v>
      </c>
      <c r="AR93" s="812" t="s">
        <v>139</v>
      </c>
      <c r="AS93" s="812">
        <v>2104008220</v>
      </c>
      <c r="AT93" s="507">
        <f t="shared" ca="1" si="46"/>
        <v>0.29420413770727244</v>
      </c>
      <c r="AU93" s="507">
        <f t="shared" ca="1" si="46"/>
        <v>0.43027355139688578</v>
      </c>
      <c r="AV93" s="507">
        <f t="shared" ca="1" si="47"/>
        <v>0.29420413770727238</v>
      </c>
      <c r="AW93" s="507">
        <f t="shared" ca="1" si="47"/>
        <v>0.43027355139688583</v>
      </c>
      <c r="AX93" s="507">
        <f t="shared" ca="1" si="48"/>
        <v>-1.9463411308010561</v>
      </c>
      <c r="AY93" s="507">
        <f t="shared" ca="1" si="48"/>
        <v>-2.8465239037965433</v>
      </c>
      <c r="AZ93" s="507">
        <f t="shared" ca="1" si="49"/>
        <v>-1.9463411308010561</v>
      </c>
      <c r="BA93" s="507">
        <f t="shared" ca="1" si="49"/>
        <v>-2.8465239037965437</v>
      </c>
      <c r="BB93" s="550">
        <f t="shared" ca="1" si="50"/>
        <v>0.29420413770727238</v>
      </c>
      <c r="BC93" s="550">
        <f t="shared" ca="1" si="50"/>
        <v>0.43027355139688583</v>
      </c>
      <c r="BD93" s="550">
        <f t="shared" ca="1" si="51"/>
        <v>-1.9463411308010561</v>
      </c>
      <c r="BE93" s="550">
        <f t="shared" ca="1" si="51"/>
        <v>-2.8465239037965433</v>
      </c>
    </row>
    <row r="94" spans="1:57" x14ac:dyDescent="0.25">
      <c r="A94" s="60">
        <f t="shared" si="29"/>
        <v>0.7</v>
      </c>
      <c r="B94" s="812" t="s">
        <v>140</v>
      </c>
      <c r="C94" s="554"/>
      <c r="D94" s="561">
        <f>$I$85</f>
        <v>0.69230769230769229</v>
      </c>
      <c r="E94" s="264">
        <f t="shared" si="30"/>
        <v>0.55000000000000004</v>
      </c>
      <c r="F94" s="264"/>
      <c r="G94" s="561">
        <f t="shared" si="31"/>
        <v>0.69230769230769229</v>
      </c>
      <c r="H94" s="264">
        <f t="shared" si="31"/>
        <v>0.55000000000000004</v>
      </c>
      <c r="I94" s="264"/>
      <c r="J94" s="555">
        <f t="shared" si="32"/>
        <v>255.58660829011339</v>
      </c>
      <c r="K94" s="70">
        <f t="shared" si="33"/>
        <v>0.12423709500565611</v>
      </c>
      <c r="L94" s="559">
        <f t="shared" ca="1" si="34"/>
        <v>3.141845129207942E-3</v>
      </c>
      <c r="M94" s="559">
        <f t="shared" ca="1" si="34"/>
        <v>4.5949485014666136E-3</v>
      </c>
      <c r="N94" s="557" t="s">
        <v>336</v>
      </c>
      <c r="O94" s="559">
        <f t="shared" ca="1" si="35"/>
        <v>3.4296308299474505E-3</v>
      </c>
      <c r="P94" s="559">
        <f t="shared" ca="1" si="35"/>
        <v>5.0158350887981448E-3</v>
      </c>
      <c r="Q94" s="557" t="s">
        <v>336</v>
      </c>
      <c r="R94" s="558">
        <f t="shared" ca="1" si="36"/>
        <v>1.2292682900043301E-5</v>
      </c>
      <c r="S94" s="558">
        <f t="shared" ca="1" si="36"/>
        <v>1.7978048741313319E-5</v>
      </c>
      <c r="T94" s="557" t="s">
        <v>336</v>
      </c>
      <c r="U94" s="558">
        <f t="shared" ca="1" si="37"/>
        <v>1.341866404070168E-5</v>
      </c>
      <c r="V94" s="558">
        <f t="shared" ca="1" si="37"/>
        <v>1.9624796159526202E-5</v>
      </c>
      <c r="W94" s="557" t="s">
        <v>336</v>
      </c>
      <c r="X94" s="559">
        <f t="shared" ca="1" si="38"/>
        <v>1.1491926637555629E-4</v>
      </c>
      <c r="Y94" s="559">
        <f t="shared" ca="1" si="38"/>
        <v>1.6806942707425101E-4</v>
      </c>
      <c r="Z94" s="557" t="s">
        <v>336</v>
      </c>
      <c r="AA94" s="559">
        <f t="shared" ca="1" si="39"/>
        <v>7.6964569176237829E-5</v>
      </c>
      <c r="AB94" s="559">
        <f t="shared" ca="1" si="39"/>
        <v>1.125606824202478E-4</v>
      </c>
      <c r="AC94" s="557" t="s">
        <v>336</v>
      </c>
      <c r="AD94" s="558">
        <f t="shared" ca="1" si="40"/>
        <v>9.2499962567801821E-4</v>
      </c>
      <c r="AE94" s="558">
        <f t="shared" ca="1" si="40"/>
        <v>1.3528119525541011E-3</v>
      </c>
      <c r="AF94" s="557" t="s">
        <v>336</v>
      </c>
      <c r="AG94" s="558">
        <f t="shared" ca="1" si="41"/>
        <v>6.1949749527493282E-4</v>
      </c>
      <c r="AH94" s="558">
        <f t="shared" ca="1" si="41"/>
        <v>9.0601508683958915E-4</v>
      </c>
      <c r="AI94" s="557" t="s">
        <v>336</v>
      </c>
      <c r="AJ94" s="507">
        <f t="shared" ca="1" si="42"/>
        <v>3.1295524463078985E-3</v>
      </c>
      <c r="AK94" s="507">
        <f t="shared" ca="1" si="42"/>
        <v>4.5769704527253005E-3</v>
      </c>
      <c r="AL94" s="507">
        <f t="shared" ca="1" si="43"/>
        <v>3.4162121659067489E-3</v>
      </c>
      <c r="AM94" s="507">
        <f t="shared" ca="1" si="43"/>
        <v>4.9962102926386183E-3</v>
      </c>
      <c r="AN94" s="507">
        <f t="shared" ca="1" si="44"/>
        <v>-8.1008035930246194E-4</v>
      </c>
      <c r="AO94" s="507">
        <f t="shared" ca="1" si="44"/>
        <v>-1.1847425254798501E-3</v>
      </c>
      <c r="AP94" s="507">
        <f t="shared" ca="1" si="45"/>
        <v>-5.4253292609869499E-4</v>
      </c>
      <c r="AQ94" s="507">
        <f t="shared" ca="1" si="45"/>
        <v>-7.9345440441934141E-4</v>
      </c>
      <c r="AR94" s="812" t="s">
        <v>140</v>
      </c>
      <c r="AS94" s="812">
        <v>2104008230</v>
      </c>
      <c r="AT94" s="507">
        <f t="shared" ca="1" si="46"/>
        <v>0.29422890297323068</v>
      </c>
      <c r="AU94" s="507">
        <f t="shared" ca="1" si="46"/>
        <v>0.43030977059834974</v>
      </c>
      <c r="AV94" s="507">
        <f t="shared" ca="1" si="47"/>
        <v>0.29422890297323068</v>
      </c>
      <c r="AW94" s="507">
        <f t="shared" ca="1" si="47"/>
        <v>0.43030977059834968</v>
      </c>
      <c r="AX94" s="507">
        <f t="shared" ca="1" si="48"/>
        <v>-2.0822032972365507</v>
      </c>
      <c r="AY94" s="507">
        <f t="shared" ca="1" si="48"/>
        <v>-3.0452223222084545</v>
      </c>
      <c r="AZ94" s="507">
        <f t="shared" ca="1" si="49"/>
        <v>-2.0822032972365507</v>
      </c>
      <c r="BA94" s="507">
        <f t="shared" ca="1" si="49"/>
        <v>-3.0452223222084553</v>
      </c>
      <c r="BB94" s="550">
        <f t="shared" ca="1" si="50"/>
        <v>0.29422890297323068</v>
      </c>
      <c r="BC94" s="550">
        <f t="shared" ca="1" si="50"/>
        <v>0.43030977059834974</v>
      </c>
      <c r="BD94" s="550">
        <f t="shared" ca="1" si="51"/>
        <v>-2.0822032972365507</v>
      </c>
      <c r="BE94" s="550">
        <f t="shared" ca="1" si="51"/>
        <v>-3.0452223222084545</v>
      </c>
    </row>
    <row r="95" spans="1:57" x14ac:dyDescent="0.25">
      <c r="A95" s="60">
        <f t="shared" si="29"/>
        <v>0.54</v>
      </c>
      <c r="B95" s="812" t="s">
        <v>141</v>
      </c>
      <c r="C95" s="554"/>
      <c r="D95" s="264">
        <f>1-$F$84</f>
        <v>0.55000000000000004</v>
      </c>
      <c r="E95" s="264">
        <f t="shared" si="30"/>
        <v>0.55000000000000004</v>
      </c>
      <c r="F95" s="264"/>
      <c r="G95" s="264">
        <f t="shared" si="31"/>
        <v>0.55000000000000004</v>
      </c>
      <c r="H95" s="264">
        <f t="shared" si="31"/>
        <v>0.55000000000000004</v>
      </c>
      <c r="I95" s="264"/>
      <c r="J95" s="555">
        <f t="shared" si="32"/>
        <v>309.44986835562031</v>
      </c>
      <c r="K95" s="70">
        <f t="shared" si="33"/>
        <v>0.16104808611844307</v>
      </c>
      <c r="L95" s="559">
        <f t="shared" ca="1" si="34"/>
        <v>6.8709005528171455E-2</v>
      </c>
      <c r="M95" s="559">
        <f t="shared" ca="1" si="34"/>
        <v>6.8709005528171455E-2</v>
      </c>
      <c r="N95" s="557" t="s">
        <v>336</v>
      </c>
      <c r="O95" s="559">
        <f t="shared" ca="1" si="35"/>
        <v>7.5002590504469918E-2</v>
      </c>
      <c r="P95" s="559">
        <f t="shared" ca="1" si="35"/>
        <v>7.5002590504469918E-2</v>
      </c>
      <c r="Q95" s="557" t="s">
        <v>336</v>
      </c>
      <c r="R95" s="558">
        <f t="shared" ca="1" si="36"/>
        <v>2.2203598241383302E-4</v>
      </c>
      <c r="S95" s="558">
        <f t="shared" ca="1" si="36"/>
        <v>2.2203598241383302E-4</v>
      </c>
      <c r="T95" s="557" t="s">
        <v>336</v>
      </c>
      <c r="U95" s="558">
        <f t="shared" ca="1" si="37"/>
        <v>2.4237396158229032E-4</v>
      </c>
      <c r="V95" s="558">
        <f t="shared" ca="1" si="37"/>
        <v>2.4237396158229032E-4</v>
      </c>
      <c r="W95" s="557" t="s">
        <v>336</v>
      </c>
      <c r="X95" s="559">
        <f t="shared" ca="1" si="38"/>
        <v>2.6907528364365461E-3</v>
      </c>
      <c r="Y95" s="559">
        <f t="shared" ca="1" si="38"/>
        <v>2.6907528364365461E-3</v>
      </c>
      <c r="Z95" s="557" t="s">
        <v>336</v>
      </c>
      <c r="AA95" s="559">
        <f t="shared" ca="1" si="39"/>
        <v>1.8020706131145995E-3</v>
      </c>
      <c r="AB95" s="559">
        <f t="shared" ca="1" si="39"/>
        <v>1.8020706131145995E-3</v>
      </c>
      <c r="AC95" s="557" t="s">
        <v>336</v>
      </c>
      <c r="AD95" s="558">
        <f t="shared" ca="1" si="40"/>
        <v>1.6707760404290849E-2</v>
      </c>
      <c r="AE95" s="558">
        <f t="shared" ca="1" si="40"/>
        <v>1.6707760404290849E-2</v>
      </c>
      <c r="AF95" s="557" t="s">
        <v>336</v>
      </c>
      <c r="AG95" s="558">
        <f t="shared" ca="1" si="41"/>
        <v>1.1189643146639221E-2</v>
      </c>
      <c r="AH95" s="558">
        <f t="shared" ca="1" si="41"/>
        <v>1.1189643146639221E-2</v>
      </c>
      <c r="AI95" s="557" t="s">
        <v>336</v>
      </c>
      <c r="AJ95" s="507">
        <f t="shared" ca="1" si="42"/>
        <v>6.8486969545757628E-2</v>
      </c>
      <c r="AK95" s="507">
        <f t="shared" ca="1" si="42"/>
        <v>6.8486969545757628E-2</v>
      </c>
      <c r="AL95" s="507">
        <f t="shared" ca="1" si="43"/>
        <v>7.4760216542887628E-2</v>
      </c>
      <c r="AM95" s="507">
        <f t="shared" ca="1" si="43"/>
        <v>7.4760216542887628E-2</v>
      </c>
      <c r="AN95" s="507">
        <f t="shared" ca="1" si="44"/>
        <v>-1.4017007567854303E-2</v>
      </c>
      <c r="AO95" s="507">
        <f t="shared" ca="1" si="44"/>
        <v>-1.4017007567854303E-2</v>
      </c>
      <c r="AP95" s="507">
        <f t="shared" ca="1" si="45"/>
        <v>-9.3875725335246206E-3</v>
      </c>
      <c r="AQ95" s="507">
        <f t="shared" ca="1" si="45"/>
        <v>-9.3875725335246206E-3</v>
      </c>
      <c r="AR95" s="812" t="s">
        <v>141</v>
      </c>
      <c r="AS95" s="812">
        <v>2104008310</v>
      </c>
      <c r="AT95" s="507">
        <f t="shared" ca="1" si="46"/>
        <v>0.43060397420010033</v>
      </c>
      <c r="AU95" s="507">
        <f t="shared" ca="1" si="46"/>
        <v>0.43060397420010033</v>
      </c>
      <c r="AV95" s="507">
        <f t="shared" ca="1" si="47"/>
        <v>0.43060397420010033</v>
      </c>
      <c r="AW95" s="507">
        <f t="shared" ca="1" si="47"/>
        <v>0.43060397420010033</v>
      </c>
      <c r="AX95" s="507">
        <f t="shared" ca="1" si="48"/>
        <v>-2.2504286485608085</v>
      </c>
      <c r="AY95" s="507">
        <f t="shared" ca="1" si="48"/>
        <v>-2.2504286485608085</v>
      </c>
      <c r="AZ95" s="507">
        <f t="shared" ca="1" si="49"/>
        <v>-2.2504286485608085</v>
      </c>
      <c r="BA95" s="507">
        <f t="shared" ca="1" si="49"/>
        <v>-2.2504286485608085</v>
      </c>
      <c r="BB95" s="550">
        <f t="shared" ca="1" si="50"/>
        <v>0.43060397420010033</v>
      </c>
      <c r="BC95" s="550">
        <f t="shared" ca="1" si="50"/>
        <v>0.43060397420010033</v>
      </c>
      <c r="BD95" s="550">
        <f t="shared" ca="1" si="51"/>
        <v>-2.2504286485608085</v>
      </c>
      <c r="BE95" s="550">
        <f t="shared" ca="1" si="51"/>
        <v>-2.2504286485608085</v>
      </c>
    </row>
    <row r="96" spans="1:57" x14ac:dyDescent="0.25">
      <c r="A96" s="60">
        <f t="shared" si="29"/>
        <v>0.68</v>
      </c>
      <c r="B96" s="812" t="s">
        <v>142</v>
      </c>
      <c r="C96" s="554"/>
      <c r="D96" s="561">
        <f>$I$85</f>
        <v>0.69230769230769229</v>
      </c>
      <c r="E96" s="264">
        <f t="shared" si="30"/>
        <v>0.55000000000000004</v>
      </c>
      <c r="F96" s="264"/>
      <c r="G96" s="561">
        <f t="shared" si="31"/>
        <v>0.69230769230769229</v>
      </c>
      <c r="H96" s="264">
        <f t="shared" si="31"/>
        <v>0.55000000000000004</v>
      </c>
      <c r="I96" s="264"/>
      <c r="J96" s="555">
        <f t="shared" si="32"/>
        <v>160.39469683132279</v>
      </c>
      <c r="K96" s="70">
        <f t="shared" si="33"/>
        <v>0.12789112721170479</v>
      </c>
      <c r="L96" s="559">
        <f t="shared" ca="1" si="34"/>
        <v>6.4561056094634181E-2</v>
      </c>
      <c r="M96" s="559">
        <f t="shared" ca="1" si="34"/>
        <v>9.4420544538402471E-2</v>
      </c>
      <c r="N96" s="557" t="s">
        <v>336</v>
      </c>
      <c r="O96" s="559">
        <f t="shared" ca="1" si="35"/>
        <v>7.0474698557768875E-2</v>
      </c>
      <c r="P96" s="559">
        <f t="shared" ca="1" si="35"/>
        <v>0.10306924664073697</v>
      </c>
      <c r="Q96" s="557" t="s">
        <v>336</v>
      </c>
      <c r="R96" s="558">
        <f t="shared" ca="1" si="36"/>
        <v>4.0251365768363939E-4</v>
      </c>
      <c r="S96" s="558">
        <f t="shared" ca="1" si="36"/>
        <v>5.8867622436232245E-4</v>
      </c>
      <c r="T96" s="557" t="s">
        <v>336</v>
      </c>
      <c r="U96" s="558">
        <f t="shared" ca="1" si="37"/>
        <v>4.3938297181909182E-4</v>
      </c>
      <c r="V96" s="558">
        <f t="shared" ca="1" si="37"/>
        <v>6.4259759628542171E-4</v>
      </c>
      <c r="W96" s="557" t="s">
        <v>336</v>
      </c>
      <c r="X96" s="559">
        <f t="shared" ca="1" si="38"/>
        <v>3.873610188450817E-3</v>
      </c>
      <c r="Y96" s="559">
        <f t="shared" ca="1" si="38"/>
        <v>5.6651549006093184E-3</v>
      </c>
      <c r="Z96" s="557" t="s">
        <v>336</v>
      </c>
      <c r="AA96" s="559">
        <f t="shared" ca="1" si="39"/>
        <v>2.5942624654121181E-3</v>
      </c>
      <c r="AB96" s="559">
        <f t="shared" ca="1" si="39"/>
        <v>3.7941088556652219E-3</v>
      </c>
      <c r="AC96" s="557" t="s">
        <v>336</v>
      </c>
      <c r="AD96" s="558">
        <f t="shared" ca="1" si="40"/>
        <v>3.0288341911621674E-2</v>
      </c>
      <c r="AE96" s="558">
        <f t="shared" ca="1" si="40"/>
        <v>4.4296700045746686E-2</v>
      </c>
      <c r="AF96" s="557" t="s">
        <v>336</v>
      </c>
      <c r="AG96" s="558">
        <f t="shared" ca="1" si="41"/>
        <v>2.0284929236081418E-2</v>
      </c>
      <c r="AH96" s="558">
        <f t="shared" ca="1" si="41"/>
        <v>2.9666709007769066E-2</v>
      </c>
      <c r="AI96" s="557" t="s">
        <v>336</v>
      </c>
      <c r="AJ96" s="507">
        <f t="shared" ca="1" si="42"/>
        <v>6.4158542436950544E-2</v>
      </c>
      <c r="AK96" s="507">
        <f t="shared" ca="1" si="42"/>
        <v>9.3831868314040154E-2</v>
      </c>
      <c r="AL96" s="507">
        <f t="shared" ca="1" si="43"/>
        <v>7.0035315585949789E-2</v>
      </c>
      <c r="AM96" s="507">
        <f t="shared" ca="1" si="43"/>
        <v>0.10242664904445155</v>
      </c>
      <c r="AN96" s="507">
        <f t="shared" ca="1" si="44"/>
        <v>-2.6414731723170857E-2</v>
      </c>
      <c r="AO96" s="507">
        <f t="shared" ca="1" si="44"/>
        <v>-3.8631545145137364E-2</v>
      </c>
      <c r="AP96" s="507">
        <f t="shared" ca="1" si="45"/>
        <v>-1.76906667706693E-2</v>
      </c>
      <c r="AQ96" s="507">
        <f t="shared" ca="1" si="45"/>
        <v>-2.5872600152103846E-2</v>
      </c>
      <c r="AR96" s="812" t="s">
        <v>142</v>
      </c>
      <c r="AS96" s="812">
        <v>2104008320</v>
      </c>
      <c r="AT96" s="507">
        <f t="shared" ca="1" si="46"/>
        <v>0.29354300452577731</v>
      </c>
      <c r="AU96" s="507">
        <f t="shared" ca="1" si="46"/>
        <v>0.4293066441189492</v>
      </c>
      <c r="AV96" s="507">
        <f t="shared" ca="1" si="47"/>
        <v>0.29354300452577731</v>
      </c>
      <c r="AW96" s="507">
        <f t="shared" ca="1" si="47"/>
        <v>0.4293066441189492</v>
      </c>
      <c r="AX96" s="507">
        <f t="shared" ca="1" si="48"/>
        <v>-2.0142722140188041</v>
      </c>
      <c r="AY96" s="507">
        <f t="shared" ca="1" si="48"/>
        <v>-2.9458731130024995</v>
      </c>
      <c r="AZ96" s="507">
        <f t="shared" ca="1" si="49"/>
        <v>-2.0142722140188041</v>
      </c>
      <c r="BA96" s="507">
        <f t="shared" ca="1" si="49"/>
        <v>-2.9458731130025</v>
      </c>
      <c r="BB96" s="550">
        <f t="shared" ca="1" si="50"/>
        <v>0.29354300452577731</v>
      </c>
      <c r="BC96" s="550">
        <f t="shared" ca="1" si="50"/>
        <v>0.42930664411894925</v>
      </c>
      <c r="BD96" s="550">
        <f t="shared" ca="1" si="51"/>
        <v>-2.0142722140188041</v>
      </c>
      <c r="BE96" s="550">
        <f t="shared" ca="1" si="51"/>
        <v>-2.9458731130024995</v>
      </c>
    </row>
    <row r="97" spans="1:57" x14ac:dyDescent="0.25">
      <c r="A97" s="60">
        <f t="shared" si="29"/>
        <v>0.72</v>
      </c>
      <c r="B97" s="812" t="s">
        <v>143</v>
      </c>
      <c r="C97" s="554"/>
      <c r="D97" s="561">
        <f>$I$85</f>
        <v>0.69230769230769229</v>
      </c>
      <c r="E97" s="264">
        <f t="shared" si="30"/>
        <v>0.55000000000000004</v>
      </c>
      <c r="F97" s="264"/>
      <c r="G97" s="561">
        <f t="shared" si="31"/>
        <v>0.69230769230769229</v>
      </c>
      <c r="H97" s="264">
        <f t="shared" si="31"/>
        <v>0.55000000000000004</v>
      </c>
      <c r="I97" s="264"/>
      <c r="J97" s="555">
        <f t="shared" si="32"/>
        <v>168.08485352871506</v>
      </c>
      <c r="K97" s="70">
        <f t="shared" si="33"/>
        <v>0.12078606458883231</v>
      </c>
      <c r="L97" s="559">
        <f t="shared" ca="1" si="34"/>
        <v>4.3130261737840084E-2</v>
      </c>
      <c r="M97" s="559">
        <f t="shared" ca="1" si="34"/>
        <v>6.3078007791591104E-2</v>
      </c>
      <c r="N97" s="557" t="s">
        <v>336</v>
      </c>
      <c r="O97" s="559">
        <f t="shared" ca="1" si="35"/>
        <v>4.7080893321145359E-2</v>
      </c>
      <c r="P97" s="559">
        <f t="shared" ca="1" si="35"/>
        <v>6.8855806482175069E-2</v>
      </c>
      <c r="Q97" s="557" t="s">
        <v>336</v>
      </c>
      <c r="R97" s="558">
        <f t="shared" ca="1" si="36"/>
        <v>2.565981457125871E-4</v>
      </c>
      <c r="S97" s="558">
        <f t="shared" ca="1" si="36"/>
        <v>3.752747881046585E-4</v>
      </c>
      <c r="T97" s="557" t="s">
        <v>336</v>
      </c>
      <c r="U97" s="558">
        <f t="shared" ca="1" si="37"/>
        <v>2.8010193859080951E-4</v>
      </c>
      <c r="V97" s="558">
        <f t="shared" ca="1" si="37"/>
        <v>4.0964908518905882E-4</v>
      </c>
      <c r="W97" s="557" t="s">
        <v>336</v>
      </c>
      <c r="X97" s="559">
        <f t="shared" ca="1" si="38"/>
        <v>2.3321969514618415E-3</v>
      </c>
      <c r="Y97" s="559">
        <f t="shared" ca="1" si="38"/>
        <v>3.4108380415129426E-3</v>
      </c>
      <c r="Z97" s="557" t="s">
        <v>336</v>
      </c>
      <c r="AA97" s="559">
        <f t="shared" ca="1" si="39"/>
        <v>1.5619359509031409E-3</v>
      </c>
      <c r="AB97" s="559">
        <f t="shared" ca="1" si="39"/>
        <v>2.284331328195843E-3</v>
      </c>
      <c r="AC97" s="557" t="s">
        <v>336</v>
      </c>
      <c r="AD97" s="558">
        <f t="shared" ca="1" si="40"/>
        <v>1.9308493570022917E-2</v>
      </c>
      <c r="AE97" s="558">
        <f t="shared" ca="1" si="40"/>
        <v>2.8238671846158511E-2</v>
      </c>
      <c r="AF97" s="557" t="s">
        <v>336</v>
      </c>
      <c r="AG97" s="558">
        <f t="shared" ca="1" si="41"/>
        <v>1.2931425129381648E-2</v>
      </c>
      <c r="AH97" s="558">
        <f t="shared" ca="1" si="41"/>
        <v>1.8912209251720654E-2</v>
      </c>
      <c r="AI97" s="557" t="s">
        <v>336</v>
      </c>
      <c r="AJ97" s="507">
        <f t="shared" ca="1" si="42"/>
        <v>4.2873663592127499E-2</v>
      </c>
      <c r="AK97" s="507">
        <f t="shared" ca="1" si="42"/>
        <v>6.2702733003486444E-2</v>
      </c>
      <c r="AL97" s="507">
        <f t="shared" ca="1" si="43"/>
        <v>4.6800791382554552E-2</v>
      </c>
      <c r="AM97" s="507">
        <f t="shared" ca="1" si="43"/>
        <v>6.8446157396986007E-2</v>
      </c>
      <c r="AN97" s="507">
        <f t="shared" ca="1" si="44"/>
        <v>-1.6976296618561076E-2</v>
      </c>
      <c r="AO97" s="507">
        <f t="shared" ca="1" si="44"/>
        <v>-2.4827833804645569E-2</v>
      </c>
      <c r="AP97" s="507">
        <f t="shared" ca="1" si="45"/>
        <v>-1.1369489178478506E-2</v>
      </c>
      <c r="AQ97" s="507">
        <f t="shared" ca="1" si="45"/>
        <v>-1.6627877923524811E-2</v>
      </c>
      <c r="AR97" s="812" t="s">
        <v>143</v>
      </c>
      <c r="AS97" s="812">
        <v>2104008330</v>
      </c>
      <c r="AT97" s="507">
        <f t="shared" ca="1" si="46"/>
        <v>0.29362726123173721</v>
      </c>
      <c r="AU97" s="507">
        <f t="shared" ca="1" si="46"/>
        <v>0.42942986955141554</v>
      </c>
      <c r="AV97" s="507">
        <f t="shared" ca="1" si="47"/>
        <v>0.29362726123173721</v>
      </c>
      <c r="AW97" s="507">
        <f t="shared" ca="1" si="47"/>
        <v>0.42942986955141554</v>
      </c>
      <c r="AX97" s="507">
        <f t="shared" ca="1" si="48"/>
        <v>-2.1501343804542987</v>
      </c>
      <c r="AY97" s="507">
        <f t="shared" ca="1" si="48"/>
        <v>-3.1445715314144111</v>
      </c>
      <c r="AZ97" s="507">
        <f t="shared" ca="1" si="49"/>
        <v>-2.1501343804542983</v>
      </c>
      <c r="BA97" s="507">
        <f t="shared" ca="1" si="49"/>
        <v>-3.1445715314144107</v>
      </c>
      <c r="BB97" s="550">
        <f t="shared" ca="1" si="50"/>
        <v>0.29362726123173721</v>
      </c>
      <c r="BC97" s="550">
        <f t="shared" ca="1" si="50"/>
        <v>0.4294298695514156</v>
      </c>
      <c r="BD97" s="550">
        <f t="shared" ca="1" si="51"/>
        <v>-2.1501343804542987</v>
      </c>
      <c r="BE97" s="550">
        <f t="shared" ca="1" si="51"/>
        <v>-3.1445715314144111</v>
      </c>
    </row>
    <row r="98" spans="1:57" x14ac:dyDescent="0.25">
      <c r="A98" s="60">
        <f t="shared" si="29"/>
        <v>0.56000000000000005</v>
      </c>
      <c r="B98" s="812" t="s">
        <v>144</v>
      </c>
      <c r="C98" s="554"/>
      <c r="D98" s="264">
        <f>1-$F$84</f>
        <v>0.55000000000000004</v>
      </c>
      <c r="E98" s="264">
        <f t="shared" si="30"/>
        <v>0.55000000000000004</v>
      </c>
      <c r="F98" s="264"/>
      <c r="G98" s="264">
        <f t="shared" si="31"/>
        <v>0.55000000000000004</v>
      </c>
      <c r="H98" s="264">
        <f t="shared" si="31"/>
        <v>0.55000000000000004</v>
      </c>
      <c r="I98" s="264"/>
      <c r="J98" s="555">
        <f t="shared" si="32"/>
        <v>76.143941937942344</v>
      </c>
      <c r="K98" s="70">
        <f t="shared" si="33"/>
        <v>0.13004395753813269</v>
      </c>
      <c r="L98" s="559">
        <f t="shared" ca="1" si="34"/>
        <v>2.3274960867430985E-3</v>
      </c>
      <c r="M98" s="559">
        <f t="shared" ca="1" si="34"/>
        <v>2.3274960867430985E-3</v>
      </c>
      <c r="N98" s="557" t="s">
        <v>336</v>
      </c>
      <c r="O98" s="559">
        <f t="shared" ca="1" si="35"/>
        <v>2.5406893107072239E-3</v>
      </c>
      <c r="P98" s="559">
        <f t="shared" ca="1" si="35"/>
        <v>2.5406893107072239E-3</v>
      </c>
      <c r="Q98" s="557" t="s">
        <v>336</v>
      </c>
      <c r="R98" s="558">
        <f t="shared" ca="1" si="36"/>
        <v>3.0567055336326274E-5</v>
      </c>
      <c r="S98" s="558">
        <f t="shared" ca="1" si="36"/>
        <v>3.0567055336326274E-5</v>
      </c>
      <c r="T98" s="557" t="s">
        <v>336</v>
      </c>
      <c r="U98" s="558">
        <f t="shared" ca="1" si="37"/>
        <v>3.3366926455920775E-5</v>
      </c>
      <c r="V98" s="558">
        <f t="shared" ca="1" si="37"/>
        <v>3.3366926455920775E-5</v>
      </c>
      <c r="W98" s="557" t="s">
        <v>336</v>
      </c>
      <c r="X98" s="559">
        <f t="shared" ca="1" si="38"/>
        <v>2.9911532126079973E-4</v>
      </c>
      <c r="Y98" s="559">
        <f t="shared" ca="1" si="38"/>
        <v>2.9911532126079973E-4</v>
      </c>
      <c r="Z98" s="557" t="s">
        <v>336</v>
      </c>
      <c r="AA98" s="559">
        <f t="shared" ca="1" si="39"/>
        <v>2.0032569438457645E-4</v>
      </c>
      <c r="AB98" s="559">
        <f t="shared" ca="1" si="39"/>
        <v>2.0032569438457645E-4</v>
      </c>
      <c r="AC98" s="557" t="s">
        <v>336</v>
      </c>
      <c r="AD98" s="558">
        <f t="shared" ca="1" si="40"/>
        <v>2.3001093393600421E-3</v>
      </c>
      <c r="AE98" s="558">
        <f t="shared" ca="1" si="40"/>
        <v>2.3001093393600421E-3</v>
      </c>
      <c r="AF98" s="557" t="s">
        <v>336</v>
      </c>
      <c r="AG98" s="558">
        <f t="shared" ca="1" si="41"/>
        <v>1.540446001313326E-3</v>
      </c>
      <c r="AH98" s="558">
        <f t="shared" ca="1" si="41"/>
        <v>1.540446001313326E-3</v>
      </c>
      <c r="AI98" s="557" t="s">
        <v>336</v>
      </c>
      <c r="AJ98" s="507">
        <f t="shared" ca="1" si="42"/>
        <v>2.2969290314067722E-3</v>
      </c>
      <c r="AK98" s="507">
        <f t="shared" ca="1" si="42"/>
        <v>2.2969290314067722E-3</v>
      </c>
      <c r="AL98" s="507">
        <f t="shared" ca="1" si="43"/>
        <v>2.5073223842513033E-3</v>
      </c>
      <c r="AM98" s="507">
        <f t="shared" ca="1" si="43"/>
        <v>2.5073223842513033E-3</v>
      </c>
      <c r="AN98" s="507">
        <f t="shared" ca="1" si="44"/>
        <v>-2.0009940180992425E-3</v>
      </c>
      <c r="AO98" s="507">
        <f t="shared" ca="1" si="44"/>
        <v>-2.0009940180992425E-3</v>
      </c>
      <c r="AP98" s="507">
        <f t="shared" ca="1" si="45"/>
        <v>-1.3401203069287495E-3</v>
      </c>
      <c r="AQ98" s="507">
        <f t="shared" ca="1" si="45"/>
        <v>-1.3401203069287495E-3</v>
      </c>
      <c r="AR98" s="812" t="s">
        <v>144</v>
      </c>
      <c r="AS98" s="812">
        <v>2104008410</v>
      </c>
      <c r="AT98" s="507">
        <f t="shared" ca="1" si="46"/>
        <v>0.42632653486271982</v>
      </c>
      <c r="AU98" s="507">
        <f t="shared" ca="1" si="46"/>
        <v>0.42632653486271982</v>
      </c>
      <c r="AV98" s="507">
        <f t="shared" ca="1" si="47"/>
        <v>0.42632653486271982</v>
      </c>
      <c r="AW98" s="507">
        <f t="shared" ca="1" si="47"/>
        <v>0.42632653486271982</v>
      </c>
      <c r="AX98" s="507">
        <f t="shared" ca="1" si="48"/>
        <v>-2.8899536545811828</v>
      </c>
      <c r="AY98" s="507">
        <f t="shared" ca="1" si="48"/>
        <v>-2.8899536545811828</v>
      </c>
      <c r="AZ98" s="507">
        <f t="shared" ca="1" si="49"/>
        <v>-2.8899536545811819</v>
      </c>
      <c r="BA98" s="507">
        <f t="shared" ca="1" si="49"/>
        <v>-2.8899536545811819</v>
      </c>
      <c r="BB98" s="550">
        <f t="shared" ca="1" si="50"/>
        <v>0.42632653486271987</v>
      </c>
      <c r="BC98" s="550">
        <f t="shared" ca="1" si="50"/>
        <v>0.42632653486271987</v>
      </c>
      <c r="BD98" s="550">
        <f t="shared" ca="1" si="51"/>
        <v>-2.8899536545811828</v>
      </c>
      <c r="BE98" s="550">
        <f t="shared" ca="1" si="51"/>
        <v>-2.8899536545811828</v>
      </c>
    </row>
    <row r="99" spans="1:57" x14ac:dyDescent="0.25">
      <c r="A99" s="60">
        <f t="shared" si="29"/>
        <v>0.78</v>
      </c>
      <c r="B99" s="812" t="s">
        <v>145</v>
      </c>
      <c r="C99" s="554"/>
      <c r="D99" s="264">
        <f>1-$F$84</f>
        <v>0.55000000000000004</v>
      </c>
      <c r="E99" s="264">
        <f t="shared" si="30"/>
        <v>0.55000000000000004</v>
      </c>
      <c r="F99" s="264"/>
      <c r="G99" s="264">
        <f t="shared" si="31"/>
        <v>0.55000000000000004</v>
      </c>
      <c r="H99" s="264">
        <f t="shared" si="31"/>
        <v>0.55000000000000004</v>
      </c>
      <c r="I99" s="264"/>
      <c r="J99" s="555">
        <f t="shared" si="32"/>
        <v>54.66744549390733</v>
      </c>
      <c r="K99" s="70">
        <f t="shared" si="33"/>
        <v>9.336489259147987E-2</v>
      </c>
      <c r="L99" s="559">
        <f t="shared" ca="1" si="34"/>
        <v>7.8507166358962981E-3</v>
      </c>
      <c r="M99" s="559">
        <f t="shared" ca="1" si="34"/>
        <v>7.8507166358962981E-3</v>
      </c>
      <c r="N99" s="557" t="s">
        <v>336</v>
      </c>
      <c r="O99" s="559">
        <f t="shared" ca="1" si="35"/>
        <v>8.5698240060734857E-3</v>
      </c>
      <c r="P99" s="559">
        <f t="shared" ca="1" si="35"/>
        <v>8.5698240060734857E-3</v>
      </c>
      <c r="Q99" s="557" t="s">
        <v>336</v>
      </c>
      <c r="R99" s="558">
        <f t="shared" ca="1" si="36"/>
        <v>1.4360862419977641E-4</v>
      </c>
      <c r="S99" s="558">
        <f t="shared" ca="1" si="36"/>
        <v>1.4360862419977641E-4</v>
      </c>
      <c r="T99" s="557" t="s">
        <v>336</v>
      </c>
      <c r="U99" s="558">
        <f t="shared" ca="1" si="37"/>
        <v>1.5676283990677029E-4</v>
      </c>
      <c r="V99" s="558">
        <f t="shared" ca="1" si="37"/>
        <v>1.5676283990677029E-4</v>
      </c>
      <c r="W99" s="557" t="s">
        <v>336</v>
      </c>
      <c r="X99" s="559">
        <f t="shared" ca="1" si="38"/>
        <v>1.008925274697066E-3</v>
      </c>
      <c r="Y99" s="559">
        <f t="shared" ca="1" si="38"/>
        <v>1.008925274697066E-3</v>
      </c>
      <c r="Z99" s="557" t="s">
        <v>336</v>
      </c>
      <c r="AA99" s="559">
        <f t="shared" ca="1" si="39"/>
        <v>6.7570479300060882E-4</v>
      </c>
      <c r="AB99" s="559">
        <f t="shared" ca="1" si="39"/>
        <v>6.7570479300060882E-4</v>
      </c>
      <c r="AC99" s="557" t="s">
        <v>336</v>
      </c>
      <c r="AD99" s="558">
        <f t="shared" ca="1" si="40"/>
        <v>1.0806259683836842E-2</v>
      </c>
      <c r="AE99" s="558">
        <f t="shared" ca="1" si="40"/>
        <v>1.0806259683836842E-2</v>
      </c>
      <c r="AF99" s="557" t="s">
        <v>336</v>
      </c>
      <c r="AG99" s="558">
        <f t="shared" ca="1" si="41"/>
        <v>7.2372470448519655E-3</v>
      </c>
      <c r="AH99" s="558">
        <f t="shared" ca="1" si="41"/>
        <v>7.2372470448519655E-3</v>
      </c>
      <c r="AI99" s="557" t="s">
        <v>336</v>
      </c>
      <c r="AJ99" s="507">
        <f t="shared" ca="1" si="42"/>
        <v>7.7071080116965221E-3</v>
      </c>
      <c r="AK99" s="507">
        <f t="shared" ca="1" si="42"/>
        <v>7.7071080116965221E-3</v>
      </c>
      <c r="AL99" s="507">
        <f t="shared" ca="1" si="43"/>
        <v>8.4130611661667153E-3</v>
      </c>
      <c r="AM99" s="507">
        <f t="shared" ca="1" si="43"/>
        <v>8.4130611661667153E-3</v>
      </c>
      <c r="AN99" s="507">
        <f t="shared" ca="1" si="44"/>
        <v>-9.7973344091397754E-3</v>
      </c>
      <c r="AO99" s="507">
        <f t="shared" ca="1" si="44"/>
        <v>-9.7973344091397754E-3</v>
      </c>
      <c r="AP99" s="507">
        <f t="shared" ca="1" si="45"/>
        <v>-6.5615422518513567E-3</v>
      </c>
      <c r="AQ99" s="507">
        <f t="shared" ca="1" si="45"/>
        <v>-6.5615422518513567E-3</v>
      </c>
      <c r="AR99" s="812" t="s">
        <v>145</v>
      </c>
      <c r="AS99" s="812">
        <v>2104008420</v>
      </c>
      <c r="AT99" s="507">
        <f t="shared" ca="1" si="46"/>
        <v>0.42409767355878836</v>
      </c>
      <c r="AU99" s="507">
        <f t="shared" ca="1" si="46"/>
        <v>0.42409767355878836</v>
      </c>
      <c r="AV99" s="507">
        <f t="shared" ca="1" si="47"/>
        <v>0.4240976735587883</v>
      </c>
      <c r="AW99" s="507">
        <f t="shared" ca="1" si="47"/>
        <v>0.4240976735587883</v>
      </c>
      <c r="AX99" s="507">
        <f t="shared" ca="1" si="48"/>
        <v>-4.1950068760237897</v>
      </c>
      <c r="AY99" s="507">
        <f t="shared" ca="1" si="48"/>
        <v>-4.1950068760237897</v>
      </c>
      <c r="AZ99" s="507">
        <f t="shared" ca="1" si="49"/>
        <v>-4.1950068760237906</v>
      </c>
      <c r="BA99" s="507">
        <f t="shared" ca="1" si="49"/>
        <v>-4.1950068760237906</v>
      </c>
      <c r="BB99" s="550">
        <f t="shared" ca="1" si="50"/>
        <v>0.42409767355878836</v>
      </c>
      <c r="BC99" s="550">
        <f t="shared" ca="1" si="50"/>
        <v>0.42409767355878836</v>
      </c>
      <c r="BD99" s="550">
        <f t="shared" ca="1" si="51"/>
        <v>-4.1950068760237897</v>
      </c>
      <c r="BE99" s="550">
        <f t="shared" ca="1" si="51"/>
        <v>-4.1950068760237897</v>
      </c>
    </row>
    <row r="100" spans="1:57" x14ac:dyDescent="0.25">
      <c r="A100" s="60">
        <f t="shared" si="29"/>
        <v>0.43</v>
      </c>
      <c r="B100" s="812" t="s">
        <v>146</v>
      </c>
      <c r="C100" s="554"/>
      <c r="D100" s="560">
        <f>$F$84*$F$85*$F$86+(1-$F$84)</f>
        <v>0.58446808510638304</v>
      </c>
      <c r="E100" s="264">
        <f t="shared" si="30"/>
        <v>0.55000000000000004</v>
      </c>
      <c r="F100" s="264"/>
      <c r="G100" s="560">
        <f t="shared" si="31"/>
        <v>0.58446808510638304</v>
      </c>
      <c r="H100" s="264">
        <f t="shared" si="31"/>
        <v>0.55000000000000004</v>
      </c>
      <c r="I100" s="264"/>
      <c r="J100" s="555">
        <f t="shared" si="32"/>
        <v>315.89894191058869</v>
      </c>
      <c r="K100" s="70">
        <f t="shared" si="33"/>
        <v>0.20224643373013787</v>
      </c>
      <c r="L100" s="559">
        <f t="shared" ca="1" si="34"/>
        <v>3.6017610616586301E-2</v>
      </c>
      <c r="M100" s="559">
        <f t="shared" ca="1" si="34"/>
        <v>3.9005246520266268E-2</v>
      </c>
      <c r="N100" s="557" t="s">
        <v>336</v>
      </c>
      <c r="O100" s="559">
        <f t="shared" ca="1" si="35"/>
        <v>3.9316739912902104E-2</v>
      </c>
      <c r="P100" s="559">
        <f t="shared" ca="1" si="35"/>
        <v>4.2578036311207351E-2</v>
      </c>
      <c r="Q100" s="557" t="s">
        <v>336</v>
      </c>
      <c r="R100" s="558">
        <f t="shared" ca="1" si="36"/>
        <v>1.1401624329207358E-4</v>
      </c>
      <c r="S100" s="558">
        <f t="shared" ca="1" si="36"/>
        <v>1.2347381186007968E-4</v>
      </c>
      <c r="T100" s="557" t="s">
        <v>336</v>
      </c>
      <c r="U100" s="558">
        <f t="shared" ca="1" si="37"/>
        <v>1.244598657884401E-4</v>
      </c>
      <c r="V100" s="558">
        <f t="shared" ca="1" si="37"/>
        <v>1.3478372562342593E-4</v>
      </c>
      <c r="W100" s="557" t="s">
        <v>336</v>
      </c>
      <c r="X100" s="559">
        <f t="shared" ca="1" si="38"/>
        <v>1.7351717880022342E-3</v>
      </c>
      <c r="Y100" s="559">
        <f t="shared" ca="1" si="38"/>
        <v>1.8791030883895164E-3</v>
      </c>
      <c r="Z100" s="557" t="s">
        <v>336</v>
      </c>
      <c r="AA100" s="559">
        <f t="shared" ca="1" si="39"/>
        <v>1.1620919043628707E-3</v>
      </c>
      <c r="AB100" s="559">
        <f t="shared" ca="1" si="39"/>
        <v>1.2584866245404361E-3</v>
      </c>
      <c r="AC100" s="557" t="s">
        <v>336</v>
      </c>
      <c r="AD100" s="558">
        <f t="shared" ca="1" si="40"/>
        <v>8.5794926318330748E-3</v>
      </c>
      <c r="AE100" s="558">
        <f t="shared" ca="1" si="40"/>
        <v>9.291155615118769E-3</v>
      </c>
      <c r="AF100" s="557" t="s">
        <v>336</v>
      </c>
      <c r="AG100" s="558">
        <f t="shared" ca="1" si="41"/>
        <v>5.7459203751077112E-3</v>
      </c>
      <c r="AH100" s="558">
        <f t="shared" ca="1" si="41"/>
        <v>6.2225404983885365E-3</v>
      </c>
      <c r="AI100" s="557" t="s">
        <v>336</v>
      </c>
      <c r="AJ100" s="507">
        <f t="shared" ca="1" si="42"/>
        <v>3.5903594373294226E-2</v>
      </c>
      <c r="AK100" s="507">
        <f t="shared" ca="1" si="42"/>
        <v>3.888177270840619E-2</v>
      </c>
      <c r="AL100" s="507">
        <f t="shared" ca="1" si="43"/>
        <v>3.9192280047113663E-2</v>
      </c>
      <c r="AM100" s="507">
        <f t="shared" ca="1" si="43"/>
        <v>4.2443252585583922E-2</v>
      </c>
      <c r="AN100" s="507">
        <f t="shared" ca="1" si="44"/>
        <v>-6.8443208438308404E-3</v>
      </c>
      <c r="AO100" s="507">
        <f t="shared" ca="1" si="44"/>
        <v>-7.4120525267292528E-3</v>
      </c>
      <c r="AP100" s="507">
        <f t="shared" ca="1" si="45"/>
        <v>-4.5838284707448405E-3</v>
      </c>
      <c r="AQ100" s="507">
        <f t="shared" ca="1" si="45"/>
        <v>-4.9640538738481002E-3</v>
      </c>
      <c r="AR100" s="812" t="s">
        <v>146</v>
      </c>
      <c r="AS100" s="812">
        <v>2104008610</v>
      </c>
      <c r="AT100" s="507">
        <f t="shared" ca="1" si="46"/>
        <v>0.3976478590182545</v>
      </c>
      <c r="AU100" s="507">
        <f t="shared" ca="1" si="46"/>
        <v>0.43063247405202676</v>
      </c>
      <c r="AV100" s="507">
        <f t="shared" ca="1" si="47"/>
        <v>0.3976478590182545</v>
      </c>
      <c r="AW100" s="507">
        <f t="shared" ca="1" si="47"/>
        <v>0.43063247405202676</v>
      </c>
      <c r="AX100" s="507">
        <f t="shared" ca="1" si="48"/>
        <v>-1.5734882363846252</v>
      </c>
      <c r="AY100" s="507">
        <f t="shared" ca="1" si="48"/>
        <v>-1.7040079979280507</v>
      </c>
      <c r="AZ100" s="507">
        <f t="shared" ca="1" si="49"/>
        <v>-1.5734882363846252</v>
      </c>
      <c r="BA100" s="507">
        <f t="shared" ca="1" si="49"/>
        <v>-1.7040079979280507</v>
      </c>
      <c r="BB100" s="550">
        <f t="shared" ca="1" si="50"/>
        <v>0.3976478590182545</v>
      </c>
      <c r="BC100" s="550">
        <f t="shared" ca="1" si="50"/>
        <v>0.43063247405202676</v>
      </c>
      <c r="BD100" s="550">
        <f t="shared" ca="1" si="51"/>
        <v>-1.573488236384625</v>
      </c>
      <c r="BE100" s="550">
        <f t="shared" ca="1" si="51"/>
        <v>-1.7040079979280507</v>
      </c>
    </row>
    <row r="101" spans="1:57" x14ac:dyDescent="0.25">
      <c r="A101" s="60">
        <f t="shared" si="29"/>
        <v>0.81</v>
      </c>
      <c r="B101" s="812"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2" t="s">
        <v>783</v>
      </c>
      <c r="AS101" s="812">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2"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2" t="s">
        <v>148</v>
      </c>
      <c r="AS102" s="812">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2"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2" t="s">
        <v>747</v>
      </c>
      <c r="AS103" s="812">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2"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2" t="s">
        <v>149</v>
      </c>
      <c r="AS104" s="812">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2"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2" t="s">
        <v>150</v>
      </c>
      <c r="AS105" s="812">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2"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2" t="s">
        <v>151</v>
      </c>
      <c r="AS106" s="812">
        <v>2104002000</v>
      </c>
      <c r="AT106" s="507">
        <f t="shared" ca="1" si="59"/>
        <v>0.44845389532858415</v>
      </c>
      <c r="AU106" s="507">
        <f t="shared" ca="1" si="59"/>
        <v>0.44845389532858415</v>
      </c>
      <c r="AV106" s="507">
        <f t="shared" ca="1" si="60"/>
        <v>0.44845389532858421</v>
      </c>
      <c r="AW106" s="507">
        <f t="shared" ca="1" si="60"/>
        <v>0.44845389532858421</v>
      </c>
      <c r="AX106" s="507">
        <f t="shared" ca="1" si="61"/>
        <v>0.36928069720055595</v>
      </c>
      <c r="AY106" s="507">
        <f t="shared" ca="1" si="61"/>
        <v>0.36928069720055595</v>
      </c>
      <c r="AZ106" s="507">
        <f t="shared" ca="1" si="62"/>
        <v>0.36591739291724579</v>
      </c>
      <c r="BA106" s="507">
        <f t="shared" ca="1" si="62"/>
        <v>0.36591739291724579</v>
      </c>
      <c r="BB106" s="550">
        <f t="shared" ca="1" si="50"/>
        <v>0.44845389532858415</v>
      </c>
      <c r="BC106" s="550">
        <f t="shared" ca="1" si="50"/>
        <v>0.44845389532858415</v>
      </c>
      <c r="BD106" s="550">
        <f t="shared" ca="1" si="51"/>
        <v>0.36928069720055601</v>
      </c>
      <c r="BE106" s="550">
        <f t="shared" ca="1" si="51"/>
        <v>0.36928069720055601</v>
      </c>
    </row>
    <row r="107" spans="1:57" x14ac:dyDescent="0.25">
      <c r="A107" s="60">
        <f t="shared" si="29"/>
        <v>0.43</v>
      </c>
      <c r="B107" s="812" t="s">
        <v>151</v>
      </c>
      <c r="C107" s="554"/>
      <c r="D107" s="264">
        <f t="shared" ref="D107:E110" si="63">1-$F$84</f>
        <v>0.55000000000000004</v>
      </c>
      <c r="E107" s="264">
        <f t="shared" si="63"/>
        <v>0.55000000000000004</v>
      </c>
      <c r="F107" s="264"/>
      <c r="G107" s="264">
        <f t="shared" si="31"/>
        <v>0.55000000000000004</v>
      </c>
      <c r="H107" s="264">
        <f t="shared" si="31"/>
        <v>0.55000000000000004</v>
      </c>
      <c r="I107" s="264"/>
      <c r="J107" s="555">
        <f t="shared" si="32"/>
        <v>291.05403296396588</v>
      </c>
      <c r="K107" s="70">
        <f t="shared" si="33"/>
        <v>5.3518797241516243</v>
      </c>
      <c r="L107" s="133">
        <f t="shared" ca="1" si="52"/>
        <v>1.5885882327513076E-2</v>
      </c>
      <c r="M107" s="133">
        <f t="shared" ca="1" si="52"/>
        <v>1.5885882327513076E-2</v>
      </c>
      <c r="N107" s="551" t="s">
        <v>336</v>
      </c>
      <c r="O107" s="133">
        <f t="shared" ca="1" si="53"/>
        <v>1.7340992172039774E-2</v>
      </c>
      <c r="P107" s="133">
        <f t="shared" ca="1" si="53"/>
        <v>1.7340992172039774E-2</v>
      </c>
      <c r="Q107" s="551" t="s">
        <v>336</v>
      </c>
      <c r="R107" s="58">
        <f t="shared" ca="1" si="54"/>
        <v>5.4580526391399764E-5</v>
      </c>
      <c r="S107" s="58">
        <f t="shared" ca="1" si="54"/>
        <v>5.4580526391399764E-5</v>
      </c>
      <c r="T107" s="551" t="s">
        <v>336</v>
      </c>
      <c r="U107" s="58">
        <f t="shared" ca="1" si="55"/>
        <v>5.9579975564835024E-5</v>
      </c>
      <c r="V107" s="58">
        <f t="shared" ca="1" si="55"/>
        <v>5.9579975564835024E-5</v>
      </c>
      <c r="W107" s="551" t="s">
        <v>336</v>
      </c>
      <c r="X107" s="133">
        <f t="shared" ca="1" si="56"/>
        <v>2.1980569615484783E-2</v>
      </c>
      <c r="Y107" s="133">
        <f t="shared" ca="1" si="56"/>
        <v>2.1980569615484783E-2</v>
      </c>
      <c r="Z107" s="551" t="s">
        <v>336</v>
      </c>
      <c r="AA107" s="133">
        <f t="shared" ca="1" si="57"/>
        <v>1.4720987385835988E-2</v>
      </c>
      <c r="AB107" s="133">
        <f t="shared" ca="1" si="57"/>
        <v>1.4720987385835988E-2</v>
      </c>
      <c r="AC107" s="551" t="s">
        <v>336</v>
      </c>
      <c r="AD107" s="58">
        <f t="shared" ca="1" si="40"/>
        <v>3.9427916766590562E-3</v>
      </c>
      <c r="AE107" s="58">
        <f t="shared" ca="1" si="40"/>
        <v>3.9427916766590562E-3</v>
      </c>
      <c r="AF107" s="551" t="s">
        <v>336</v>
      </c>
      <c r="AG107" s="58">
        <f t="shared" ca="1" si="58"/>
        <v>2.7506199960742853E-3</v>
      </c>
      <c r="AH107" s="58">
        <f t="shared" ca="1" si="58"/>
        <v>2.7506199960742853E-3</v>
      </c>
      <c r="AI107" s="551" t="s">
        <v>336</v>
      </c>
      <c r="AJ107" s="507">
        <f t="shared" ca="1" si="42"/>
        <v>1.5831301801121675E-2</v>
      </c>
      <c r="AK107" s="507">
        <f t="shared" ca="1" si="42"/>
        <v>1.5831301801121675E-2</v>
      </c>
      <c r="AL107" s="507">
        <f t="shared" ca="1" si="43"/>
        <v>1.728141219647494E-2</v>
      </c>
      <c r="AM107" s="507">
        <f t="shared" ca="1" si="43"/>
        <v>1.728141219647494E-2</v>
      </c>
      <c r="AN107" s="507">
        <f t="shared" ca="1" si="44"/>
        <v>1.8037777938825727E-2</v>
      </c>
      <c r="AO107" s="507">
        <f t="shared" ca="1" si="44"/>
        <v>1.8037777938825727E-2</v>
      </c>
      <c r="AP107" s="507">
        <f t="shared" ca="1" si="45"/>
        <v>1.1970367389761703E-2</v>
      </c>
      <c r="AQ107" s="507">
        <f t="shared" ca="1" si="45"/>
        <v>1.1970367389761703E-2</v>
      </c>
      <c r="AR107" s="812" t="s">
        <v>152</v>
      </c>
      <c r="AS107" s="812">
        <v>2103002000</v>
      </c>
      <c r="AT107" s="507">
        <f t="shared" ca="1" si="59"/>
        <v>0.44845389532858415</v>
      </c>
      <c r="AU107" s="507">
        <f t="shared" ca="1" si="59"/>
        <v>0.44845389532858415</v>
      </c>
      <c r="AV107" s="507">
        <f t="shared" ca="1" si="60"/>
        <v>0.4484538953285841</v>
      </c>
      <c r="AW107" s="507">
        <f t="shared" ca="1" si="60"/>
        <v>0.4484538953285841</v>
      </c>
      <c r="AX107" s="507">
        <f t="shared" ca="1" si="61"/>
        <v>0.36928069720055595</v>
      </c>
      <c r="AY107" s="507">
        <f t="shared" ca="1" si="61"/>
        <v>0.36928069720055595</v>
      </c>
      <c r="AZ107" s="507">
        <f t="shared" ca="1" si="62"/>
        <v>0.36591739291724579</v>
      </c>
      <c r="BA107" s="507">
        <f t="shared" ca="1" si="62"/>
        <v>0.36591739291724579</v>
      </c>
      <c r="BB107" s="550">
        <f t="shared" ca="1" si="50"/>
        <v>0.44845389532858415</v>
      </c>
      <c r="BC107" s="550">
        <f t="shared" ca="1" si="50"/>
        <v>0.44845389532858415</v>
      </c>
      <c r="BD107" s="550">
        <f t="shared" ca="1" si="51"/>
        <v>0.36928069720055601</v>
      </c>
      <c r="BE107" s="550">
        <f t="shared" ca="1" si="51"/>
        <v>0.36928069720055601</v>
      </c>
    </row>
    <row r="108" spans="1:57" x14ac:dyDescent="0.25">
      <c r="A108" s="60">
        <f>A107</f>
        <v>0.43</v>
      </c>
      <c r="B108" s="812" t="s">
        <v>152</v>
      </c>
      <c r="C108" s="554"/>
      <c r="D108" s="264">
        <f t="shared" si="63"/>
        <v>0.55000000000000004</v>
      </c>
      <c r="E108" s="264">
        <f t="shared" si="63"/>
        <v>0.55000000000000004</v>
      </c>
      <c r="F108" s="264"/>
      <c r="G108" s="264">
        <f t="shared" si="31"/>
        <v>0.55000000000000004</v>
      </c>
      <c r="H108" s="264">
        <f t="shared" si="31"/>
        <v>0.55000000000000004</v>
      </c>
      <c r="I108" s="264"/>
      <c r="J108" s="553">
        <f>J107</f>
        <v>291.05403296396588</v>
      </c>
      <c r="K108" s="552">
        <f>K107</f>
        <v>5.3518797241516243</v>
      </c>
      <c r="L108" s="133">
        <f t="shared" ca="1" si="52"/>
        <v>4.4552515580391162E-5</v>
      </c>
      <c r="M108" s="133">
        <f t="shared" ca="1" si="52"/>
        <v>4.4552515580391162E-5</v>
      </c>
      <c r="N108" s="551" t="s">
        <v>336</v>
      </c>
      <c r="O108" s="133">
        <f t="shared" ca="1" si="53"/>
        <v>4.8633422305173944E-5</v>
      </c>
      <c r="P108" s="133">
        <f t="shared" ca="1" si="53"/>
        <v>4.8633422305173944E-5</v>
      </c>
      <c r="Q108" s="551" t="s">
        <v>336</v>
      </c>
      <c r="R108" s="58">
        <f t="shared" ca="1" si="54"/>
        <v>1.530730054714858E-7</v>
      </c>
      <c r="S108" s="58">
        <f t="shared" ca="1" si="54"/>
        <v>1.530730054714858E-7</v>
      </c>
      <c r="T108" s="551" t="s">
        <v>336</v>
      </c>
      <c r="U108" s="58">
        <f t="shared" ca="1" si="55"/>
        <v>1.6709413647326107E-7</v>
      </c>
      <c r="V108" s="58">
        <f t="shared" ca="1" si="55"/>
        <v>1.6709413647326107E-7</v>
      </c>
      <c r="W108" s="551" t="s">
        <v>336</v>
      </c>
      <c r="X108" s="133">
        <f t="shared" ca="1" si="56"/>
        <v>6.1645280386076333E-5</v>
      </c>
      <c r="Y108" s="133">
        <f t="shared" ca="1" si="56"/>
        <v>6.1645280386076333E-5</v>
      </c>
      <c r="Z108" s="551" t="s">
        <v>336</v>
      </c>
      <c r="AA108" s="133">
        <f t="shared" ca="1" si="57"/>
        <v>4.1285526755432887E-5</v>
      </c>
      <c r="AB108" s="133">
        <f t="shared" ca="1" si="57"/>
        <v>4.1285526755432887E-5</v>
      </c>
      <c r="AC108" s="551" t="s">
        <v>336</v>
      </c>
      <c r="AD108" s="58">
        <f t="shared" ca="1" si="40"/>
        <v>1.1057697896978497E-5</v>
      </c>
      <c r="AE108" s="58">
        <f t="shared" ca="1" si="40"/>
        <v>1.1057697896978497E-5</v>
      </c>
      <c r="AF108" s="551" t="s">
        <v>336</v>
      </c>
      <c r="AG108" s="58">
        <f t="shared" ca="1" si="58"/>
        <v>7.7142104986257773E-6</v>
      </c>
      <c r="AH108" s="58">
        <f t="shared" ca="1" si="58"/>
        <v>7.7142104986257773E-6</v>
      </c>
      <c r="AI108" s="551" t="s">
        <v>336</v>
      </c>
      <c r="AJ108" s="507">
        <f t="shared" ca="1" si="42"/>
        <v>4.4399442574919678E-5</v>
      </c>
      <c r="AK108" s="507">
        <f t="shared" ca="1" si="42"/>
        <v>4.4399442574919678E-5</v>
      </c>
      <c r="AL108" s="507">
        <f t="shared" ca="1" si="43"/>
        <v>4.8466328168700683E-5</v>
      </c>
      <c r="AM108" s="507">
        <f t="shared" ca="1" si="43"/>
        <v>4.8466328168700683E-5</v>
      </c>
      <c r="AN108" s="507">
        <f t="shared" ca="1" si="44"/>
        <v>5.0587582489097838E-5</v>
      </c>
      <c r="AO108" s="507">
        <f t="shared" ca="1" si="44"/>
        <v>5.0587582489097838E-5</v>
      </c>
      <c r="AP108" s="507">
        <f t="shared" ca="1" si="45"/>
        <v>3.3571316256807114E-5</v>
      </c>
      <c r="AQ108" s="507">
        <f t="shared" ca="1" si="45"/>
        <v>3.3571316256807114E-5</v>
      </c>
      <c r="AR108" s="812" t="s">
        <v>153</v>
      </c>
      <c r="AS108" s="812">
        <v>2103008000</v>
      </c>
      <c r="AT108" s="507">
        <f t="shared" ca="1" si="59"/>
        <v>0.44719442095723871</v>
      </c>
      <c r="AU108" s="507">
        <f t="shared" ca="1" si="59"/>
        <v>0.44719442095723871</v>
      </c>
      <c r="AV108" s="507">
        <f t="shared" ca="1" si="60"/>
        <v>0.44719442095723871</v>
      </c>
      <c r="AW108" s="507">
        <f t="shared" ca="1" si="60"/>
        <v>0.44719442095723871</v>
      </c>
      <c r="AX108" s="507">
        <f t="shared" ca="1" si="61"/>
        <v>-2.9278731130024997</v>
      </c>
      <c r="AY108" s="507">
        <f t="shared" ca="1" si="61"/>
        <v>-2.9278731130024997</v>
      </c>
      <c r="AZ108" s="507">
        <f t="shared" ca="1" si="62"/>
        <v>-3.0686178260442705</v>
      </c>
      <c r="BA108" s="507">
        <f t="shared" ca="1" si="62"/>
        <v>-3.0686178260442705</v>
      </c>
      <c r="BB108" s="550">
        <f t="shared" ca="1" si="50"/>
        <v>0.44719442095723871</v>
      </c>
      <c r="BC108" s="550">
        <f t="shared" ca="1" si="50"/>
        <v>0.44719442095723871</v>
      </c>
      <c r="BD108" s="550">
        <f t="shared" ca="1" si="51"/>
        <v>-2.9278731130024997</v>
      </c>
      <c r="BE108" s="550">
        <f t="shared" ca="1" si="51"/>
        <v>-2.9278731130024997</v>
      </c>
    </row>
    <row r="109" spans="1:57" x14ac:dyDescent="0.25">
      <c r="A109" s="112">
        <v>0.6</v>
      </c>
      <c r="B109" s="812" t="s">
        <v>153</v>
      </c>
      <c r="C109" s="554"/>
      <c r="D109" s="264">
        <f t="shared" si="63"/>
        <v>0.55000000000000004</v>
      </c>
      <c r="E109" s="264">
        <f t="shared" si="63"/>
        <v>0.55000000000000004</v>
      </c>
      <c r="F109" s="264"/>
      <c r="G109" s="264">
        <f t="shared" si="31"/>
        <v>0.55000000000000004</v>
      </c>
      <c r="H109" s="264">
        <f t="shared" si="31"/>
        <v>0.55000000000000004</v>
      </c>
      <c r="I109" s="264"/>
      <c r="J109" s="553">
        <f>J96</f>
        <v>160.39469683132279</v>
      </c>
      <c r="K109" s="552">
        <f>K96</f>
        <v>0.12789112721170479</v>
      </c>
      <c r="L109" s="133">
        <f t="shared" ca="1" si="52"/>
        <v>4.3640860820374599E-5</v>
      </c>
      <c r="M109" s="133">
        <f t="shared" ca="1" si="52"/>
        <v>4.3640860820374599E-5</v>
      </c>
      <c r="N109" s="551" t="s">
        <v>336</v>
      </c>
      <c r="O109" s="133">
        <f t="shared" ca="1" si="53"/>
        <v>4.7638262091147308E-5</v>
      </c>
      <c r="P109" s="133">
        <f t="shared" ca="1" si="53"/>
        <v>4.7638262091147308E-5</v>
      </c>
      <c r="Q109" s="551" t="s">
        <v>336</v>
      </c>
      <c r="R109" s="58">
        <f t="shared" ca="1" si="54"/>
        <v>2.7208418783489457E-7</v>
      </c>
      <c r="S109" s="58">
        <f t="shared" ca="1" si="54"/>
        <v>2.7208418783489457E-7</v>
      </c>
      <c r="T109" s="551" t="s">
        <v>336</v>
      </c>
      <c r="U109" s="58">
        <f t="shared" ca="1" si="55"/>
        <v>2.9700646612553238E-7</v>
      </c>
      <c r="V109" s="58">
        <f t="shared" ca="1" si="55"/>
        <v>2.9700646612553238E-7</v>
      </c>
      <c r="W109" s="551" t="s">
        <v>336</v>
      </c>
      <c r="X109" s="133">
        <f t="shared" ca="1" si="56"/>
        <v>1.5174798526366203E-6</v>
      </c>
      <c r="Y109" s="133">
        <f t="shared" ca="1" si="56"/>
        <v>1.5174798526366203E-6</v>
      </c>
      <c r="Z109" s="551" t="s">
        <v>336</v>
      </c>
      <c r="AA109" s="133">
        <f t="shared" ca="1" si="57"/>
        <v>1.0162976737958051E-6</v>
      </c>
      <c r="AB109" s="133">
        <f t="shared" ca="1" si="57"/>
        <v>1.0162976737958051E-6</v>
      </c>
      <c r="AC109" s="551" t="s">
        <v>336</v>
      </c>
      <c r="AD109" s="58">
        <f t="shared" ca="1" si="40"/>
        <v>1.1390787541653857E-5</v>
      </c>
      <c r="AE109" s="58">
        <f t="shared" ca="1" si="40"/>
        <v>1.1390787541653857E-5</v>
      </c>
      <c r="AF109" s="551" t="s">
        <v>336</v>
      </c>
      <c r="AG109" s="58">
        <f t="shared" ca="1" si="58"/>
        <v>7.9465846924116557E-6</v>
      </c>
      <c r="AH109" s="58">
        <f t="shared" ca="1" si="58"/>
        <v>7.9465846924116557E-6</v>
      </c>
      <c r="AI109" s="551" t="s">
        <v>336</v>
      </c>
      <c r="AJ109" s="507">
        <f t="shared" ca="1" si="42"/>
        <v>4.3368776632539707E-5</v>
      </c>
      <c r="AK109" s="507">
        <f t="shared" ca="1" si="42"/>
        <v>4.3368776632539707E-5</v>
      </c>
      <c r="AL109" s="507">
        <f t="shared" ca="1" si="43"/>
        <v>4.7341255625021773E-5</v>
      </c>
      <c r="AM109" s="507">
        <f t="shared" ca="1" si="43"/>
        <v>4.7341255625021773E-5</v>
      </c>
      <c r="AN109" s="507">
        <f t="shared" ca="1" si="44"/>
        <v>-9.8733076890172365E-6</v>
      </c>
      <c r="AO109" s="507">
        <f t="shared" ca="1" si="44"/>
        <v>-9.8733076890172365E-6</v>
      </c>
      <c r="AP109" s="507">
        <f t="shared" ca="1" si="45"/>
        <v>-6.9302870186158511E-6</v>
      </c>
      <c r="AQ109" s="507">
        <f t="shared" ca="1" si="45"/>
        <v>-6.9302870186158511E-6</v>
      </c>
      <c r="AR109" s="6" t="s">
        <v>154</v>
      </c>
      <c r="AS109" s="6">
        <v>2102012000</v>
      </c>
      <c r="AT109" s="541">
        <f t="shared" ca="1" si="59"/>
        <v>0.40925672924399065</v>
      </c>
      <c r="AU109" s="541">
        <f t="shared" ca="1" si="59"/>
        <v>0.40925672924399065</v>
      </c>
      <c r="AV109" s="541">
        <f t="shared" ca="1" si="60"/>
        <v>0.40925672924399065</v>
      </c>
      <c r="AW109" s="541">
        <f t="shared" ca="1" si="60"/>
        <v>0.40925672924399065</v>
      </c>
      <c r="AX109" s="541">
        <f t="shared" ca="1" si="61"/>
        <v>0.10143027250962933</v>
      </c>
      <c r="AY109" s="541">
        <f t="shared" ca="1" si="61"/>
        <v>0.10143027250962933</v>
      </c>
      <c r="AZ109" s="541">
        <f t="shared" ca="1" si="62"/>
        <v>8.6906533864197139E-2</v>
      </c>
      <c r="BA109" s="541">
        <f t="shared" ca="1" si="62"/>
        <v>8.6906533864197139E-2</v>
      </c>
      <c r="BB109" s="550">
        <f t="shared" ca="1" si="50"/>
        <v>0.40925672924399059</v>
      </c>
      <c r="BC109" s="550">
        <f t="shared" ca="1" si="50"/>
        <v>0.40925672924399059</v>
      </c>
      <c r="BD109" s="550">
        <f t="shared" ca="1" si="51"/>
        <v>0.10143027250962933</v>
      </c>
      <c r="BE109" s="550">
        <f t="shared" ca="1" si="51"/>
        <v>0.10143027250962933</v>
      </c>
    </row>
    <row r="110" spans="1:57" x14ac:dyDescent="0.25">
      <c r="A110" s="549">
        <f>P85</f>
        <v>0.81</v>
      </c>
      <c r="B110" s="6" t="s">
        <v>154</v>
      </c>
      <c r="C110" s="548"/>
      <c r="D110" s="547">
        <f t="shared" si="63"/>
        <v>0.55000000000000004</v>
      </c>
      <c r="E110" s="547">
        <f t="shared" si="63"/>
        <v>0.55000000000000004</v>
      </c>
      <c r="F110" s="547"/>
      <c r="G110" s="547">
        <f t="shared" si="31"/>
        <v>0.55000000000000004</v>
      </c>
      <c r="H110" s="547">
        <f t="shared" si="31"/>
        <v>0.55000000000000004</v>
      </c>
      <c r="I110" s="547"/>
      <c r="J110" s="546">
        <f>(VLOOKUP($B110,BTUEFs,11,FALSE)/$A110)/(VLOOKUP($N$85,BTUEFs,11,FALSE)/$P$85)</f>
        <v>11.044768661181401</v>
      </c>
      <c r="K110" s="545">
        <f>(VLOOKUP($B110,BTUEFs,9,FALSE)/$A110)/(VLOOKUP($N$85,BTUEFs,9,FALSE)/$P$85)</f>
        <v>1.2393503105112134</v>
      </c>
      <c r="L110" s="544">
        <f t="shared" ca="1" si="52"/>
        <v>4.0064526248503093E-4</v>
      </c>
      <c r="M110" s="544">
        <f t="shared" ca="1" si="52"/>
        <v>4.0064526248503093E-4</v>
      </c>
      <c r="N110" s="542" t="s">
        <v>336</v>
      </c>
      <c r="O110" s="544">
        <f t="shared" ca="1" si="53"/>
        <v>4.3734343596924912E-4</v>
      </c>
      <c r="P110" s="544">
        <f t="shared" ca="1" si="53"/>
        <v>4.3734343596924912E-4</v>
      </c>
      <c r="Q110" s="542" t="s">
        <v>336</v>
      </c>
      <c r="R110" s="543">
        <f t="shared" ca="1" si="54"/>
        <v>3.6274663125644502E-5</v>
      </c>
      <c r="S110" s="543">
        <f t="shared" ca="1" si="54"/>
        <v>3.6274663125644502E-5</v>
      </c>
      <c r="T110" s="542" t="s">
        <v>336</v>
      </c>
      <c r="U110" s="543">
        <f t="shared" ca="1" si="55"/>
        <v>3.9597337833463394E-5</v>
      </c>
      <c r="V110" s="543">
        <f t="shared" ca="1" si="55"/>
        <v>3.9597337833463394E-5</v>
      </c>
      <c r="W110" s="542" t="s">
        <v>336</v>
      </c>
      <c r="X110" s="544">
        <f t="shared" ca="1" si="56"/>
        <v>3.3829248173543529E-3</v>
      </c>
      <c r="Y110" s="544">
        <f t="shared" ca="1" si="56"/>
        <v>3.3829248173543529E-3</v>
      </c>
      <c r="Z110" s="542" t="s">
        <v>336</v>
      </c>
      <c r="AA110" s="544">
        <f t="shared" ca="1" si="57"/>
        <v>2.2656370801429114E-3</v>
      </c>
      <c r="AB110" s="544">
        <f t="shared" ca="1" si="57"/>
        <v>2.2656370801429114E-3</v>
      </c>
      <c r="AC110" s="542" t="s">
        <v>336</v>
      </c>
      <c r="AD110" s="543">
        <f t="shared" ca="1" si="40"/>
        <v>2.620411514901375E-3</v>
      </c>
      <c r="AE110" s="543">
        <f t="shared" ca="1" si="40"/>
        <v>2.620411514901375E-3</v>
      </c>
      <c r="AF110" s="542" t="s">
        <v>336</v>
      </c>
      <c r="AG110" s="543">
        <f t="shared" ca="1" si="58"/>
        <v>1.82808448985531E-3</v>
      </c>
      <c r="AH110" s="543">
        <f t="shared" ca="1" si="58"/>
        <v>1.82808448985531E-3</v>
      </c>
      <c r="AI110" s="542" t="s">
        <v>336</v>
      </c>
      <c r="AJ110" s="541">
        <f t="shared" ca="1" si="42"/>
        <v>3.6437059935938643E-4</v>
      </c>
      <c r="AK110" s="541">
        <f t="shared" ca="1" si="42"/>
        <v>3.6437059935938643E-4</v>
      </c>
      <c r="AL110" s="541">
        <f t="shared" ca="1" si="43"/>
        <v>3.9774609813578572E-4</v>
      </c>
      <c r="AM110" s="541">
        <f t="shared" ca="1" si="43"/>
        <v>3.9774609813578572E-4</v>
      </c>
      <c r="AN110" s="541">
        <f t="shared" ca="1" si="44"/>
        <v>7.6251330245297785E-4</v>
      </c>
      <c r="AO110" s="541">
        <f t="shared" ca="1" si="44"/>
        <v>7.6251330245297785E-4</v>
      </c>
      <c r="AP110" s="541">
        <f t="shared" ca="1" si="45"/>
        <v>4.3755259028760147E-4</v>
      </c>
      <c r="AQ110" s="541">
        <f t="shared" ca="1" si="45"/>
        <v>4.3755259028760147E-4</v>
      </c>
      <c r="AR110" s="810"/>
      <c r="AS110" s="810" t="s">
        <v>249</v>
      </c>
      <c r="AT110" s="506">
        <f ca="1">AJ111/SUM($C40:$C59)</f>
        <v>0.25306647442300262</v>
      </c>
      <c r="AU110" s="506">
        <f ca="1">AK111/SUM($C40:$C59)</f>
        <v>0.41781099663653543</v>
      </c>
      <c r="AV110" s="506">
        <f ca="1">AL111/SUM($C60:$C79)</f>
        <v>0.25306647442300262</v>
      </c>
      <c r="AW110" s="506">
        <f ca="1">AM111/SUM($C60:$C79)</f>
        <v>0.41781099663653531</v>
      </c>
      <c r="AX110" s="506">
        <f ca="1">AN111/SUM($J40:$J59)</f>
        <v>-3.2350240330866038E-2</v>
      </c>
      <c r="AY110" s="506">
        <f ca="1">AO111/SUM($J40:$J59)</f>
        <v>-4.388135046642995E-2</v>
      </c>
      <c r="AZ110" s="506">
        <f ca="1">AP111/SUM($J60:$J79)</f>
        <v>-3.2498797273414003E-2</v>
      </c>
      <c r="BA110" s="506">
        <f ca="1">AQ111/SUM($J60:$J79)</f>
        <v>-4.4029907408977921E-2</v>
      </c>
      <c r="BB110" s="506"/>
      <c r="BC110" s="506"/>
      <c r="BD110" s="506"/>
      <c r="BE110" s="506"/>
    </row>
    <row r="111" spans="1:57" x14ac:dyDescent="0.25">
      <c r="K111" s="244" t="s">
        <v>784</v>
      </c>
      <c r="L111" s="137">
        <f ca="1">SUM(L91:L110)</f>
        <v>0.25546208073109578</v>
      </c>
      <c r="M111" s="137">
        <f ca="1">SUM(M91:M110)</f>
        <v>0.42126461783154656</v>
      </c>
      <c r="N111" s="540" t="s">
        <v>336</v>
      </c>
      <c r="O111" s="137">
        <f ca="1">SUM(O91:O110)</f>
        <v>0.27886181270136812</v>
      </c>
      <c r="P111" s="137">
        <f ca="1">SUM(P91:P110)</f>
        <v>0.45985147627099354</v>
      </c>
      <c r="Q111" s="540" t="s">
        <v>336</v>
      </c>
      <c r="R111" s="137">
        <f ca="1">SUM(R91:R110)</f>
        <v>1.3002676255196776E-3</v>
      </c>
      <c r="S111" s="137">
        <f ca="1">SUM(S91:S110)</f>
        <v>1.6452246159539537E-3</v>
      </c>
      <c r="T111" s="540" t="s">
        <v>336</v>
      </c>
      <c r="U111" s="137">
        <f ca="1">SUM(U91:U110)</f>
        <v>1.4193691134575675E-3</v>
      </c>
      <c r="V111" s="137">
        <f ca="1">SUM(V91:V110)</f>
        <v>1.7959233612786672E-3</v>
      </c>
      <c r="W111" s="540" t="s">
        <v>336</v>
      </c>
      <c r="X111" s="137">
        <f ca="1">SUM(X91:X110)</f>
        <v>3.7804808544109759E-2</v>
      </c>
      <c r="Y111" s="137">
        <f ca="1">SUM(Y91:Y110)</f>
        <v>4.2462809931015651E-2</v>
      </c>
      <c r="Z111" s="540" t="s">
        <v>336</v>
      </c>
      <c r="AA111" s="137">
        <f ca="1">SUM(AA91:AA110)</f>
        <v>2.5318912086324027E-2</v>
      </c>
      <c r="AB111" s="137">
        <f ca="1">SUM(AB91:AB110)</f>
        <v>2.8438502745682642E-2</v>
      </c>
      <c r="AC111" s="540" t="s">
        <v>336</v>
      </c>
      <c r="AD111" s="137">
        <f ca="1">SUM(AD91:AD110)</f>
        <v>9.7559509006726094E-2</v>
      </c>
      <c r="AE111" s="137">
        <f ca="1">SUM(AE91:AE110)</f>
        <v>0.12351682765077875</v>
      </c>
      <c r="AF111" s="540" t="s">
        <v>336</v>
      </c>
      <c r="AG111" s="137">
        <f ca="1">SUM(AG91:AG110)</f>
        <v>6.5522040478778035E-2</v>
      </c>
      <c r="AH111" s="137">
        <f ca="1">SUM(AH91:AH110)</f>
        <v>8.2906365226214612E-2</v>
      </c>
      <c r="AI111" s="540" t="s">
        <v>336</v>
      </c>
      <c r="AJ111" s="506">
        <f t="shared" ref="AJ111:AQ111" ca="1" si="64">SUM(AJ91:AJ110)</f>
        <v>0.25416181310557617</v>
      </c>
      <c r="AK111" s="506">
        <f t="shared" ca="1" si="64"/>
        <v>0.41961939321559255</v>
      </c>
      <c r="AL111" s="506">
        <f t="shared" ca="1" si="64"/>
        <v>0.27744244358791059</v>
      </c>
      <c r="AM111" s="506">
        <f t="shared" ca="1" si="64"/>
        <v>0.45805555290971478</v>
      </c>
      <c r="AN111" s="506">
        <f t="shared" ca="1" si="64"/>
        <v>-5.97547004626163E-2</v>
      </c>
      <c r="AO111" s="506">
        <f t="shared" ca="1" si="64"/>
        <v>-8.1054017719763061E-2</v>
      </c>
      <c r="AP111" s="506">
        <f t="shared" ca="1" si="64"/>
        <v>-4.0203128392453984E-2</v>
      </c>
      <c r="AQ111" s="506">
        <f t="shared" ca="1" si="64"/>
        <v>-5.4467862480531946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53160425669348677</v>
      </c>
      <c r="AK113" s="506">
        <f ca="1">AK111+AM111</f>
        <v>0.87767494612530728</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2"/>
      <c r="B117" s="812"/>
      <c r="C117" s="845" t="s">
        <v>788</v>
      </c>
      <c r="D117" s="845"/>
      <c r="E117" s="845"/>
      <c r="F117" s="845"/>
      <c r="G117" s="845"/>
      <c r="H117" s="845"/>
      <c r="I117" s="845"/>
      <c r="J117" s="845" t="s">
        <v>789</v>
      </c>
      <c r="K117" s="845"/>
      <c r="L117" s="845"/>
      <c r="M117" s="845"/>
      <c r="N117" s="845"/>
      <c r="O117" s="845"/>
      <c r="P117" s="845"/>
    </row>
    <row r="118" spans="1:39" x14ac:dyDescent="0.25">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x14ac:dyDescent="0.25">
      <c r="A119" s="812" t="s">
        <v>101</v>
      </c>
      <c r="B119" s="812" t="s">
        <v>752</v>
      </c>
      <c r="C119" s="539">
        <f t="shared" ref="C119:E120" ca="1" si="65">C32</f>
        <v>1.004328264678563</v>
      </c>
      <c r="D119" s="539">
        <f t="shared" ca="1" si="65"/>
        <v>1.004328264678563</v>
      </c>
      <c r="E119" s="539">
        <f t="shared" ca="1" si="65"/>
        <v>1.004328264678563</v>
      </c>
      <c r="F119" s="539" t="s">
        <v>336</v>
      </c>
      <c r="G119" s="539">
        <f ca="1">G32</f>
        <v>1.004328264678563</v>
      </c>
      <c r="H119" s="539">
        <f ca="1">H32</f>
        <v>1.004328264678563</v>
      </c>
      <c r="I119" s="539" t="s">
        <v>336</v>
      </c>
      <c r="J119" s="539">
        <f t="shared" ref="J119:L120" ca="1" si="66">J32</f>
        <v>1.8471176674877157</v>
      </c>
      <c r="K119" s="539">
        <f t="shared" ca="1" si="66"/>
        <v>1.8471176674877157</v>
      </c>
      <c r="L119" s="539">
        <f t="shared" ca="1" si="66"/>
        <v>1.8471176674877157</v>
      </c>
      <c r="M119" s="539" t="s">
        <v>336</v>
      </c>
      <c r="N119" s="539">
        <f ca="1">N32</f>
        <v>1.8471176674877157</v>
      </c>
      <c r="O119" s="539">
        <f ca="1">O32</f>
        <v>1.8471176674877157</v>
      </c>
      <c r="P119" s="539" t="s">
        <v>336</v>
      </c>
    </row>
    <row r="120" spans="1:39" x14ac:dyDescent="0.25">
      <c r="A120" s="812" t="s">
        <v>101</v>
      </c>
      <c r="B120" s="812" t="s">
        <v>754</v>
      </c>
      <c r="C120" s="539">
        <f t="shared" ca="1" si="65"/>
        <v>1.0963223960047876</v>
      </c>
      <c r="D120" s="539">
        <f t="shared" ca="1" si="65"/>
        <v>1.0963223960047876</v>
      </c>
      <c r="E120" s="539">
        <f t="shared" ca="1" si="65"/>
        <v>1.0963223960047876</v>
      </c>
      <c r="F120" s="539" t="s">
        <v>336</v>
      </c>
      <c r="G120" s="539">
        <f ca="1">G33</f>
        <v>1.0963223960047876</v>
      </c>
      <c r="H120" s="539">
        <f ca="1">H33</f>
        <v>1.0963223960047876</v>
      </c>
      <c r="I120" s="539" t="s">
        <v>336</v>
      </c>
      <c r="J120" s="539">
        <f t="shared" ca="1" si="66"/>
        <v>1.2370651151863585</v>
      </c>
      <c r="K120" s="539">
        <f t="shared" ca="1" si="66"/>
        <v>1.2370651151863585</v>
      </c>
      <c r="L120" s="539">
        <f t="shared" ca="1" si="66"/>
        <v>1.2370651151863585</v>
      </c>
      <c r="M120" s="539" t="s">
        <v>336</v>
      </c>
      <c r="N120" s="539">
        <f ca="1">N33</f>
        <v>1.2370651151863585</v>
      </c>
      <c r="O120" s="539">
        <f ca="1">O33</f>
        <v>1.2370651151863585</v>
      </c>
      <c r="P120" s="539" t="s">
        <v>336</v>
      </c>
    </row>
    <row r="121" spans="1:39" x14ac:dyDescent="0.25">
      <c r="A121" s="813" t="s">
        <v>101</v>
      </c>
      <c r="B121" s="813" t="s">
        <v>792</v>
      </c>
      <c r="C121" s="535">
        <f ca="1">IFERROR(C122-SUM(C119:C120),"-")</f>
        <v>0.56776516607452132</v>
      </c>
      <c r="D121" s="535">
        <f ca="1">IFERROR(D122-SUM(D119:D120),"-")</f>
        <v>0.56776516607452132</v>
      </c>
      <c r="E121" s="535">
        <f ca="1">IFERROR(E122-SUM(E119:E120),"-")</f>
        <v>0.56776516607452132</v>
      </c>
      <c r="F121" s="535" t="s">
        <v>336</v>
      </c>
      <c r="G121" s="535">
        <f ca="1">IFERROR(G122-SUM(G119:G120),"-")</f>
        <v>0.56776516607452132</v>
      </c>
      <c r="H121" s="535">
        <f ca="1">IFERROR(H122-SUM(H119:H120),"-")</f>
        <v>0.56776516607452132</v>
      </c>
      <c r="I121" s="535" t="s">
        <v>336</v>
      </c>
      <c r="J121" s="535">
        <f ca="1">IFERROR(J122-SUM(J119:J120),"-")</f>
        <v>1.044209454342095</v>
      </c>
      <c r="K121" s="535">
        <f ca="1">IFERROR(K122-SUM(K119:K120),"-")</f>
        <v>1.044209454342095</v>
      </c>
      <c r="L121" s="535">
        <f ca="1">IFERROR(L122-SUM(L119:L120),"-")</f>
        <v>1.044209454342095</v>
      </c>
      <c r="M121" s="535" t="s">
        <v>336</v>
      </c>
      <c r="N121" s="535">
        <f ca="1">IFERROR(N122-SUM(N119:N120),"-")</f>
        <v>1.044209454342095</v>
      </c>
      <c r="O121" s="535">
        <f ca="1">IFERROR(O122-SUM(O119:O120),"-")</f>
        <v>1.044209454342095</v>
      </c>
      <c r="P121" s="535" t="s">
        <v>336</v>
      </c>
    </row>
    <row r="122" spans="1:39" x14ac:dyDescent="0.25">
      <c r="A122" s="348" t="s">
        <v>101</v>
      </c>
      <c r="B122" s="348" t="s">
        <v>793</v>
      </c>
      <c r="C122" s="534">
        <f ca="1">C26</f>
        <v>2.6684158267578719</v>
      </c>
      <c r="D122" s="534">
        <f ca="1">D26</f>
        <v>2.6684158267578719</v>
      </c>
      <c r="E122" s="534">
        <f ca="1">E26</f>
        <v>2.6684158267578719</v>
      </c>
      <c r="F122" s="534" t="s">
        <v>336</v>
      </c>
      <c r="G122" s="534">
        <f ca="1">G26</f>
        <v>2.6684158267578719</v>
      </c>
      <c r="H122" s="534">
        <f ca="1">H26</f>
        <v>2.6684158267578719</v>
      </c>
      <c r="I122" s="534" t="s">
        <v>336</v>
      </c>
      <c r="J122" s="534">
        <f ca="1">J26</f>
        <v>4.1283922370161692</v>
      </c>
      <c r="K122" s="534">
        <f ca="1">K26</f>
        <v>4.1283922370161692</v>
      </c>
      <c r="L122" s="534">
        <f ca="1">L26</f>
        <v>4.1283922370161692</v>
      </c>
      <c r="M122" s="534" t="s">
        <v>336</v>
      </c>
      <c r="N122" s="534">
        <f ca="1">N26</f>
        <v>4.1283922370161692</v>
      </c>
      <c r="O122" s="534">
        <f ca="1">O26</f>
        <v>4.1283922370161692</v>
      </c>
      <c r="P122" s="534" t="s">
        <v>336</v>
      </c>
    </row>
    <row r="123" spans="1:39" x14ac:dyDescent="0.25">
      <c r="A123" s="812" t="s">
        <v>722</v>
      </c>
      <c r="B123" s="812" t="s">
        <v>752</v>
      </c>
      <c r="C123" s="133">
        <f ca="1">C119</f>
        <v>1.004328264678563</v>
      </c>
      <c r="D123" s="537">
        <f ca="1">D119-L$111+R$111</f>
        <v>0.75016645157298689</v>
      </c>
      <c r="E123" s="537">
        <f ca="1">E119-M$111+S$111</f>
        <v>0.58470887146297035</v>
      </c>
      <c r="F123" s="538" t="s">
        <v>336</v>
      </c>
      <c r="G123" s="521">
        <f ca="1">G119</f>
        <v>1.004328264678563</v>
      </c>
      <c r="H123" s="521">
        <f ca="1">H119</f>
        <v>1.004328264678563</v>
      </c>
      <c r="I123" s="538" t="s">
        <v>336</v>
      </c>
      <c r="J123" s="133">
        <f ca="1">J119</f>
        <v>1.8471176674877157</v>
      </c>
      <c r="K123" s="537">
        <f ca="1">K119-X$111+AD$111</f>
        <v>1.9068723679503319</v>
      </c>
      <c r="L123" s="537">
        <f ca="1">L119-Y$111+AE$111</f>
        <v>1.9281716852074788</v>
      </c>
      <c r="M123" s="538" t="s">
        <v>336</v>
      </c>
      <c r="N123" s="521">
        <f ca="1">N119</f>
        <v>1.8471176674877157</v>
      </c>
      <c r="O123" s="521">
        <f ca="1">O119</f>
        <v>1.8471176674877157</v>
      </c>
      <c r="P123" s="538" t="s">
        <v>336</v>
      </c>
    </row>
    <row r="124" spans="1:39" x14ac:dyDescent="0.25">
      <c r="A124" s="812" t="s">
        <v>722</v>
      </c>
      <c r="B124" s="812" t="s">
        <v>754</v>
      </c>
      <c r="C124" s="133">
        <f ca="1">C120</f>
        <v>1.0963223960047876</v>
      </c>
      <c r="D124" s="521">
        <f ca="1">D120</f>
        <v>1.0963223960047876</v>
      </c>
      <c r="E124" s="521">
        <f ca="1">E120</f>
        <v>1.0963223960047876</v>
      </c>
      <c r="F124" s="536" t="s">
        <v>336</v>
      </c>
      <c r="G124" s="537">
        <f ca="1">G120-O$111+U$111</f>
        <v>0.81887995241687705</v>
      </c>
      <c r="H124" s="537">
        <f ca="1">H120-P$111+V$111</f>
        <v>0.63826684309507276</v>
      </c>
      <c r="I124" s="536" t="s">
        <v>336</v>
      </c>
      <c r="J124" s="133">
        <f ca="1">J120</f>
        <v>1.2370651151863585</v>
      </c>
      <c r="K124" s="521">
        <f ca="1">K120</f>
        <v>1.2370651151863585</v>
      </c>
      <c r="L124" s="521">
        <f ca="1">L120</f>
        <v>1.2370651151863585</v>
      </c>
      <c r="M124" s="536" t="s">
        <v>336</v>
      </c>
      <c r="N124" s="537">
        <f ca="1">N120-AA$111+AG$111</f>
        <v>1.2772682435788125</v>
      </c>
      <c r="O124" s="537">
        <f ca="1">O120-AB$111+AH$111</f>
        <v>1.2915329776668905</v>
      </c>
      <c r="P124" s="536" t="s">
        <v>336</v>
      </c>
    </row>
    <row r="125" spans="1:39" x14ac:dyDescent="0.25">
      <c r="A125" s="813" t="s">
        <v>722</v>
      </c>
      <c r="B125" s="813" t="s">
        <v>792</v>
      </c>
      <c r="C125" s="527">
        <f ca="1">C121</f>
        <v>0.56776516607452132</v>
      </c>
      <c r="D125" s="527">
        <f ca="1">D121</f>
        <v>0.56776516607452132</v>
      </c>
      <c r="E125" s="527">
        <f ca="1">E121</f>
        <v>0.56776516607452132</v>
      </c>
      <c r="F125" s="535" t="s">
        <v>336</v>
      </c>
      <c r="G125" s="527">
        <f ca="1">G121</f>
        <v>0.56776516607452132</v>
      </c>
      <c r="H125" s="527">
        <f ca="1">H121</f>
        <v>0.56776516607452132</v>
      </c>
      <c r="I125" s="535" t="s">
        <v>336</v>
      </c>
      <c r="J125" s="527">
        <f ca="1">J121</f>
        <v>1.044209454342095</v>
      </c>
      <c r="K125" s="527">
        <f ca="1">K121</f>
        <v>1.044209454342095</v>
      </c>
      <c r="L125" s="527">
        <f ca="1">L121</f>
        <v>1.044209454342095</v>
      </c>
      <c r="M125" s="535" t="s">
        <v>336</v>
      </c>
      <c r="N125" s="527">
        <f ca="1">N121</f>
        <v>1.044209454342095</v>
      </c>
      <c r="O125" s="527">
        <f ca="1">O121</f>
        <v>1.044209454342095</v>
      </c>
      <c r="P125" s="535" t="s">
        <v>336</v>
      </c>
    </row>
    <row r="126" spans="1:39" x14ac:dyDescent="0.25">
      <c r="A126" s="348" t="s">
        <v>722</v>
      </c>
      <c r="B126" s="348" t="s">
        <v>793</v>
      </c>
      <c r="C126" s="466">
        <f ca="1">SUM(C123:C125)</f>
        <v>2.6684158267578719</v>
      </c>
      <c r="D126" s="466">
        <f ca="1">SUM(D123:D125)</f>
        <v>2.4142540136522959</v>
      </c>
      <c r="E126" s="466">
        <f ca="1">SUM(E123:E125)</f>
        <v>2.2487964335422794</v>
      </c>
      <c r="F126" s="534" t="s">
        <v>336</v>
      </c>
      <c r="G126" s="466">
        <f ca="1">SUM(G123:G125)</f>
        <v>2.3909733831699613</v>
      </c>
      <c r="H126" s="466">
        <f ca="1">SUM(H123:H125)</f>
        <v>2.2103602738481571</v>
      </c>
      <c r="I126" s="534" t="s">
        <v>336</v>
      </c>
      <c r="J126" s="466">
        <f ca="1">SUM(J123:J125)</f>
        <v>4.1283922370161692</v>
      </c>
      <c r="K126" s="466">
        <f ca="1">SUM(K123:K125)</f>
        <v>4.1881469374787859</v>
      </c>
      <c r="L126" s="466">
        <f ca="1">SUM(L123:L125)</f>
        <v>4.2094462547359326</v>
      </c>
      <c r="M126" s="534" t="s">
        <v>336</v>
      </c>
      <c r="N126" s="466">
        <f ca="1">SUM(N123:N125)</f>
        <v>4.1685953654086232</v>
      </c>
      <c r="O126" s="466">
        <f ca="1">SUM(O123:O125)</f>
        <v>4.1828600994967013</v>
      </c>
      <c r="P126" s="534" t="s">
        <v>336</v>
      </c>
    </row>
    <row r="127" spans="1:39" x14ac:dyDescent="0.25">
      <c r="A127" s="363" t="s">
        <v>794</v>
      </c>
      <c r="B127" s="363" t="s">
        <v>793</v>
      </c>
      <c r="C127" s="532">
        <f ca="1">C122-C126</f>
        <v>0</v>
      </c>
      <c r="D127" s="532">
        <f ca="1">D122-D126</f>
        <v>0.25416181310557606</v>
      </c>
      <c r="E127" s="532">
        <f ca="1">E122-E126</f>
        <v>0.4196193932155925</v>
      </c>
      <c r="F127" s="533" t="s">
        <v>336</v>
      </c>
      <c r="G127" s="532">
        <f ca="1">G122-G126</f>
        <v>0.27744244358791059</v>
      </c>
      <c r="H127" s="532">
        <f ca="1">H122-H126</f>
        <v>0.45805555290971478</v>
      </c>
      <c r="I127" s="533" t="s">
        <v>336</v>
      </c>
      <c r="J127" s="532">
        <f ca="1">J122-J126</f>
        <v>0</v>
      </c>
      <c r="K127" s="532">
        <f ca="1">K122-K126</f>
        <v>-5.9754700462616661E-2</v>
      </c>
      <c r="L127" s="532">
        <f ca="1">L122-L126</f>
        <v>-8.1054017719763394E-2</v>
      </c>
      <c r="M127" s="533" t="s">
        <v>336</v>
      </c>
      <c r="N127" s="532">
        <f ca="1">N122-N126</f>
        <v>-4.0203128392453991E-2</v>
      </c>
      <c r="O127" s="532">
        <f ca="1">O122-O126</f>
        <v>-5.4467862480532148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FE4FB6-05F8-45B3-9A40-580B54728D55}">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B2" sqref="B2"/>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5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5</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2"/>
      <c r="B4" s="812" t="s">
        <v>122</v>
      </c>
      <c r="C4" s="840" t="str">
        <f>$B$2&amp;" Baseline NA Area PM2.5 Emissions (tpd) by Curtailment Regime"</f>
        <v>2025 Baseline NA Area PM2.5 Emissions (tpd) by Curtailment Regime</v>
      </c>
      <c r="D4" s="840"/>
      <c r="E4" s="840"/>
      <c r="F4" s="840"/>
      <c r="G4" s="840"/>
      <c r="H4" s="840"/>
      <c r="I4" s="840"/>
      <c r="J4" s="840" t="str">
        <f>$B$2&amp;" Baseline NA Area SO2 Emissions (tpd) by Curtailment Regime"</f>
        <v>2025 Baseline NA Area SO2 Emissions (tpd) by Curtailment Regime</v>
      </c>
      <c r="K4" s="840"/>
      <c r="L4" s="840"/>
      <c r="M4" s="840"/>
      <c r="N4" s="840"/>
      <c r="O4" s="840"/>
      <c r="P4" s="840"/>
      <c r="Q4" s="840" t="str">
        <f>$B$2&amp;" Baseline NA Area Energy Use (mmBTU) by Curtailment Regime"</f>
        <v>2025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2">
        <v>2104008100</v>
      </c>
      <c r="B6" s="812" t="s">
        <v>137</v>
      </c>
      <c r="C6" s="133">
        <f ca="1">INDIRECT("'DevSumOut-"&amp;$B$2&amp;"BSR'!R50")</f>
        <v>0.68797890129022443</v>
      </c>
      <c r="D6" s="133">
        <f ca="1">INDIRECT("'DevSumOut-"&amp;$B$2&amp;"BSR'!R50")</f>
        <v>0.68797890129022443</v>
      </c>
      <c r="E6" s="133">
        <f ca="1">INDIRECT("'DevSumOut-"&amp;$B$2&amp;"BSR'!R50")</f>
        <v>0.68797890129022443</v>
      </c>
      <c r="F6" s="551" t="s">
        <v>336</v>
      </c>
      <c r="G6" s="133">
        <f ca="1">INDIRECT("'DevSumOut-"&amp;$B$2&amp;"BSR'!R50")</f>
        <v>0.68797890129022443</v>
      </c>
      <c r="H6" s="133">
        <f ca="1">INDIRECT("'DevSumOut-"&amp;$B$2&amp;"BSR'!R50")</f>
        <v>0.68797890129022443</v>
      </c>
      <c r="I6" s="551" t="s">
        <v>336</v>
      </c>
      <c r="J6" s="133">
        <f ca="1">INDIRECT("'DevSumOut-"&amp;$B$2&amp;"BSR'!P50")</f>
        <v>7.9535133097135731E-3</v>
      </c>
      <c r="K6" s="133">
        <f ca="1">INDIRECT("'DevSumOut-"&amp;$B$2&amp;"BSR'!P50")</f>
        <v>7.9535133097135731E-3</v>
      </c>
      <c r="L6" s="133">
        <f ca="1">INDIRECT("'DevSumOut-"&amp;$B$2&amp;"BSR'!P50")</f>
        <v>7.9535133097135731E-3</v>
      </c>
      <c r="M6" s="551" t="s">
        <v>336</v>
      </c>
      <c r="N6" s="133">
        <f ca="1">INDIRECT("'DevSumOut-"&amp;$B$2&amp;"BSR'!P50")</f>
        <v>7.9535133097135731E-3</v>
      </c>
      <c r="O6" s="133">
        <f ca="1">INDIRECT("'DevSumOut-"&amp;$B$2&amp;"BSR'!P50")</f>
        <v>7.9535133097135731E-3</v>
      </c>
      <c r="P6" s="551" t="s">
        <v>336</v>
      </c>
      <c r="Q6" s="45">
        <f ca="1">INDIRECT("'DevSumOut-"&amp;$B$2&amp;"BSR'!U50")</f>
        <v>638.58731876261345</v>
      </c>
      <c r="R6" s="45">
        <f ca="1">INDIRECT("'DevSumOut-"&amp;$B$2&amp;"BSR'!U50")</f>
        <v>638.58731876261345</v>
      </c>
      <c r="S6" s="45">
        <f ca="1">INDIRECT("'DevSumOut-"&amp;$B$2&amp;"BSR'!U50")</f>
        <v>638.58731876261345</v>
      </c>
      <c r="T6" s="581" t="s">
        <v>336</v>
      </c>
      <c r="U6" s="45">
        <f ca="1">INDIRECT("'DevSumOut-"&amp;$B$2&amp;"BSR'!U50")</f>
        <v>638.58731876261345</v>
      </c>
      <c r="V6" s="45">
        <f ca="1">INDIRECT("'DevSumOut-"&amp;$B$2&amp;"BSR'!U50")</f>
        <v>638.58731876261345</v>
      </c>
      <c r="W6" s="581" t="s">
        <v>336</v>
      </c>
      <c r="X6" s="133">
        <f t="shared" ref="X6:Z22" ca="1" si="0">C6*2000/Q6</f>
        <v>2.1546901451889675</v>
      </c>
      <c r="Y6" s="133">
        <f t="shared" ca="1" si="0"/>
        <v>2.1546901451889675</v>
      </c>
      <c r="Z6" s="133">
        <f t="shared" ca="1" si="0"/>
        <v>2.1546901451889675</v>
      </c>
      <c r="AA6" s="133"/>
      <c r="AB6" s="133">
        <f t="shared" ref="AB6:AC22" ca="1" si="1">G6*2000/U6</f>
        <v>2.1546901451889675</v>
      </c>
      <c r="AC6" s="133">
        <f t="shared" ca="1" si="1"/>
        <v>2.1546901451889675</v>
      </c>
    </row>
    <row r="7" spans="1:29" x14ac:dyDescent="0.25">
      <c r="A7" s="812">
        <v>2104008210</v>
      </c>
      <c r="B7" s="812" t="s">
        <v>138</v>
      </c>
      <c r="C7" s="133">
        <f ca="1">INDIRECT("'DevSumOut-"&amp;$B$2&amp;"BSR'!R51")</f>
        <v>5.369267095242003E-2</v>
      </c>
      <c r="D7" s="133">
        <f ca="1">INDIRECT("'DevSumOut-"&amp;$B$2&amp;"BSR'!R51")</f>
        <v>5.369267095242003E-2</v>
      </c>
      <c r="E7" s="133">
        <f ca="1">INDIRECT("'DevSumOut-"&amp;$B$2&amp;"BSR'!R51")</f>
        <v>5.369267095242003E-2</v>
      </c>
      <c r="F7" s="551" t="s">
        <v>336</v>
      </c>
      <c r="G7" s="133">
        <f ca="1">INDIRECT("'DevSumOut-"&amp;$B$2&amp;"BSR'!R51")</f>
        <v>5.369267095242003E-2</v>
      </c>
      <c r="H7" s="133">
        <f ca="1">INDIRECT("'DevSumOut-"&amp;$B$2&amp;"BSR'!R51")</f>
        <v>5.369267095242003E-2</v>
      </c>
      <c r="I7" s="551" t="s">
        <v>336</v>
      </c>
      <c r="J7" s="133">
        <f ca="1">INDIRECT("'DevSumOut-"&amp;$B$2&amp;"BSR'!P51")</f>
        <v>7.0186497977019603E-4</v>
      </c>
      <c r="K7" s="133">
        <f ca="1">INDIRECT("'DevSumOut-"&amp;$B$2&amp;"BSR'!P51")</f>
        <v>7.0186497977019603E-4</v>
      </c>
      <c r="L7" s="133">
        <f ca="1">INDIRECT("'DevSumOut-"&amp;$B$2&amp;"BSR'!P51")</f>
        <v>7.0186497977019603E-4</v>
      </c>
      <c r="M7" s="551" t="s">
        <v>336</v>
      </c>
      <c r="N7" s="133">
        <f ca="1">INDIRECT("'DevSumOut-"&amp;$B$2&amp;"BSR'!P51")</f>
        <v>7.0186497977019603E-4</v>
      </c>
      <c r="O7" s="133">
        <f ca="1">INDIRECT("'DevSumOut-"&amp;$B$2&amp;"BSR'!P51")</f>
        <v>7.0186497977019603E-4</v>
      </c>
      <c r="P7" s="551" t="s">
        <v>336</v>
      </c>
      <c r="Q7" s="45">
        <f ca="1">INDIRECT("'DevSumOut-"&amp;$B$2&amp;"BSR'!U51")</f>
        <v>56.342675924527434</v>
      </c>
      <c r="R7" s="45">
        <f ca="1">INDIRECT("'DevSumOut-"&amp;$B$2&amp;"BSR'!U51")</f>
        <v>56.342675924527434</v>
      </c>
      <c r="S7" s="45">
        <f ca="1">INDIRECT("'DevSumOut-"&amp;$B$2&amp;"BSR'!U51")</f>
        <v>56.342675924527434</v>
      </c>
      <c r="T7" s="581" t="s">
        <v>336</v>
      </c>
      <c r="U7" s="45">
        <f ca="1">INDIRECT("'DevSumOut-"&amp;$B$2&amp;"BSR'!U51")</f>
        <v>56.342675924527434</v>
      </c>
      <c r="V7" s="45">
        <f ca="1">INDIRECT("'DevSumOut-"&amp;$B$2&amp;"BSR'!U51")</f>
        <v>56.342675924527434</v>
      </c>
      <c r="W7" s="581" t="s">
        <v>336</v>
      </c>
      <c r="X7" s="133">
        <f t="shared" ca="1" si="0"/>
        <v>1.9059325838319374</v>
      </c>
      <c r="Y7" s="133">
        <f t="shared" ca="1" si="0"/>
        <v>1.9059325838319374</v>
      </c>
      <c r="Z7" s="133">
        <f t="shared" ca="1" si="0"/>
        <v>1.9059325838319374</v>
      </c>
      <c r="AA7" s="133"/>
      <c r="AB7" s="133">
        <f t="shared" ca="1" si="1"/>
        <v>1.9059325838319374</v>
      </c>
      <c r="AC7" s="133">
        <f t="shared" ca="1" si="1"/>
        <v>1.9059325838319374</v>
      </c>
    </row>
    <row r="8" spans="1:29" x14ac:dyDescent="0.25">
      <c r="A8" s="812">
        <v>2104008220</v>
      </c>
      <c r="B8" s="812" t="s">
        <v>139</v>
      </c>
      <c r="C8" s="133">
        <f ca="1">INDIRECT("'DevSumOut-"&amp;$B$2&amp;"BSR'!R52")</f>
        <v>4.4331539216849465E-2</v>
      </c>
      <c r="D8" s="133">
        <f ca="1">INDIRECT("'DevSumOut-"&amp;$B$2&amp;"BSR'!R52")</f>
        <v>4.4331539216849465E-2</v>
      </c>
      <c r="E8" s="133">
        <f ca="1">INDIRECT("'DevSumOut-"&amp;$B$2&amp;"BSR'!R52")</f>
        <v>4.4331539216849465E-2</v>
      </c>
      <c r="F8" s="551" t="s">
        <v>336</v>
      </c>
      <c r="G8" s="133">
        <f ca="1">INDIRECT("'DevSumOut-"&amp;$B$2&amp;"BSR'!R52")</f>
        <v>4.4331539216849465E-2</v>
      </c>
      <c r="H8" s="133">
        <f ca="1">INDIRECT("'DevSumOut-"&amp;$B$2&amp;"BSR'!R52")</f>
        <v>4.4331539216849465E-2</v>
      </c>
      <c r="I8" s="551" t="s">
        <v>336</v>
      </c>
      <c r="J8" s="133">
        <f ca="1">INDIRECT("'DevSumOut-"&amp;$B$2&amp;"BSR'!P52")</f>
        <v>1.4777179738949824E-3</v>
      </c>
      <c r="K8" s="133">
        <f ca="1">INDIRECT("'DevSumOut-"&amp;$B$2&amp;"BSR'!P52")</f>
        <v>1.4777179738949824E-3</v>
      </c>
      <c r="L8" s="133">
        <f ca="1">INDIRECT("'DevSumOut-"&amp;$B$2&amp;"BSR'!P52")</f>
        <v>1.4777179738949824E-3</v>
      </c>
      <c r="M8" s="551" t="s">
        <v>336</v>
      </c>
      <c r="N8" s="133">
        <f ca="1">INDIRECT("'DevSumOut-"&amp;$B$2&amp;"BSR'!P52")</f>
        <v>1.4777179738949824E-3</v>
      </c>
      <c r="O8" s="133">
        <f ca="1">INDIRECT("'DevSumOut-"&amp;$B$2&amp;"BSR'!P52")</f>
        <v>1.4777179738949824E-3</v>
      </c>
      <c r="P8" s="551" t="s">
        <v>336</v>
      </c>
      <c r="Q8" s="45">
        <f ca="1">INDIRECT("'DevSumOut-"&amp;$B$2&amp;"BSR'!U52")</f>
        <v>118.62478868553133</v>
      </c>
      <c r="R8" s="45">
        <f ca="1">INDIRECT("'DevSumOut-"&amp;$B$2&amp;"BSR'!U52")</f>
        <v>118.62478868553133</v>
      </c>
      <c r="S8" s="45">
        <f ca="1">INDIRECT("'DevSumOut-"&amp;$B$2&amp;"BSR'!U52")</f>
        <v>118.62478868553133</v>
      </c>
      <c r="T8" s="581" t="s">
        <v>336</v>
      </c>
      <c r="U8" s="45">
        <f ca="1">INDIRECT("'DevSumOut-"&amp;$B$2&amp;"BSR'!U52")</f>
        <v>118.62478868553133</v>
      </c>
      <c r="V8" s="45">
        <f ca="1">INDIRECT("'DevSumOut-"&amp;$B$2&amp;"BSR'!U52")</f>
        <v>118.62478868553133</v>
      </c>
      <c r="W8" s="581" t="s">
        <v>336</v>
      </c>
      <c r="X8" s="133">
        <f t="shared" ca="1" si="0"/>
        <v>0.74742454267919101</v>
      </c>
      <c r="Y8" s="133">
        <f t="shared" ca="1" si="0"/>
        <v>0.74742454267919101</v>
      </c>
      <c r="Z8" s="133">
        <f t="shared" ca="1" si="0"/>
        <v>0.74742454267919101</v>
      </c>
      <c r="AA8" s="133"/>
      <c r="AB8" s="133">
        <f t="shared" ca="1" si="1"/>
        <v>0.74742454267919101</v>
      </c>
      <c r="AC8" s="133">
        <f t="shared" ca="1" si="1"/>
        <v>0.74742454267919101</v>
      </c>
    </row>
    <row r="9" spans="1:29" x14ac:dyDescent="0.25">
      <c r="A9" s="812">
        <v>2104008230</v>
      </c>
      <c r="B9" s="812" t="s">
        <v>140</v>
      </c>
      <c r="C9" s="133">
        <f ca="1">INDIRECT("'DevSumOut-"&amp;$B$2&amp;"BSR'!R53")</f>
        <v>2.8915068515073722E-2</v>
      </c>
      <c r="D9" s="133">
        <f ca="1">INDIRECT("'DevSumOut-"&amp;$B$2&amp;"BSR'!R53")</f>
        <v>2.8915068515073722E-2</v>
      </c>
      <c r="E9" s="133">
        <f ca="1">INDIRECT("'DevSumOut-"&amp;$B$2&amp;"BSR'!R53")</f>
        <v>2.8915068515073722E-2</v>
      </c>
      <c r="F9" s="551" t="s">
        <v>336</v>
      </c>
      <c r="G9" s="133">
        <f ca="1">INDIRECT("'DevSumOut-"&amp;$B$2&amp;"BSR'!R53")</f>
        <v>2.8915068515073722E-2</v>
      </c>
      <c r="H9" s="133">
        <f ca="1">INDIRECT("'DevSumOut-"&amp;$B$2&amp;"BSR'!R53")</f>
        <v>2.8915068515073722E-2</v>
      </c>
      <c r="I9" s="551" t="s">
        <v>336</v>
      </c>
      <c r="J9" s="133">
        <f ca="1">INDIRECT("'DevSumOut-"&amp;$B$2&amp;"BSR'!P53")</f>
        <v>8.8969441584842211E-4</v>
      </c>
      <c r="K9" s="133">
        <f ca="1">INDIRECT("'DevSumOut-"&amp;$B$2&amp;"BSR'!P53")</f>
        <v>8.8969441584842211E-4</v>
      </c>
      <c r="L9" s="133">
        <f ca="1">INDIRECT("'DevSumOut-"&amp;$B$2&amp;"BSR'!P53")</f>
        <v>8.8969441584842211E-4</v>
      </c>
      <c r="M9" s="551" t="s">
        <v>336</v>
      </c>
      <c r="N9" s="133">
        <f ca="1">INDIRECT("'DevSumOut-"&amp;$B$2&amp;"BSR'!P53")</f>
        <v>8.8969441584842211E-4</v>
      </c>
      <c r="O9" s="133">
        <f ca="1">INDIRECT("'DevSumOut-"&amp;$B$2&amp;"BSR'!P53")</f>
        <v>8.8969441584842211E-4</v>
      </c>
      <c r="P9" s="551" t="s">
        <v>336</v>
      </c>
      <c r="Q9" s="45">
        <f ca="1">INDIRECT("'DevSumOut-"&amp;$B$2&amp;"BSR'!U53")</f>
        <v>71.420808259192725</v>
      </c>
      <c r="R9" s="45">
        <f ca="1">INDIRECT("'DevSumOut-"&amp;$B$2&amp;"BSR'!U53")</f>
        <v>71.420808259192725</v>
      </c>
      <c r="S9" s="45">
        <f ca="1">INDIRECT("'DevSumOut-"&amp;$B$2&amp;"BSR'!U53")</f>
        <v>71.420808259192725</v>
      </c>
      <c r="T9" s="581" t="s">
        <v>336</v>
      </c>
      <c r="U9" s="45">
        <f ca="1">INDIRECT("'DevSumOut-"&amp;$B$2&amp;"BSR'!U53")</f>
        <v>71.420808259192725</v>
      </c>
      <c r="V9" s="45">
        <f ca="1">INDIRECT("'DevSumOut-"&amp;$B$2&amp;"BSR'!U53")</f>
        <v>71.420808259192725</v>
      </c>
      <c r="W9" s="581" t="s">
        <v>336</v>
      </c>
      <c r="X9" s="133">
        <f t="shared" ca="1" si="0"/>
        <v>0.80970992123579055</v>
      </c>
      <c r="Y9" s="133">
        <f t="shared" ca="1" si="0"/>
        <v>0.80970992123579055</v>
      </c>
      <c r="Z9" s="133">
        <f t="shared" ca="1" si="0"/>
        <v>0.80970992123579055</v>
      </c>
      <c r="AA9" s="133"/>
      <c r="AB9" s="133">
        <f t="shared" ca="1" si="1"/>
        <v>0.80970992123579055</v>
      </c>
      <c r="AC9" s="133">
        <f t="shared" ca="1" si="1"/>
        <v>0.80970992123579055</v>
      </c>
    </row>
    <row r="10" spans="1:29" x14ac:dyDescent="0.25">
      <c r="A10" s="812">
        <v>2104008310</v>
      </c>
      <c r="B10" s="812" t="s">
        <v>141</v>
      </c>
      <c r="C10" s="133">
        <f ca="1">INDIRECT("'DevSumOut-"&amp;$B$2&amp;"BSR'!R54")</f>
        <v>0.43237167986007563</v>
      </c>
      <c r="D10" s="133">
        <f ca="1">INDIRECT("'DevSumOut-"&amp;$B$2&amp;"BSR'!R54")</f>
        <v>0.43237167986007563</v>
      </c>
      <c r="E10" s="133">
        <f ca="1">INDIRECT("'DevSumOut-"&amp;$B$2&amp;"BSR'!R54")</f>
        <v>0.43237167986007563</v>
      </c>
      <c r="F10" s="551" t="s">
        <v>336</v>
      </c>
      <c r="G10" s="133">
        <f ca="1">INDIRECT("'DevSumOut-"&amp;$B$2&amp;"BSR'!R54")</f>
        <v>0.43237167986007563</v>
      </c>
      <c r="H10" s="133">
        <f ca="1">INDIRECT("'DevSumOut-"&amp;$B$2&amp;"BSR'!R54")</f>
        <v>0.43237167986007563</v>
      </c>
      <c r="I10" s="551" t="s">
        <v>336</v>
      </c>
      <c r="J10" s="133">
        <f ca="1">INDIRECT("'DevSumOut-"&amp;$B$2&amp;"BSR'!P54")</f>
        <v>1.4243802782455371E-2</v>
      </c>
      <c r="K10" s="133">
        <f ca="1">INDIRECT("'DevSumOut-"&amp;$B$2&amp;"BSR'!P54")</f>
        <v>1.4243802782455371E-2</v>
      </c>
      <c r="L10" s="133">
        <f ca="1">INDIRECT("'DevSumOut-"&amp;$B$2&amp;"BSR'!P54")</f>
        <v>1.4243802782455371E-2</v>
      </c>
      <c r="M10" s="551" t="s">
        <v>336</v>
      </c>
      <c r="N10" s="133">
        <f ca="1">INDIRECT("'DevSumOut-"&amp;$B$2&amp;"BSR'!P54")</f>
        <v>1.4243802782455371E-2</v>
      </c>
      <c r="O10" s="133">
        <f ca="1">INDIRECT("'DevSumOut-"&amp;$B$2&amp;"BSR'!P54")</f>
        <v>1.4243802782455371E-2</v>
      </c>
      <c r="P10" s="551" t="s">
        <v>336</v>
      </c>
      <c r="Q10" s="45">
        <f ca="1">INDIRECT("'DevSumOut-"&amp;$B$2&amp;"BSR'!U54")</f>
        <v>1143.4306985476455</v>
      </c>
      <c r="R10" s="45">
        <f ca="1">INDIRECT("'DevSumOut-"&amp;$B$2&amp;"BSR'!U54")</f>
        <v>1143.4306985476455</v>
      </c>
      <c r="S10" s="45">
        <f ca="1">INDIRECT("'DevSumOut-"&amp;$B$2&amp;"BSR'!U54")</f>
        <v>1143.4306985476455</v>
      </c>
      <c r="T10" s="581" t="s">
        <v>336</v>
      </c>
      <c r="U10" s="45">
        <f ca="1">INDIRECT("'DevSumOut-"&amp;$B$2&amp;"BSR'!U54")</f>
        <v>1143.4306985476455</v>
      </c>
      <c r="V10" s="45">
        <f ca="1">INDIRECT("'DevSumOut-"&amp;$B$2&amp;"BSR'!U54")</f>
        <v>1143.4306985476455</v>
      </c>
      <c r="W10" s="581" t="s">
        <v>336</v>
      </c>
      <c r="X10" s="133">
        <f t="shared" ca="1" si="0"/>
        <v>0.75627089671330727</v>
      </c>
      <c r="Y10" s="133">
        <f t="shared" ca="1" si="0"/>
        <v>0.75627089671330727</v>
      </c>
      <c r="Z10" s="133">
        <f t="shared" ca="1" si="0"/>
        <v>0.75627089671330727</v>
      </c>
      <c r="AA10" s="133"/>
      <c r="AB10" s="133">
        <f t="shared" ca="1" si="1"/>
        <v>0.75627089671330727</v>
      </c>
      <c r="AC10" s="133">
        <f t="shared" ca="1" si="1"/>
        <v>0.75627089671330727</v>
      </c>
    </row>
    <row r="11" spans="1:29" x14ac:dyDescent="0.25">
      <c r="A11" s="812">
        <v>2104008320</v>
      </c>
      <c r="B11" s="812" t="s">
        <v>142</v>
      </c>
      <c r="C11" s="133">
        <f ca="1">INDIRECT("'DevSumOut-"&amp;$B$2&amp;"BSR'!R55")</f>
        <v>0.59416912152270285</v>
      </c>
      <c r="D11" s="133">
        <f ca="1">INDIRECT("'DevSumOut-"&amp;$B$2&amp;"BSR'!R55")</f>
        <v>0.59416912152270285</v>
      </c>
      <c r="E11" s="133">
        <f ca="1">INDIRECT("'DevSumOut-"&amp;$B$2&amp;"BSR'!R55")</f>
        <v>0.59416912152270285</v>
      </c>
      <c r="F11" s="551" t="s">
        <v>336</v>
      </c>
      <c r="G11" s="133">
        <f ca="1">INDIRECT("'DevSumOut-"&amp;$B$2&amp;"BSR'!R55")</f>
        <v>0.59416912152270285</v>
      </c>
      <c r="H11" s="133">
        <f ca="1">INDIRECT("'DevSumOut-"&amp;$B$2&amp;"BSR'!R55")</f>
        <v>0.59416912152270285</v>
      </c>
      <c r="I11" s="551" t="s">
        <v>336</v>
      </c>
      <c r="J11" s="133">
        <f ca="1">INDIRECT("'DevSumOut-"&amp;$B$2&amp;"BSR'!P55")</f>
        <v>2.9989134655416586E-2</v>
      </c>
      <c r="K11" s="133">
        <f ca="1">INDIRECT("'DevSumOut-"&amp;$B$2&amp;"BSR'!P55")</f>
        <v>2.9989134655416586E-2</v>
      </c>
      <c r="L11" s="133">
        <f ca="1">INDIRECT("'DevSumOut-"&amp;$B$2&amp;"BSR'!P55")</f>
        <v>2.9989134655416586E-2</v>
      </c>
      <c r="M11" s="551" t="s">
        <v>336</v>
      </c>
      <c r="N11" s="133">
        <f ca="1">INDIRECT("'DevSumOut-"&amp;$B$2&amp;"BSR'!P55")</f>
        <v>2.9989134655416586E-2</v>
      </c>
      <c r="O11" s="133">
        <f ca="1">INDIRECT("'DevSumOut-"&amp;$B$2&amp;"BSR'!P55")</f>
        <v>2.9989134655416586E-2</v>
      </c>
      <c r="P11" s="551" t="s">
        <v>336</v>
      </c>
      <c r="Q11" s="45">
        <f ca="1">INDIRECT("'DevSumOut-"&amp;$B$2&amp;"BSR'!U55")</f>
        <v>2407.3976389310387</v>
      </c>
      <c r="R11" s="45">
        <f ca="1">INDIRECT("'DevSumOut-"&amp;$B$2&amp;"BSR'!U55")</f>
        <v>2407.3976389310387</v>
      </c>
      <c r="S11" s="45">
        <f ca="1">INDIRECT("'DevSumOut-"&amp;$B$2&amp;"BSR'!U55")</f>
        <v>2407.3976389310387</v>
      </c>
      <c r="T11" s="581" t="s">
        <v>336</v>
      </c>
      <c r="U11" s="45">
        <f ca="1">INDIRECT("'DevSumOut-"&amp;$B$2&amp;"BSR'!U55")</f>
        <v>2407.3976389310387</v>
      </c>
      <c r="V11" s="45">
        <f ca="1">INDIRECT("'DevSumOut-"&amp;$B$2&amp;"BSR'!U55")</f>
        <v>2407.3976389310387</v>
      </c>
      <c r="W11" s="581" t="s">
        <v>336</v>
      </c>
      <c r="X11" s="133">
        <f t="shared" ca="1" si="0"/>
        <v>0.4936194269813548</v>
      </c>
      <c r="Y11" s="133">
        <f t="shared" ca="1" si="0"/>
        <v>0.4936194269813548</v>
      </c>
      <c r="Z11" s="133">
        <f t="shared" ca="1" si="0"/>
        <v>0.4936194269813548</v>
      </c>
      <c r="AA11" s="133"/>
      <c r="AB11" s="133">
        <f t="shared" ca="1" si="1"/>
        <v>0.4936194269813548</v>
      </c>
      <c r="AC11" s="133">
        <f t="shared" ca="1" si="1"/>
        <v>0.4936194269813548</v>
      </c>
    </row>
    <row r="12" spans="1:29" x14ac:dyDescent="0.25">
      <c r="A12" s="812">
        <v>2104008330</v>
      </c>
      <c r="B12" s="812" t="s">
        <v>143</v>
      </c>
      <c r="C12" s="133">
        <f ca="1">INDIRECT("'DevSumOut-"&amp;$B$2&amp;"BSR'!R56")</f>
        <v>0.39693696599778167</v>
      </c>
      <c r="D12" s="133">
        <f ca="1">INDIRECT("'DevSumOut-"&amp;$B$2&amp;"BSR'!R56")</f>
        <v>0.39693696599778167</v>
      </c>
      <c r="E12" s="133">
        <f ca="1">INDIRECT("'DevSumOut-"&amp;$B$2&amp;"BSR'!R56")</f>
        <v>0.39693696599778167</v>
      </c>
      <c r="F12" s="551" t="s">
        <v>336</v>
      </c>
      <c r="G12" s="133">
        <f ca="1">INDIRECT("'DevSumOut-"&amp;$B$2&amp;"BSR'!R56")</f>
        <v>0.39693696599778167</v>
      </c>
      <c r="H12" s="133">
        <f ca="1">INDIRECT("'DevSumOut-"&amp;$B$2&amp;"BSR'!R56")</f>
        <v>0.39693696599778167</v>
      </c>
      <c r="I12" s="551" t="s">
        <v>336</v>
      </c>
      <c r="J12" s="133">
        <f ca="1">INDIRECT("'DevSumOut-"&amp;$B$2&amp;"BSR'!P56")</f>
        <v>1.8055654807205244E-2</v>
      </c>
      <c r="K12" s="133">
        <f ca="1">INDIRECT("'DevSumOut-"&amp;$B$2&amp;"BSR'!P56")</f>
        <v>1.8055654807205244E-2</v>
      </c>
      <c r="L12" s="133">
        <f ca="1">INDIRECT("'DevSumOut-"&amp;$B$2&amp;"BSR'!P56")</f>
        <v>1.8055654807205244E-2</v>
      </c>
      <c r="M12" s="551" t="s">
        <v>336</v>
      </c>
      <c r="N12" s="133">
        <f ca="1">INDIRECT("'DevSumOut-"&amp;$B$2&amp;"BSR'!P56")</f>
        <v>1.8055654807205244E-2</v>
      </c>
      <c r="O12" s="133">
        <f ca="1">INDIRECT("'DevSumOut-"&amp;$B$2&amp;"BSR'!P56")</f>
        <v>1.8055654807205244E-2</v>
      </c>
      <c r="P12" s="551" t="s">
        <v>336</v>
      </c>
      <c r="Q12" s="45">
        <f ca="1">INDIRECT("'DevSumOut-"&amp;$B$2&amp;"BSR'!U56")</f>
        <v>1449.4296434915236</v>
      </c>
      <c r="R12" s="45">
        <f ca="1">INDIRECT("'DevSumOut-"&amp;$B$2&amp;"BSR'!U56")</f>
        <v>1449.4296434915236</v>
      </c>
      <c r="S12" s="45">
        <f ca="1">INDIRECT("'DevSumOut-"&amp;$B$2&amp;"BSR'!U56")</f>
        <v>1449.4296434915236</v>
      </c>
      <c r="T12" s="581" t="s">
        <v>336</v>
      </c>
      <c r="U12" s="45">
        <f ca="1">INDIRECT("'DevSumOut-"&amp;$B$2&amp;"BSR'!U56")</f>
        <v>1449.4296434915236</v>
      </c>
      <c r="V12" s="45">
        <f ca="1">INDIRECT("'DevSumOut-"&amp;$B$2&amp;"BSR'!U56")</f>
        <v>1449.4296434915236</v>
      </c>
      <c r="W12" s="581" t="s">
        <v>336</v>
      </c>
      <c r="X12" s="133">
        <f t="shared" ca="1" si="0"/>
        <v>0.54771470665054467</v>
      </c>
      <c r="Y12" s="133">
        <f t="shared" ca="1" si="0"/>
        <v>0.54771470665054467</v>
      </c>
      <c r="Z12" s="133">
        <f t="shared" ca="1" si="0"/>
        <v>0.54771470665054467</v>
      </c>
      <c r="AA12" s="133"/>
      <c r="AB12" s="133">
        <f t="shared" ca="1" si="1"/>
        <v>0.54771470665054467</v>
      </c>
      <c r="AC12" s="133">
        <f t="shared" ca="1" si="1"/>
        <v>0.54771470665054467</v>
      </c>
    </row>
    <row r="13" spans="1:29" x14ac:dyDescent="0.25">
      <c r="A13" s="812">
        <v>2104008410</v>
      </c>
      <c r="B13" s="812" t="s">
        <v>144</v>
      </c>
      <c r="C13" s="133">
        <f ca="1">INDIRECT("'DevSumOut-"&amp;$B$2&amp;"BSR'!R57")</f>
        <v>1.4646455514193895E-2</v>
      </c>
      <c r="D13" s="133">
        <f ca="1">INDIRECT("'DevSumOut-"&amp;$B$2&amp;"BSR'!R57")</f>
        <v>1.4646455514193895E-2</v>
      </c>
      <c r="E13" s="133">
        <f ca="1">INDIRECT("'DevSumOut-"&amp;$B$2&amp;"BSR'!R57")</f>
        <v>1.4646455514193895E-2</v>
      </c>
      <c r="F13" s="551" t="s">
        <v>336</v>
      </c>
      <c r="G13" s="133">
        <f ca="1">INDIRECT("'DevSumOut-"&amp;$B$2&amp;"BSR'!R57")</f>
        <v>1.4646455514193895E-2</v>
      </c>
      <c r="H13" s="133">
        <f ca="1">INDIRECT("'DevSumOut-"&amp;$B$2&amp;"BSR'!R57")</f>
        <v>1.4646455514193895E-2</v>
      </c>
      <c r="I13" s="551" t="s">
        <v>336</v>
      </c>
      <c r="J13" s="133">
        <f ca="1">INDIRECT("'DevSumOut-"&amp;$B$2&amp;"BSR'!P57")</f>
        <v>1.5834005961290702E-3</v>
      </c>
      <c r="K13" s="133">
        <f ca="1">INDIRECT("'DevSumOut-"&amp;$B$2&amp;"BSR'!P57")</f>
        <v>1.5834005961290702E-3</v>
      </c>
      <c r="L13" s="133">
        <f ca="1">INDIRECT("'DevSumOut-"&amp;$B$2&amp;"BSR'!P57")</f>
        <v>1.5834005961290702E-3</v>
      </c>
      <c r="M13" s="551" t="s">
        <v>336</v>
      </c>
      <c r="N13" s="133">
        <f ca="1">INDIRECT("'DevSumOut-"&amp;$B$2&amp;"BSR'!P57")</f>
        <v>1.5834005961290702E-3</v>
      </c>
      <c r="O13" s="133">
        <f ca="1">INDIRECT("'DevSumOut-"&amp;$B$2&amp;"BSR'!P57")</f>
        <v>1.5834005961290702E-3</v>
      </c>
      <c r="P13" s="551" t="s">
        <v>336</v>
      </c>
      <c r="Q13" s="45">
        <f ca="1">INDIRECT("'DevSumOut-"&amp;$B$2&amp;"BSR'!U57")</f>
        <v>151.79093054236077</v>
      </c>
      <c r="R13" s="45">
        <f ca="1">INDIRECT("'DevSumOut-"&amp;$B$2&amp;"BSR'!U57")</f>
        <v>151.79093054236077</v>
      </c>
      <c r="S13" s="45">
        <f ca="1">INDIRECT("'DevSumOut-"&amp;$B$2&amp;"BSR'!U57")</f>
        <v>151.79093054236077</v>
      </c>
      <c r="T13" s="581" t="s">
        <v>336</v>
      </c>
      <c r="U13" s="45">
        <f ca="1">INDIRECT("'DevSumOut-"&amp;$B$2&amp;"BSR'!U57")</f>
        <v>151.79093054236077</v>
      </c>
      <c r="V13" s="45">
        <f ca="1">INDIRECT("'DevSumOut-"&amp;$B$2&amp;"BSR'!U57")</f>
        <v>151.79093054236077</v>
      </c>
      <c r="W13" s="581" t="s">
        <v>336</v>
      </c>
      <c r="X13" s="133">
        <f t="shared" ca="1" si="0"/>
        <v>0.19298195830094686</v>
      </c>
      <c r="Y13" s="133">
        <f t="shared" ca="1" si="0"/>
        <v>0.19298195830094686</v>
      </c>
      <c r="Z13" s="133">
        <f t="shared" ca="1" si="0"/>
        <v>0.19298195830094686</v>
      </c>
      <c r="AA13" s="133"/>
      <c r="AB13" s="133">
        <f t="shared" ca="1" si="1"/>
        <v>0.19298195830094686</v>
      </c>
      <c r="AC13" s="133">
        <f t="shared" ca="1" si="1"/>
        <v>0.19298195830094686</v>
      </c>
    </row>
    <row r="14" spans="1:29" x14ac:dyDescent="0.25">
      <c r="A14" s="812">
        <v>2104008420</v>
      </c>
      <c r="B14" s="812" t="s">
        <v>145</v>
      </c>
      <c r="C14" s="133">
        <f ca="1">INDIRECT("'DevSumOut-"&amp;$B$2&amp;"BSR'!R58")</f>
        <v>4.9402949640657681E-2</v>
      </c>
      <c r="D14" s="133">
        <f ca="1">INDIRECT("'DevSumOut-"&amp;$B$2&amp;"BSR'!R58")</f>
        <v>4.9402949640657681E-2</v>
      </c>
      <c r="E14" s="133">
        <f ca="1">INDIRECT("'DevSumOut-"&amp;$B$2&amp;"BSR'!R58")</f>
        <v>4.9402949640657681E-2</v>
      </c>
      <c r="F14" s="551" t="s">
        <v>336</v>
      </c>
      <c r="G14" s="133">
        <f ca="1">INDIRECT("'DevSumOut-"&amp;$B$2&amp;"BSR'!R58")</f>
        <v>4.9402949640657681E-2</v>
      </c>
      <c r="H14" s="133">
        <f ca="1">INDIRECT("'DevSumOut-"&amp;$B$2&amp;"BSR'!R58")</f>
        <v>4.9402949640657681E-2</v>
      </c>
      <c r="I14" s="551" t="s">
        <v>336</v>
      </c>
      <c r="J14" s="133">
        <f ca="1">INDIRECT("'DevSumOut-"&amp;$B$2&amp;"BSR'!P58")</f>
        <v>5.3408594206116426E-3</v>
      </c>
      <c r="K14" s="133">
        <f ca="1">INDIRECT("'DevSumOut-"&amp;$B$2&amp;"BSR'!P58")</f>
        <v>5.3408594206116426E-3</v>
      </c>
      <c r="L14" s="133">
        <f ca="1">INDIRECT("'DevSumOut-"&amp;$B$2&amp;"BSR'!P58")</f>
        <v>5.3408594206116426E-3</v>
      </c>
      <c r="M14" s="551" t="s">
        <v>336</v>
      </c>
      <c r="N14" s="133">
        <f ca="1">INDIRECT("'DevSumOut-"&amp;$B$2&amp;"BSR'!P58")</f>
        <v>5.3408594206116426E-3</v>
      </c>
      <c r="O14" s="133">
        <f ca="1">INDIRECT("'DevSumOut-"&amp;$B$2&amp;"BSR'!P58")</f>
        <v>5.3408594206116426E-3</v>
      </c>
      <c r="P14" s="551" t="s">
        <v>336</v>
      </c>
      <c r="Q14" s="45">
        <f ca="1">INDIRECT("'DevSumOut-"&amp;$B$2&amp;"BSR'!U58")</f>
        <v>511.99552616847171</v>
      </c>
      <c r="R14" s="45">
        <f ca="1">INDIRECT("'DevSumOut-"&amp;$B$2&amp;"BSR'!U58")</f>
        <v>511.99552616847171</v>
      </c>
      <c r="S14" s="45">
        <f ca="1">INDIRECT("'DevSumOut-"&amp;$B$2&amp;"BSR'!U58")</f>
        <v>511.99552616847171</v>
      </c>
      <c r="T14" s="581" t="s">
        <v>336</v>
      </c>
      <c r="U14" s="45">
        <f ca="1">INDIRECT("'DevSumOut-"&amp;$B$2&amp;"BSR'!U58")</f>
        <v>511.99552616847171</v>
      </c>
      <c r="V14" s="45">
        <f ca="1">INDIRECT("'DevSumOut-"&amp;$B$2&amp;"BSR'!U58")</f>
        <v>511.99552616847171</v>
      </c>
      <c r="W14" s="581" t="s">
        <v>336</v>
      </c>
      <c r="X14" s="133">
        <f t="shared" ca="1" si="0"/>
        <v>0.19298195830094689</v>
      </c>
      <c r="Y14" s="133">
        <f t="shared" ca="1" si="0"/>
        <v>0.19298195830094689</v>
      </c>
      <c r="Z14" s="133">
        <f t="shared" ca="1" si="0"/>
        <v>0.19298195830094689</v>
      </c>
      <c r="AA14" s="133"/>
      <c r="AB14" s="133">
        <f t="shared" ca="1" si="1"/>
        <v>0.19298195830094689</v>
      </c>
      <c r="AC14" s="133">
        <f t="shared" ca="1" si="1"/>
        <v>0.19298195830094689</v>
      </c>
    </row>
    <row r="15" spans="1:29" x14ac:dyDescent="0.25">
      <c r="A15" s="812">
        <v>2104008610</v>
      </c>
      <c r="B15" s="812" t="s">
        <v>146</v>
      </c>
      <c r="C15" s="133">
        <f ca="1">INDIRECT("'DevSumOut-"&amp;$B$2&amp;"BSR'!R59")</f>
        <v>0.24545272420989431</v>
      </c>
      <c r="D15" s="133">
        <f ca="1">INDIRECT("'DevSumOut-"&amp;$B$2&amp;"BSR'!R59")</f>
        <v>0.24545272420989431</v>
      </c>
      <c r="E15" s="133">
        <f ca="1">INDIRECT("'DevSumOut-"&amp;$B$2&amp;"BSR'!R59")</f>
        <v>0.24545272420989431</v>
      </c>
      <c r="F15" s="551" t="s">
        <v>336</v>
      </c>
      <c r="G15" s="133">
        <f ca="1">INDIRECT("'DevSumOut-"&amp;$B$2&amp;"BSR'!R59")</f>
        <v>0.24545272420989431</v>
      </c>
      <c r="H15" s="133">
        <f ca="1">INDIRECT("'DevSumOut-"&amp;$B$2&amp;"BSR'!R59")</f>
        <v>0.24545272420989431</v>
      </c>
      <c r="I15" s="551" t="s">
        <v>336</v>
      </c>
      <c r="J15" s="133">
        <f ca="1">INDIRECT("'DevSumOut-"&amp;$B$2&amp;"BSR'!P59")</f>
        <v>9.9472722299595792E-3</v>
      </c>
      <c r="K15" s="133">
        <f ca="1">INDIRECT("'DevSumOut-"&amp;$B$2&amp;"BSR'!P59")</f>
        <v>9.9472722299595792E-3</v>
      </c>
      <c r="L15" s="133">
        <f ca="1">INDIRECT("'DevSumOut-"&amp;$B$2&amp;"BSR'!P59")</f>
        <v>9.9472722299595792E-3</v>
      </c>
      <c r="M15" s="551" t="s">
        <v>336</v>
      </c>
      <c r="N15" s="133">
        <f ca="1">INDIRECT("'DevSumOut-"&amp;$B$2&amp;"BSR'!P59")</f>
        <v>9.9472722299595792E-3</v>
      </c>
      <c r="O15" s="133">
        <f ca="1">INDIRECT("'DevSumOut-"&amp;$B$2&amp;"BSR'!P59")</f>
        <v>9.9472722299595792E-3</v>
      </c>
      <c r="P15" s="551" t="s">
        <v>336</v>
      </c>
      <c r="Q15" s="45">
        <f ca="1">INDIRECT("'DevSumOut-"&amp;$B$2&amp;"BSR'!U59")</f>
        <v>798.2497551698757</v>
      </c>
      <c r="R15" s="45">
        <f ca="1">INDIRECT("'DevSumOut-"&amp;$B$2&amp;"BSR'!U59")</f>
        <v>798.2497551698757</v>
      </c>
      <c r="S15" s="45">
        <f ca="1">INDIRECT("'DevSumOut-"&amp;$B$2&amp;"BSR'!U59")</f>
        <v>798.2497551698757</v>
      </c>
      <c r="T15" s="581" t="s">
        <v>336</v>
      </c>
      <c r="U15" s="45">
        <f ca="1">INDIRECT("'DevSumOut-"&amp;$B$2&amp;"BSR'!U59")</f>
        <v>798.2497551698757</v>
      </c>
      <c r="V15" s="45">
        <f ca="1">INDIRECT("'DevSumOut-"&amp;$B$2&amp;"BSR'!U59")</f>
        <v>798.2497551698757</v>
      </c>
      <c r="W15" s="581" t="s">
        <v>336</v>
      </c>
      <c r="X15" s="133">
        <f t="shared" ca="1" si="0"/>
        <v>0.6149772614904454</v>
      </c>
      <c r="Y15" s="133">
        <f t="shared" ca="1" si="0"/>
        <v>0.6149772614904454</v>
      </c>
      <c r="Z15" s="133">
        <f t="shared" ca="1" si="0"/>
        <v>0.6149772614904454</v>
      </c>
      <c r="AA15" s="133"/>
      <c r="AB15" s="133">
        <f t="shared" ca="1" si="1"/>
        <v>0.6149772614904454</v>
      </c>
      <c r="AC15" s="133">
        <f t="shared" ca="1" si="1"/>
        <v>0.6149772614904454</v>
      </c>
    </row>
    <row r="16" spans="1:29" x14ac:dyDescent="0.25">
      <c r="A16" s="812">
        <v>2104004000</v>
      </c>
      <c r="B16" s="812" t="s">
        <v>568</v>
      </c>
      <c r="C16" s="133">
        <f ca="1">INDIRECT("'DevSumOut-"&amp;$B$2&amp;"BSR'!R60")</f>
        <v>5.3306191800915316E-2</v>
      </c>
      <c r="D16" s="133">
        <f ca="1">INDIRECT("'DevSumOut-"&amp;$B$2&amp;"BSR'!R60")</f>
        <v>5.3306191800915316E-2</v>
      </c>
      <c r="E16" s="133">
        <f ca="1">INDIRECT("'DevSumOut-"&amp;$B$2&amp;"BSR'!R60")</f>
        <v>5.3306191800915316E-2</v>
      </c>
      <c r="F16" s="551" t="s">
        <v>336</v>
      </c>
      <c r="G16" s="133">
        <f ca="1">INDIRECT("'DevSumOut-"&amp;$B$2&amp;"BSR'!R60")</f>
        <v>5.3306191800915316E-2</v>
      </c>
      <c r="H16" s="133">
        <f ca="1">INDIRECT("'DevSumOut-"&amp;$B$2&amp;"BSR'!R60")</f>
        <v>5.3306191800915316E-2</v>
      </c>
      <c r="I16" s="551" t="s">
        <v>336</v>
      </c>
      <c r="J16" s="133">
        <f ca="1">INDIRECT("'DevSumOut-"&amp;$B$2&amp;"BSR'!P60")</f>
        <v>3.3742798892560217</v>
      </c>
      <c r="K16" s="133">
        <f ca="1">INDIRECT("'DevSumOut-"&amp;$B$2&amp;"BSR'!P60")</f>
        <v>3.3742798892560217</v>
      </c>
      <c r="L16" s="133">
        <f ca="1">INDIRECT("'DevSumOut-"&amp;$B$2&amp;"BSR'!P60")</f>
        <v>3.3742798892560217</v>
      </c>
      <c r="M16" s="551" t="s">
        <v>336</v>
      </c>
      <c r="N16" s="133">
        <f ca="1">INDIRECT("'DevSumOut-"&amp;$B$2&amp;"BSR'!P60")</f>
        <v>3.3742798892560217</v>
      </c>
      <c r="O16" s="133">
        <f ca="1">INDIRECT("'DevSumOut-"&amp;$B$2&amp;"BSR'!P60")</f>
        <v>3.3742798892560217</v>
      </c>
      <c r="P16" s="551" t="s">
        <v>336</v>
      </c>
      <c r="Q16" s="45">
        <f ca="1">INDIRECT("'DevSumOut-"&amp;$B$2&amp;"BSR'!U60")</f>
        <v>31337.296015775257</v>
      </c>
      <c r="R16" s="45">
        <f ca="1">INDIRECT("'DevSumOut-"&amp;$B$2&amp;"BSR'!U60")</f>
        <v>31337.296015775257</v>
      </c>
      <c r="S16" s="45">
        <f ca="1">INDIRECT("'DevSumOut-"&amp;$B$2&amp;"BSR'!U60")</f>
        <v>31337.296015775257</v>
      </c>
      <c r="T16" s="581" t="s">
        <v>336</v>
      </c>
      <c r="U16" s="45">
        <f ca="1">INDIRECT("'DevSumOut-"&amp;$B$2&amp;"BSR'!U60")</f>
        <v>31337.296015775257</v>
      </c>
      <c r="V16" s="45">
        <f ca="1">INDIRECT("'DevSumOut-"&amp;$B$2&amp;"BSR'!U60")</f>
        <v>31337.296015775257</v>
      </c>
      <c r="W16" s="581" t="s">
        <v>336</v>
      </c>
      <c r="X16" s="133">
        <f t="shared" ca="1" si="0"/>
        <v>3.4020926230572588E-3</v>
      </c>
      <c r="Y16" s="133">
        <f t="shared" ca="1" si="0"/>
        <v>3.4020926230572588E-3</v>
      </c>
      <c r="Z16" s="133">
        <f t="shared" ca="1" si="0"/>
        <v>3.4020926230572588E-3</v>
      </c>
      <c r="AA16" s="133"/>
      <c r="AB16" s="133">
        <f t="shared" ca="1" si="1"/>
        <v>3.4020926230572588E-3</v>
      </c>
      <c r="AC16" s="133">
        <f t="shared" ca="1" si="1"/>
        <v>3.4020926230572588E-3</v>
      </c>
    </row>
    <row r="17" spans="1:29" x14ac:dyDescent="0.25">
      <c r="A17" s="812">
        <v>2103004001</v>
      </c>
      <c r="B17" s="812" t="s">
        <v>148</v>
      </c>
      <c r="C17" s="133">
        <f ca="1">INDIRECT("'DevSumOut-"&amp;$B$2&amp;"BSR'!R61")</f>
        <v>1.7801232577771393E-2</v>
      </c>
      <c r="D17" s="133">
        <f ca="1">INDIRECT("'DevSumOut-"&amp;$B$2&amp;"BSR'!R61")</f>
        <v>1.7801232577771393E-2</v>
      </c>
      <c r="E17" s="133">
        <f ca="1">INDIRECT("'DevSumOut-"&amp;$B$2&amp;"BSR'!R61")</f>
        <v>1.7801232577771393E-2</v>
      </c>
      <c r="F17" s="551" t="s">
        <v>336</v>
      </c>
      <c r="G17" s="133">
        <f ca="1">INDIRECT("'DevSumOut-"&amp;$B$2&amp;"BSR'!R61")</f>
        <v>1.7801232577771393E-2</v>
      </c>
      <c r="H17" s="133">
        <f ca="1">INDIRECT("'DevSumOut-"&amp;$B$2&amp;"BSR'!R61")</f>
        <v>1.7801232577771393E-2</v>
      </c>
      <c r="I17" s="551" t="s">
        <v>336</v>
      </c>
      <c r="J17" s="133">
        <f ca="1">INDIRECT("'DevSumOut-"&amp;$B$2&amp;"BSR'!P61")</f>
        <v>0.49603609510945462</v>
      </c>
      <c r="K17" s="133">
        <f ca="1">INDIRECT("'DevSumOut-"&amp;$B$2&amp;"BSR'!P61")</f>
        <v>0.49603609510945462</v>
      </c>
      <c r="L17" s="133">
        <f ca="1">INDIRECT("'DevSumOut-"&amp;$B$2&amp;"BSR'!P61")</f>
        <v>0.49603609510945462</v>
      </c>
      <c r="M17" s="551" t="s">
        <v>336</v>
      </c>
      <c r="N17" s="133">
        <f ca="1">INDIRECT("'DevSumOut-"&amp;$B$2&amp;"BSR'!P61")</f>
        <v>0.49603609510945462</v>
      </c>
      <c r="O17" s="133">
        <f ca="1">INDIRECT("'DevSumOut-"&amp;$B$2&amp;"BSR'!P61")</f>
        <v>0.49603609510945462</v>
      </c>
      <c r="P17" s="551" t="s">
        <v>336</v>
      </c>
      <c r="Q17" s="45">
        <f ca="1">INDIRECT("'DevSumOut-"&amp;$B$2&amp;"BSR'!U61")</f>
        <v>10799.327083227412</v>
      </c>
      <c r="R17" s="45">
        <f ca="1">INDIRECT("'DevSumOut-"&amp;$B$2&amp;"BSR'!U61")</f>
        <v>10799.327083227412</v>
      </c>
      <c r="S17" s="45">
        <f ca="1">INDIRECT("'DevSumOut-"&amp;$B$2&amp;"BSR'!U61")</f>
        <v>10799.327083227412</v>
      </c>
      <c r="T17" s="581" t="s">
        <v>336</v>
      </c>
      <c r="U17" s="45">
        <f ca="1">INDIRECT("'DevSumOut-"&amp;$B$2&amp;"BSR'!U61")</f>
        <v>10799.327083227412</v>
      </c>
      <c r="V17" s="45">
        <f ca="1">INDIRECT("'DevSumOut-"&amp;$B$2&amp;"BSR'!U61")</f>
        <v>10799.327083227412</v>
      </c>
      <c r="W17" s="581" t="s">
        <v>336</v>
      </c>
      <c r="X17" s="133">
        <f t="shared" ca="1" si="0"/>
        <v>3.2967299611507722E-3</v>
      </c>
      <c r="Y17" s="133">
        <f t="shared" ca="1" si="0"/>
        <v>3.2967299611507722E-3</v>
      </c>
      <c r="Z17" s="133">
        <f t="shared" ca="1" si="0"/>
        <v>3.2967299611507722E-3</v>
      </c>
      <c r="AA17" s="133"/>
      <c r="AB17" s="133">
        <f t="shared" ca="1" si="1"/>
        <v>3.2967299611507722E-3</v>
      </c>
      <c r="AC17" s="133">
        <f t="shared" ca="1" si="1"/>
        <v>3.2967299611507722E-3</v>
      </c>
    </row>
    <row r="18" spans="1:29" x14ac:dyDescent="0.25">
      <c r="A18" s="812">
        <v>2104004000</v>
      </c>
      <c r="B18" s="812" t="s">
        <v>746</v>
      </c>
      <c r="C18" s="133">
        <f ca="1">INDIRECT("'DevSumOut-"&amp;$B$2&amp;"BSR'!R62")</f>
        <v>3.1907700096208639E-4</v>
      </c>
      <c r="D18" s="133">
        <f ca="1">INDIRECT("'DevSumOut-"&amp;$B$2&amp;"BSR'!R62")</f>
        <v>3.1907700096208639E-4</v>
      </c>
      <c r="E18" s="133">
        <f ca="1">INDIRECT("'DevSumOut-"&amp;$B$2&amp;"BSR'!R62")</f>
        <v>3.1907700096208639E-4</v>
      </c>
      <c r="F18" s="551" t="s">
        <v>336</v>
      </c>
      <c r="G18" s="133">
        <f ca="1">INDIRECT("'DevSumOut-"&amp;$B$2&amp;"BSR'!R62")</f>
        <v>3.1907700096208639E-4</v>
      </c>
      <c r="H18" s="133">
        <f ca="1">INDIRECT("'DevSumOut-"&amp;$B$2&amp;"BSR'!R62")</f>
        <v>3.1907700096208639E-4</v>
      </c>
      <c r="I18" s="551" t="s">
        <v>336</v>
      </c>
      <c r="J18" s="133">
        <f ca="1">INDIRECT("'DevSumOut-"&amp;$B$2&amp;"BSR'!P62")</f>
        <v>2.3055370434142502E-2</v>
      </c>
      <c r="K18" s="133">
        <f ca="1">INDIRECT("'DevSumOut-"&amp;$B$2&amp;"BSR'!P62")</f>
        <v>2.3055370434142502E-2</v>
      </c>
      <c r="L18" s="133">
        <f ca="1">INDIRECT("'DevSumOut-"&amp;$B$2&amp;"BSR'!P62")</f>
        <v>2.3055370434142502E-2</v>
      </c>
      <c r="M18" s="551" t="s">
        <v>336</v>
      </c>
      <c r="N18" s="133">
        <f ca="1">INDIRECT("'DevSumOut-"&amp;$B$2&amp;"BSR'!P62")</f>
        <v>2.3055370434142502E-2</v>
      </c>
      <c r="O18" s="133">
        <f ca="1">INDIRECT("'DevSumOut-"&amp;$B$2&amp;"BSR'!P62")</f>
        <v>2.3055370434142502E-2</v>
      </c>
      <c r="P18" s="551" t="s">
        <v>336</v>
      </c>
      <c r="Q18" s="45">
        <f ca="1">INDIRECT("'DevSumOut-"&amp;$B$2&amp;"BSR'!U62")</f>
        <v>218.55976873400519</v>
      </c>
      <c r="R18" s="45">
        <f ca="1">INDIRECT("'DevSumOut-"&amp;$B$2&amp;"BSR'!U62")</f>
        <v>218.55976873400519</v>
      </c>
      <c r="S18" s="45">
        <f ca="1">INDIRECT("'DevSumOut-"&amp;$B$2&amp;"BSR'!U62")</f>
        <v>218.55976873400519</v>
      </c>
      <c r="T18" s="581" t="s">
        <v>336</v>
      </c>
      <c r="U18" s="45">
        <f ca="1">INDIRECT("'DevSumOut-"&amp;$B$2&amp;"BSR'!U62")</f>
        <v>218.55976873400519</v>
      </c>
      <c r="V18" s="45">
        <f ca="1">INDIRECT("'DevSumOut-"&amp;$B$2&amp;"BSR'!U62")</f>
        <v>218.55976873400519</v>
      </c>
      <c r="W18" s="581" t="s">
        <v>336</v>
      </c>
      <c r="X18" s="133">
        <f t="shared" ca="1" si="0"/>
        <v>2.9198145917734217E-3</v>
      </c>
      <c r="Y18" s="133">
        <f t="shared" ca="1" si="0"/>
        <v>2.9198145917734217E-3</v>
      </c>
      <c r="Z18" s="133">
        <f t="shared" ca="1" si="0"/>
        <v>2.9198145917734217E-3</v>
      </c>
      <c r="AA18" s="133"/>
      <c r="AB18" s="133">
        <f t="shared" ca="1" si="1"/>
        <v>2.9198145917734217E-3</v>
      </c>
      <c r="AC18" s="133">
        <f t="shared" ca="1" si="1"/>
        <v>2.9198145917734217E-3</v>
      </c>
    </row>
    <row r="19" spans="1:29" x14ac:dyDescent="0.25">
      <c r="A19" s="812">
        <v>2104007000</v>
      </c>
      <c r="B19" s="812" t="s">
        <v>747</v>
      </c>
      <c r="C19" s="133">
        <f ca="1">INDIRECT("'DevSumOut-"&amp;$B$2&amp;"BSR'!R63")</f>
        <v>1.232238757906629E-3</v>
      </c>
      <c r="D19" s="133">
        <f ca="1">INDIRECT("'DevSumOut-"&amp;$B$2&amp;"BSR'!R63")</f>
        <v>1.232238757906629E-3</v>
      </c>
      <c r="E19" s="133">
        <f ca="1">INDIRECT("'DevSumOut-"&amp;$B$2&amp;"BSR'!R63")</f>
        <v>1.232238757906629E-3</v>
      </c>
      <c r="F19" s="551" t="s">
        <v>336</v>
      </c>
      <c r="G19" s="133">
        <f ca="1">INDIRECT("'DevSumOut-"&amp;$B$2&amp;"BSR'!R63")</f>
        <v>1.232238757906629E-3</v>
      </c>
      <c r="H19" s="133">
        <f ca="1">INDIRECT("'DevSumOut-"&amp;$B$2&amp;"BSR'!R63")</f>
        <v>1.232238757906629E-3</v>
      </c>
      <c r="I19" s="551" t="s">
        <v>336</v>
      </c>
      <c r="J19" s="133">
        <f ca="1">INDIRECT("'DevSumOut-"&amp;$B$2&amp;"BSR'!P63")</f>
        <v>7.8000665946929712E-2</v>
      </c>
      <c r="K19" s="133">
        <f ca="1">INDIRECT("'DevSumOut-"&amp;$B$2&amp;"BSR'!P63")</f>
        <v>7.8000665946929712E-2</v>
      </c>
      <c r="L19" s="133">
        <f ca="1">INDIRECT("'DevSumOut-"&amp;$B$2&amp;"BSR'!P63")</f>
        <v>7.8000665946929712E-2</v>
      </c>
      <c r="M19" s="551" t="s">
        <v>336</v>
      </c>
      <c r="N19" s="133">
        <f ca="1">INDIRECT("'DevSumOut-"&amp;$B$2&amp;"BSR'!P63")</f>
        <v>7.8000665946929712E-2</v>
      </c>
      <c r="O19" s="133">
        <f ca="1">INDIRECT("'DevSumOut-"&amp;$B$2&amp;"BSR'!P63")</f>
        <v>7.8000665946929712E-2</v>
      </c>
      <c r="P19" s="551" t="s">
        <v>336</v>
      </c>
      <c r="Q19" s="45">
        <f ca="1">INDIRECT("'DevSumOut-"&amp;$B$2&amp;"BSR'!U63")</f>
        <v>674.68604100519894</v>
      </c>
      <c r="R19" s="45">
        <f ca="1">INDIRECT("'DevSumOut-"&amp;$B$2&amp;"BSR'!U63")</f>
        <v>674.68604100519894</v>
      </c>
      <c r="S19" s="45">
        <f ca="1">INDIRECT("'DevSumOut-"&amp;$B$2&amp;"BSR'!U63")</f>
        <v>674.68604100519894</v>
      </c>
      <c r="T19" s="581" t="s">
        <v>336</v>
      </c>
      <c r="U19" s="45">
        <f ca="1">INDIRECT("'DevSumOut-"&amp;$B$2&amp;"BSR'!U63")</f>
        <v>674.68604100519894</v>
      </c>
      <c r="V19" s="45">
        <f ca="1">INDIRECT("'DevSumOut-"&amp;$B$2&amp;"BSR'!U63")</f>
        <v>674.68604100519894</v>
      </c>
      <c r="W19" s="581" t="s">
        <v>336</v>
      </c>
      <c r="X19" s="133">
        <f t="shared" ca="1" si="0"/>
        <v>3.6527767969550557E-3</v>
      </c>
      <c r="Y19" s="133">
        <f t="shared" ca="1" si="0"/>
        <v>3.6527767969550557E-3</v>
      </c>
      <c r="Z19" s="133">
        <f t="shared" ca="1" si="0"/>
        <v>3.6527767969550557E-3</v>
      </c>
      <c r="AA19" s="133"/>
      <c r="AB19" s="133">
        <f t="shared" ca="1" si="1"/>
        <v>3.6527767969550557E-3</v>
      </c>
      <c r="AC19" s="133">
        <f t="shared" ca="1" si="1"/>
        <v>3.6527767969550557E-3</v>
      </c>
    </row>
    <row r="20" spans="1:29" x14ac:dyDescent="0.25">
      <c r="A20" s="812">
        <v>2104006010</v>
      </c>
      <c r="B20" s="812" t="s">
        <v>149</v>
      </c>
      <c r="C20" s="133">
        <f ca="1">INDIRECT("'DevSumOut-"&amp;$B$2&amp;"BSR'!R64")</f>
        <v>5.8529310125197222E-6</v>
      </c>
      <c r="D20" s="133">
        <f ca="1">INDIRECT("'DevSumOut-"&amp;$B$2&amp;"BSR'!R64")</f>
        <v>5.8529310125197222E-6</v>
      </c>
      <c r="E20" s="133">
        <f ca="1">INDIRECT("'DevSumOut-"&amp;$B$2&amp;"BSR'!R64")</f>
        <v>5.8529310125197222E-6</v>
      </c>
      <c r="F20" s="551" t="s">
        <v>336</v>
      </c>
      <c r="G20" s="133">
        <f ca="1">INDIRECT("'DevSumOut-"&amp;$B$2&amp;"BSR'!R64")</f>
        <v>5.8529310125197222E-6</v>
      </c>
      <c r="H20" s="133">
        <f ca="1">INDIRECT("'DevSumOut-"&amp;$B$2&amp;"BSR'!R64")</f>
        <v>5.8529310125197222E-6</v>
      </c>
      <c r="I20" s="551" t="s">
        <v>336</v>
      </c>
      <c r="J20" s="133">
        <f ca="1">INDIRECT("'DevSumOut-"&amp;$B$2&amp;"BSR'!P64")</f>
        <v>7.0898784775737638E-5</v>
      </c>
      <c r="K20" s="133">
        <f ca="1">INDIRECT("'DevSumOut-"&amp;$B$2&amp;"BSR'!P64")</f>
        <v>7.0898784775737638E-5</v>
      </c>
      <c r="L20" s="133">
        <f ca="1">INDIRECT("'DevSumOut-"&amp;$B$2&amp;"BSR'!P64")</f>
        <v>7.0898784775737638E-5</v>
      </c>
      <c r="M20" s="551" t="s">
        <v>336</v>
      </c>
      <c r="N20" s="133">
        <f ca="1">INDIRECT("'DevSumOut-"&amp;$B$2&amp;"BSR'!P64")</f>
        <v>7.0898784775737638E-5</v>
      </c>
      <c r="O20" s="133">
        <f ca="1">INDIRECT("'DevSumOut-"&amp;$B$2&amp;"BSR'!P64")</f>
        <v>7.0898784775737638E-5</v>
      </c>
      <c r="P20" s="551" t="s">
        <v>336</v>
      </c>
      <c r="Q20" s="45">
        <f ca="1">INDIRECT("'DevSumOut-"&amp;$B$2&amp;"BSR'!U64")</f>
        <v>291.73882732240446</v>
      </c>
      <c r="R20" s="45">
        <f ca="1">INDIRECT("'DevSumOut-"&amp;$B$2&amp;"BSR'!U64")</f>
        <v>291.73882732240446</v>
      </c>
      <c r="S20" s="45">
        <f ca="1">INDIRECT("'DevSumOut-"&amp;$B$2&amp;"BSR'!U64")</f>
        <v>291.73882732240446</v>
      </c>
      <c r="T20" s="581" t="s">
        <v>336</v>
      </c>
      <c r="U20" s="45">
        <f ca="1">INDIRECT("'DevSumOut-"&amp;$B$2&amp;"BSR'!U64")</f>
        <v>291.73882732240446</v>
      </c>
      <c r="V20" s="45">
        <f ca="1">INDIRECT("'DevSumOut-"&amp;$B$2&amp;"BSR'!U64")</f>
        <v>291.73882732240446</v>
      </c>
      <c r="W20" s="581" t="s">
        <v>336</v>
      </c>
      <c r="X20" s="133">
        <f t="shared" ca="1" si="0"/>
        <v>4.012445697570156E-5</v>
      </c>
      <c r="Y20" s="133">
        <f t="shared" ca="1" si="0"/>
        <v>4.012445697570156E-5</v>
      </c>
      <c r="Z20" s="133">
        <f t="shared" ca="1" si="0"/>
        <v>4.012445697570156E-5</v>
      </c>
      <c r="AA20" s="133"/>
      <c r="AB20" s="133">
        <f t="shared" ca="1" si="1"/>
        <v>4.012445697570156E-5</v>
      </c>
      <c r="AC20" s="133">
        <f t="shared" ca="1" si="1"/>
        <v>4.012445697570156E-5</v>
      </c>
    </row>
    <row r="21" spans="1:29" x14ac:dyDescent="0.25">
      <c r="A21" s="812">
        <v>2103006000</v>
      </c>
      <c r="B21" s="812" t="s">
        <v>150</v>
      </c>
      <c r="C21" s="133">
        <f ca="1">INDIRECT("'DevSumOut-"&amp;$B$2&amp;"BSR'!R65")</f>
        <v>1.007951856986729E-2</v>
      </c>
      <c r="D21" s="133">
        <f ca="1">INDIRECT("'DevSumOut-"&amp;$B$2&amp;"BSR'!R65")</f>
        <v>1.007951856986729E-2</v>
      </c>
      <c r="E21" s="133">
        <f ca="1">INDIRECT("'DevSumOut-"&amp;$B$2&amp;"BSR'!R65")</f>
        <v>1.007951856986729E-2</v>
      </c>
      <c r="F21" s="551" t="s">
        <v>336</v>
      </c>
      <c r="G21" s="133">
        <f ca="1">INDIRECT("'DevSumOut-"&amp;$B$2&amp;"BSR'!R65")</f>
        <v>1.007951856986729E-2</v>
      </c>
      <c r="H21" s="133">
        <f ca="1">INDIRECT("'DevSumOut-"&amp;$B$2&amp;"BSR'!R65")</f>
        <v>1.007951856986729E-2</v>
      </c>
      <c r="I21" s="551" t="s">
        <v>336</v>
      </c>
      <c r="J21" s="133">
        <f ca="1">INDIRECT("'DevSumOut-"&amp;$B$2&amp;"BSR'!P65")</f>
        <v>7.9575146604215401E-4</v>
      </c>
      <c r="K21" s="133">
        <f ca="1">INDIRECT("'DevSumOut-"&amp;$B$2&amp;"BSR'!P65")</f>
        <v>7.9575146604215401E-4</v>
      </c>
      <c r="L21" s="133">
        <f ca="1">INDIRECT("'DevSumOut-"&amp;$B$2&amp;"BSR'!P65")</f>
        <v>7.9575146604215401E-4</v>
      </c>
      <c r="M21" s="551" t="s">
        <v>336</v>
      </c>
      <c r="N21" s="133">
        <f ca="1">INDIRECT("'DevSumOut-"&amp;$B$2&amp;"BSR'!P65")</f>
        <v>7.9575146604215401E-4</v>
      </c>
      <c r="O21" s="133">
        <f ca="1">INDIRECT("'DevSumOut-"&amp;$B$2&amp;"BSR'!P65")</f>
        <v>7.9575146604215401E-4</v>
      </c>
      <c r="P21" s="551" t="s">
        <v>336</v>
      </c>
      <c r="Q21" s="45">
        <f ca="1">INDIRECT("'DevSumOut-"&amp;$B$2&amp;"BSR'!U65")</f>
        <v>2692.29246010929</v>
      </c>
      <c r="R21" s="45">
        <f ca="1">INDIRECT("'DevSumOut-"&amp;$B$2&amp;"BSR'!U65")</f>
        <v>2692.29246010929</v>
      </c>
      <c r="S21" s="45">
        <f ca="1">INDIRECT("'DevSumOut-"&amp;$B$2&amp;"BSR'!U65")</f>
        <v>2692.29246010929</v>
      </c>
      <c r="T21" s="581" t="s">
        <v>336</v>
      </c>
      <c r="U21" s="45">
        <f ca="1">INDIRECT("'DevSumOut-"&amp;$B$2&amp;"BSR'!U65")</f>
        <v>2692.29246010929</v>
      </c>
      <c r="V21" s="45">
        <f ca="1">INDIRECT("'DevSumOut-"&amp;$B$2&amp;"BSR'!U65")</f>
        <v>2692.29246010929</v>
      </c>
      <c r="W21" s="581" t="s">
        <v>336</v>
      </c>
      <c r="X21" s="133">
        <f t="shared" ca="1" si="0"/>
        <v>7.4876847290640371E-3</v>
      </c>
      <c r="Y21" s="133">
        <f t="shared" ca="1" si="0"/>
        <v>7.4876847290640371E-3</v>
      </c>
      <c r="Z21" s="133">
        <f t="shared" ca="1" si="0"/>
        <v>7.4876847290640371E-3</v>
      </c>
      <c r="AA21" s="133"/>
      <c r="AB21" s="133">
        <f t="shared" ca="1" si="1"/>
        <v>7.4876847290640371E-3</v>
      </c>
      <c r="AC21" s="133">
        <f t="shared" ca="1" si="1"/>
        <v>7.4876847290640371E-3</v>
      </c>
    </row>
    <row r="22" spans="1:29" x14ac:dyDescent="0.25">
      <c r="A22" s="812">
        <v>2104002000</v>
      </c>
      <c r="B22" s="812" t="s">
        <v>151</v>
      </c>
      <c r="C22" s="133">
        <f ca="1">INDIRECT("'DevSumOut-"&amp;$B$2&amp;"BSR'!R66")</f>
        <v>9.5214781787673869E-2</v>
      </c>
      <c r="D22" s="133">
        <f ca="1">INDIRECT("'DevSumOut-"&amp;$B$2&amp;"BSR'!R66")</f>
        <v>9.5214781787673869E-2</v>
      </c>
      <c r="E22" s="133">
        <f ca="1">INDIRECT("'DevSumOut-"&amp;$B$2&amp;"BSR'!R66")</f>
        <v>9.5214781787673869E-2</v>
      </c>
      <c r="F22" s="551" t="s">
        <v>336</v>
      </c>
      <c r="G22" s="133">
        <f ca="1">INDIRECT("'DevSumOut-"&amp;$B$2&amp;"BSR'!R66")</f>
        <v>9.5214781787673869E-2</v>
      </c>
      <c r="H22" s="133">
        <f ca="1">INDIRECT("'DevSumOut-"&amp;$B$2&amp;"BSR'!R66")</f>
        <v>9.5214781787673869E-2</v>
      </c>
      <c r="I22" s="551" t="s">
        <v>336</v>
      </c>
      <c r="J22" s="133">
        <f ca="1">INDIRECT("'DevSumOut-"&amp;$B$2&amp;"BSR'!P66")</f>
        <v>0.11082571597313731</v>
      </c>
      <c r="K22" s="133">
        <f ca="1">INDIRECT("'DevSumOut-"&amp;$B$2&amp;"BSR'!P66")</f>
        <v>0.11082571597313731</v>
      </c>
      <c r="L22" s="133">
        <f ca="1">INDIRECT("'DevSumOut-"&amp;$B$2&amp;"BSR'!P66")</f>
        <v>0.11082571597313731</v>
      </c>
      <c r="M22" s="551" t="s">
        <v>336</v>
      </c>
      <c r="N22" s="133">
        <f ca="1">INDIRECT("'DevSumOut-"&amp;$B$2&amp;"BSR'!P66")</f>
        <v>0.11082571597313731</v>
      </c>
      <c r="O22" s="133">
        <f ca="1">INDIRECT("'DevSumOut-"&amp;$B$2&amp;"BSR'!P66")</f>
        <v>0.11082571597313731</v>
      </c>
      <c r="P22" s="551" t="s">
        <v>336</v>
      </c>
      <c r="Q22" s="45">
        <f ca="1">INDIRECT("'DevSumOut-"&amp;$B$2&amp;"BSR'!U66")</f>
        <v>362.26900705197573</v>
      </c>
      <c r="R22" s="45">
        <f ca="1">INDIRECT("'DevSumOut-"&amp;$B$2&amp;"BSR'!U66")</f>
        <v>362.26900705197573</v>
      </c>
      <c r="S22" s="45">
        <f ca="1">INDIRECT("'DevSumOut-"&amp;$B$2&amp;"BSR'!U66")</f>
        <v>362.26900705197573</v>
      </c>
      <c r="T22" s="581" t="s">
        <v>336</v>
      </c>
      <c r="U22" s="45">
        <f ca="1">INDIRECT("'DevSumOut-"&amp;$B$2&amp;"BSR'!U66")</f>
        <v>362.26900705197573</v>
      </c>
      <c r="V22" s="45">
        <f ca="1">INDIRECT("'DevSumOut-"&amp;$B$2&amp;"BSR'!U66")</f>
        <v>362.26900705197573</v>
      </c>
      <c r="W22" s="581" t="s">
        <v>336</v>
      </c>
      <c r="X22" s="133">
        <f t="shared" ca="1" si="0"/>
        <v>0.52565789473684199</v>
      </c>
      <c r="Y22" s="133">
        <f t="shared" ca="1" si="0"/>
        <v>0.52565789473684199</v>
      </c>
      <c r="Z22" s="133">
        <f t="shared" ca="1" si="0"/>
        <v>0.52565789473684199</v>
      </c>
      <c r="AA22" s="133"/>
      <c r="AB22" s="133">
        <f t="shared" ca="1" si="1"/>
        <v>0.52565789473684199</v>
      </c>
      <c r="AC22" s="133">
        <f t="shared" ca="1" si="1"/>
        <v>0.52565789473684199</v>
      </c>
    </row>
    <row r="23" spans="1:29" x14ac:dyDescent="0.25">
      <c r="A23" s="812">
        <v>2103002000</v>
      </c>
      <c r="B23" s="812"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1E-4</v>
      </c>
      <c r="K23" s="133">
        <f ca="1">INDIRECT("'DevSumOut-"&amp;$B$2&amp;"BSR'!P67")</f>
        <v>3.0617780757568111E-4</v>
      </c>
      <c r="L23" s="133">
        <f ca="1">INDIRECT("'DevSumOut-"&amp;$B$2&amp;"BSR'!P67")</f>
        <v>3.0617780757568111E-4</v>
      </c>
      <c r="M23" s="551"/>
      <c r="N23" s="133">
        <f ca="1">INDIRECT("'DevSumOut-"&amp;$B$2&amp;"BSR'!P67")</f>
        <v>3.0617780757568111E-4</v>
      </c>
      <c r="O23" s="133">
        <f ca="1">INDIRECT("'DevSumOut-"&amp;$B$2&amp;"BSR'!P67")</f>
        <v>3.0617780757568111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2">
        <v>2103008000</v>
      </c>
      <c r="B24" s="812"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48E-6</v>
      </c>
      <c r="K24" s="133">
        <f ca="1">INDIRECT("'DevSumOut-"&amp;$B$2&amp;"BSR'!P68")</f>
        <v>7.5369704121824448E-6</v>
      </c>
      <c r="L24" s="133">
        <f ca="1">INDIRECT("'DevSumOut-"&amp;$B$2&amp;"BSR'!P68")</f>
        <v>7.5369704121824448E-6</v>
      </c>
      <c r="M24" s="551"/>
      <c r="N24" s="133">
        <f ca="1">INDIRECT("'DevSumOut-"&amp;$B$2&amp;"BSR'!P68")</f>
        <v>7.5369704121824448E-6</v>
      </c>
      <c r="O24" s="133">
        <f ca="1">INDIRECT("'DevSumOut-"&amp;$B$2&amp;"BSR'!P68")</f>
        <v>7.5369704121824448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11E-3</v>
      </c>
      <c r="D25" s="544">
        <f ca="1">INDIRECT("'DevSumOut-"&amp;$B$2&amp;"BSR'!R69")</f>
        <v>2.3655128992506411E-3</v>
      </c>
      <c r="E25" s="544">
        <f ca="1">INDIRECT("'DevSumOut-"&amp;$B$2&amp;"BSR'!R69")</f>
        <v>2.3655128992506411E-3</v>
      </c>
      <c r="F25" s="542" t="s">
        <v>336</v>
      </c>
      <c r="G25" s="544">
        <f ca="1">INDIRECT("'DevSumOut-"&amp;$B$2&amp;"BSR'!R69")</f>
        <v>2.3655128992506411E-3</v>
      </c>
      <c r="H25" s="544">
        <f ca="1">INDIRECT("'DevSumOut-"&amp;$B$2&amp;"BSR'!R69")</f>
        <v>2.3655128992506411E-3</v>
      </c>
      <c r="I25" s="542" t="s">
        <v>336</v>
      </c>
      <c r="J25" s="544">
        <f ca="1">INDIRECT("'DevSumOut-"&amp;$B$2&amp;"BSR'!P69")</f>
        <v>1.6802202817214625E-2</v>
      </c>
      <c r="K25" s="544">
        <f ca="1">INDIRECT("'DevSumOut-"&amp;$B$2&amp;"BSR'!P69")</f>
        <v>1.6802202817214625E-2</v>
      </c>
      <c r="L25" s="544">
        <f ca="1">INDIRECT("'DevSumOut-"&amp;$B$2&amp;"BSR'!P69")</f>
        <v>1.6802202817214625E-2</v>
      </c>
      <c r="M25" s="542" t="s">
        <v>336</v>
      </c>
      <c r="N25" s="544">
        <f ca="1">INDIRECT("'DevSumOut-"&amp;$B$2&amp;"BSR'!P69")</f>
        <v>1.6802202817214625E-2</v>
      </c>
      <c r="O25" s="544">
        <f ca="1">INDIRECT("'DevSumOut-"&amp;$B$2&amp;"BSR'!P69")</f>
        <v>1.6802202817214625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5E-2</v>
      </c>
      <c r="Y25" s="133">
        <f ca="1">D25*2000/R25</f>
        <v>3.757532598557925E-2</v>
      </c>
      <c r="Z25" s="133">
        <f ca="1">E25*2000/S25</f>
        <v>3.757532598557925E-2</v>
      </c>
      <c r="AA25" s="133"/>
      <c r="AB25" s="133">
        <f ca="1">G25*2000/U25</f>
        <v>3.757532598557925E-2</v>
      </c>
      <c r="AC25" s="133">
        <f ca="1">H25*2000/V25</f>
        <v>3.757532598557925E-2</v>
      </c>
    </row>
    <row r="26" spans="1:29" ht="15.75" thickTop="1" x14ac:dyDescent="0.25">
      <c r="A26" s="810" t="s">
        <v>249</v>
      </c>
      <c r="C26" s="137">
        <f ca="1">SUM(C6:C25)</f>
        <v>2.7287431994720563</v>
      </c>
      <c r="D26" s="137">
        <f ca="1">SUM(D6:D25)</f>
        <v>2.7287431994720563</v>
      </c>
      <c r="E26" s="137">
        <f ca="1">SUM(E6:E25)</f>
        <v>2.7287431994720563</v>
      </c>
      <c r="F26" s="566" t="s">
        <v>336</v>
      </c>
      <c r="G26" s="137">
        <f t="shared" ref="G26:H26" ca="1" si="2">SUM(G6:G25)</f>
        <v>2.7287431994720563</v>
      </c>
      <c r="H26" s="137">
        <f t="shared" ca="1" si="2"/>
        <v>2.7287431994720563</v>
      </c>
      <c r="I26" s="566" t="s">
        <v>336</v>
      </c>
      <c r="J26" s="137">
        <f ca="1">SUM(J6:J25)</f>
        <v>4.1903632197367111</v>
      </c>
      <c r="K26" s="137">
        <f ca="1">SUM(K6:K25)</f>
        <v>4.1903632197367111</v>
      </c>
      <c r="L26" s="137">
        <f ca="1">SUM(L6:L25)</f>
        <v>4.1903632197367111</v>
      </c>
      <c r="M26" s="566" t="s">
        <v>336</v>
      </c>
      <c r="N26" s="137">
        <f ca="1">SUM(N6:N25)</f>
        <v>4.1903632197367111</v>
      </c>
      <c r="O26" s="137">
        <f ca="1">SUM(O6:O25)</f>
        <v>4.1903632197367111</v>
      </c>
      <c r="P26" s="566" t="s">
        <v>336</v>
      </c>
      <c r="Q26" s="87">
        <f ca="1">SUM(Q6:Q25)</f>
        <v>53872.372308445898</v>
      </c>
      <c r="R26" s="87">
        <f ca="1">SUM(R6:R25)</f>
        <v>53872.372308445898</v>
      </c>
      <c r="S26" s="87">
        <f ca="1">SUM(S6:S25)</f>
        <v>53872.372308445898</v>
      </c>
      <c r="T26" s="566" t="s">
        <v>336</v>
      </c>
      <c r="U26" s="87">
        <f ca="1">SUM(U6:U25)</f>
        <v>53872.372308445898</v>
      </c>
      <c r="V26" s="87">
        <f ca="1">SUM(V6:V25)</f>
        <v>53872.372308445898</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2" t="s">
        <v>749</v>
      </c>
      <c r="B30" s="812"/>
      <c r="C30" s="840" t="str">
        <f>$B$2&amp;" Baseline PM2.5 Emissions (tpd) by Curtailment Regime and AQCZ"</f>
        <v>2025 Baseline PM2.5 Emissions (tpd) by Curtailment Regime and AQCZ</v>
      </c>
      <c r="D30" s="840"/>
      <c r="E30" s="840"/>
      <c r="F30" s="840"/>
      <c r="G30" s="840"/>
      <c r="H30" s="840"/>
      <c r="I30" s="840"/>
      <c r="J30" s="840" t="str">
        <f>$B$2&amp;" Baseline SO2 Emissions (tpd) by Curtailment Regime and AQCZ"</f>
        <v>2025 Baseline SO2 Emissions (tpd) by Curtailment Regime and AQCZ</v>
      </c>
      <c r="K30" s="840"/>
      <c r="L30" s="840"/>
      <c r="M30" s="840"/>
      <c r="N30" s="840"/>
      <c r="O30" s="840"/>
      <c r="P30" s="840"/>
      <c r="Q30" s="840" t="str">
        <f>$B$2&amp;" Baseline Energy Use (mmBTU) by Curtailment Regime and AQCZ"</f>
        <v>2025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2" t="s">
        <v>752</v>
      </c>
      <c r="B32" s="812" t="s">
        <v>753</v>
      </c>
      <c r="C32" s="133">
        <f ca="1">(C26-C33)*AQCZSplits!$F$5</f>
        <v>1.0270069618497382</v>
      </c>
      <c r="D32" s="133">
        <f ca="1">(D26-D33)*AQCZSplits!$F$5</f>
        <v>1.0270069618497382</v>
      </c>
      <c r="E32" s="133">
        <f ca="1">(E26-E33)*AQCZSplits!$F$5</f>
        <v>1.0270069618497382</v>
      </c>
      <c r="F32" s="551" t="s">
        <v>336</v>
      </c>
      <c r="G32" s="133">
        <f ca="1">(G26-G33)*AQCZSplits!$F$5</f>
        <v>1.0270069618497382</v>
      </c>
      <c r="H32" s="133">
        <f ca="1">(H26-H33)*AQCZSplits!$F$5</f>
        <v>1.0270069618497382</v>
      </c>
      <c r="I32" s="551" t="s">
        <v>336</v>
      </c>
      <c r="J32" s="133">
        <f ca="1">(J26-J33)*AQCZSplits!$F$5</f>
        <v>1.8756706268383778</v>
      </c>
      <c r="K32" s="133">
        <f ca="1">(K26-K33)*AQCZSplits!$F$5</f>
        <v>1.8756706268383778</v>
      </c>
      <c r="L32" s="133">
        <f ca="1">(L26-L33)*AQCZSplits!$F$5</f>
        <v>1.8756706268383778</v>
      </c>
      <c r="M32" s="551" t="s">
        <v>336</v>
      </c>
      <c r="N32" s="133">
        <f ca="1">(N26-N33)*AQCZSplits!$F$5</f>
        <v>1.8756706268383778</v>
      </c>
      <c r="O32" s="133">
        <f ca="1">(O26-O33)*AQCZSplits!$F$5</f>
        <v>1.8756706268383778</v>
      </c>
      <c r="P32" s="551" t="s">
        <v>336</v>
      </c>
      <c r="Q32" s="45">
        <f ca="1">(Q26-Q33)*AQCZSplits!$F$5</f>
        <v>24626.308959479447</v>
      </c>
      <c r="R32" s="45">
        <f ca="1">(R26-R33)*AQCZSplits!$F$5</f>
        <v>24626.308959479447</v>
      </c>
      <c r="S32" s="45">
        <f ca="1">(S26-S33)*AQCZSplits!$F$5</f>
        <v>24626.308959479447</v>
      </c>
      <c r="T32" s="551" t="s">
        <v>336</v>
      </c>
      <c r="U32" s="45">
        <f ca="1">(U26-U33)*AQCZSplits!$F$5</f>
        <v>24626.308959479447</v>
      </c>
      <c r="V32" s="45">
        <f ca="1">(V26-V33)*AQCZSplits!$F$5</f>
        <v>24626.308959479447</v>
      </c>
      <c r="W32" s="551" t="s">
        <v>336</v>
      </c>
    </row>
    <row r="33" spans="1:23" ht="15.75" thickBot="1" x14ac:dyDescent="0.3">
      <c r="A33" s="6" t="s">
        <v>754</v>
      </c>
      <c r="B33" s="6" t="s">
        <v>755</v>
      </c>
      <c r="C33" s="544">
        <f ca="1">SUMIFS(INDIRECT("'ZipOutNA-"&amp;$B$2&amp;"BSR'!$J$5:$J$669"),INDIRECT("'ZipOutNA-"&amp;$B$2&amp;"BSR'!$D$5:$D$669"),99705)/35</f>
        <v>1.1211503885912466</v>
      </c>
      <c r="D33" s="544">
        <f ca="1">SUMIFS(INDIRECT("'ZipOutNA-"&amp;$B$2&amp;"BSR'!$J$5:$J$669"),INDIRECT("'ZipOutNA-"&amp;$B$2&amp;"BSR'!$D$5:$D$669"),99705)/35</f>
        <v>1.1211503885912466</v>
      </c>
      <c r="E33" s="544">
        <f ca="1">SUMIFS(INDIRECT("'ZipOutNA-"&amp;$B$2&amp;"BSR'!$J$5:$J$669"),INDIRECT("'ZipOutNA-"&amp;$B$2&amp;"BSR'!$D$5:$D$669"),99705)/35</f>
        <v>1.1211503885912466</v>
      </c>
      <c r="F33" s="542" t="s">
        <v>336</v>
      </c>
      <c r="G33" s="544">
        <f ca="1">SUMIFS(INDIRECT("'ZipOutNA-"&amp;$B$2&amp;"BSR'!$J$5:$J$669"),INDIRECT("'ZipOutNA-"&amp;$B$2&amp;"BSR'!$D$5:$D$669"),99705)/35</f>
        <v>1.1211503885912466</v>
      </c>
      <c r="H33" s="544">
        <f ca="1">SUMIFS(INDIRECT("'ZipOutNA-"&amp;$B$2&amp;"BSR'!$J$5:$J$669"),INDIRECT("'ZipOutNA-"&amp;$B$2&amp;"BSR'!$D$5:$D$669"),99705)/35</f>
        <v>1.1211503885912466</v>
      </c>
      <c r="I33" s="542" t="s">
        <v>336</v>
      </c>
      <c r="J33" s="544">
        <f ca="1">SUMIFS(INDIRECT("'ZipOutNA-"&amp;$B$2&amp;"BSR'!$H$5:$H$669"),INDIRECT("'ZipOutNA-"&amp;$B$2&amp;"BSR'!$D$5:$D$669"),99705)/35</f>
        <v>1.254341627580406</v>
      </c>
      <c r="K33" s="544">
        <f ca="1">SUMIFS(INDIRECT("'ZipOutNA-"&amp;$B$2&amp;"BSR'!$H$5:$H$669"),INDIRECT("'ZipOutNA-"&amp;$B$2&amp;"BSR'!$D$5:$D$669"),99705)/35</f>
        <v>1.254341627580406</v>
      </c>
      <c r="L33" s="544">
        <f ca="1">SUMIFS(INDIRECT("'ZipOutNA-"&amp;$B$2&amp;"BSR'!$H$5:$H$669"),INDIRECT("'ZipOutNA-"&amp;$B$2&amp;"BSR'!$D$5:$D$669"),99705)/35</f>
        <v>1.254341627580406</v>
      </c>
      <c r="M33" s="542" t="s">
        <v>336</v>
      </c>
      <c r="N33" s="544">
        <f ca="1">SUMIFS(INDIRECT("'ZipOutNA-"&amp;$B$2&amp;"BSR'!$H$5:$H$669"),INDIRECT("'ZipOutNA-"&amp;$B$2&amp;"BSR'!$D$5:$D$669"),99705)/35</f>
        <v>1.254341627580406</v>
      </c>
      <c r="O33" s="544">
        <f ca="1">SUMIFS(INDIRECT("'ZipOutNA-"&amp;$B$2&amp;"BSR'!$H$5:$H$669"),INDIRECT("'ZipOutNA-"&amp;$B$2&amp;"BSR'!$D$5:$D$669"),99705)/35</f>
        <v>1.254341627580406</v>
      </c>
      <c r="P33" s="542" t="s">
        <v>336</v>
      </c>
      <c r="Q33" s="567">
        <f ca="1">SUMIFS(INDIRECT("'ZipOutNA-"&amp;$B$2&amp;"BSR'!$M$5:$M$669"),INDIRECT("'ZipOutNA-"&amp;$B$2&amp;"BSR'!$D$5:$D$669"),99705)/35</f>
        <v>15324.359770648587</v>
      </c>
      <c r="R33" s="567">
        <f ca="1">SUMIFS(INDIRECT("'ZipOutNA-"&amp;$B$2&amp;"BSR'!$M$5:$M$669"),INDIRECT("'ZipOutNA-"&amp;$B$2&amp;"BSR'!$D$5:$D$669"),99705)/35</f>
        <v>15324.359770648587</v>
      </c>
      <c r="S33" s="567">
        <f ca="1">SUMIFS(INDIRECT("'ZipOutNA-"&amp;$B$2&amp;"BSR'!$M$5:$M$669"),INDIRECT("'ZipOutNA-"&amp;$B$2&amp;"BSR'!$D$5:$D$669"),99705)/35</f>
        <v>15324.359770648587</v>
      </c>
      <c r="T33" s="542" t="s">
        <v>336</v>
      </c>
      <c r="U33" s="567">
        <f ca="1">SUMIFS(INDIRECT("'ZipOutNA-"&amp;$B$2&amp;"BSR'!$M$5:$M$669"),INDIRECT("'ZipOutNA-"&amp;$B$2&amp;"BSR'!$D$5:$D$669"),99705)/35</f>
        <v>15324.359770648587</v>
      </c>
      <c r="V33" s="567">
        <f ca="1">SUMIFS(INDIRECT("'ZipOutNA-"&amp;$B$2&amp;"BSR'!$M$5:$M$669"),INDIRECT("'ZipOutNA-"&amp;$B$2&amp;"BSR'!$D$5:$D$669"),99705)/35</f>
        <v>15324.359770648587</v>
      </c>
      <c r="W33" s="542" t="s">
        <v>336</v>
      </c>
    </row>
    <row r="34" spans="1:23" ht="15.75" thickTop="1" x14ac:dyDescent="0.25">
      <c r="C34" s="137">
        <f ca="1">SUM(C32:C33)</f>
        <v>2.148157350440985</v>
      </c>
      <c r="D34" s="137">
        <f ca="1">SUM(D32:D33)</f>
        <v>2.148157350440985</v>
      </c>
      <c r="E34" s="137">
        <f ca="1">SUM(E32:E33)</f>
        <v>2.148157350440985</v>
      </c>
      <c r="F34" s="566" t="s">
        <v>336</v>
      </c>
      <c r="G34" s="137">
        <f ca="1">SUM(G32:G33)</f>
        <v>2.148157350440985</v>
      </c>
      <c r="H34" s="137">
        <f ca="1">SUM(H32:H33)</f>
        <v>2.148157350440985</v>
      </c>
      <c r="I34" s="566" t="s">
        <v>336</v>
      </c>
      <c r="J34" s="137">
        <f ca="1">SUM(J32:J33)</f>
        <v>3.1300122544187836</v>
      </c>
      <c r="K34" s="137">
        <f ca="1">SUM(K32:K33)</f>
        <v>3.1300122544187836</v>
      </c>
      <c r="L34" s="137">
        <f ca="1">SUM(L32:L33)</f>
        <v>3.1300122544187836</v>
      </c>
      <c r="M34" s="566" t="s">
        <v>336</v>
      </c>
      <c r="N34" s="137">
        <f ca="1">SUM(N32:N33)</f>
        <v>3.1300122544187836</v>
      </c>
      <c r="O34" s="137">
        <f ca="1">SUM(O32:O33)</f>
        <v>3.1300122544187836</v>
      </c>
      <c r="P34" s="566" t="s">
        <v>336</v>
      </c>
      <c r="Q34" s="87">
        <f ca="1">SUM(Q32:Q33)</f>
        <v>39950.668730128033</v>
      </c>
      <c r="R34" s="87">
        <f ca="1">SUM(R32:R33)</f>
        <v>39950.668730128033</v>
      </c>
      <c r="S34" s="87">
        <f ca="1">SUM(S32:S33)</f>
        <v>39950.668730128033</v>
      </c>
      <c r="T34" s="566" t="s">
        <v>336</v>
      </c>
      <c r="U34" s="87">
        <f ca="1">SUM(U32:U33)</f>
        <v>39950.668730128033</v>
      </c>
      <c r="V34" s="87">
        <f ca="1">SUM(V32:V33)</f>
        <v>39950.668730128033</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2"/>
      <c r="B38" s="812" t="s">
        <v>122</v>
      </c>
      <c r="C38" s="840" t="str">
        <f>C4</f>
        <v>2025 Baseline NA Area PM2.5 Emissions (tpd) by Curtailment Regime</v>
      </c>
      <c r="D38" s="840"/>
      <c r="E38" s="840"/>
      <c r="F38" s="840"/>
      <c r="G38" s="840"/>
      <c r="H38" s="840"/>
      <c r="I38" s="840"/>
      <c r="J38" s="840" t="str">
        <f>J4</f>
        <v>2025 Baseline NA Area SO2 Emissions (tpd) by Curtailment Regime</v>
      </c>
      <c r="K38" s="840"/>
      <c r="L38" s="840"/>
      <c r="M38" s="840"/>
      <c r="N38" s="840"/>
      <c r="O38" s="840"/>
      <c r="P38" s="840"/>
      <c r="Q38" s="840" t="str">
        <f>Q4</f>
        <v>2025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2" t="s">
        <v>137</v>
      </c>
      <c r="C40" s="133">
        <f t="shared" ref="C40:E55" ca="1" si="3">C6*C$32/C$26</f>
        <v>0.25893206856823164</v>
      </c>
      <c r="D40" s="133">
        <f t="shared" ca="1" si="3"/>
        <v>0.25893206856823164</v>
      </c>
      <c r="E40" s="133">
        <f t="shared" ca="1" si="3"/>
        <v>0.25893206856823164</v>
      </c>
      <c r="F40" s="551" t="s">
        <v>336</v>
      </c>
      <c r="G40" s="575">
        <f t="shared" ref="G40:H55" ca="1" si="4">G6*G$32/G$26</f>
        <v>0.25893206856823164</v>
      </c>
      <c r="H40" s="575">
        <f t="shared" ca="1" si="4"/>
        <v>0.25893206856823164</v>
      </c>
      <c r="I40" s="574" t="s">
        <v>336</v>
      </c>
      <c r="J40" s="133">
        <f t="shared" ref="J40:L55" ca="1" si="5">J6*J$32/J$26</f>
        <v>3.560114126845352E-3</v>
      </c>
      <c r="K40" s="133">
        <f t="shared" ca="1" si="5"/>
        <v>3.560114126845352E-3</v>
      </c>
      <c r="L40" s="133">
        <f t="shared" ca="1" si="5"/>
        <v>3.560114126845352E-3</v>
      </c>
      <c r="M40" s="551" t="s">
        <v>336</v>
      </c>
      <c r="N40" s="575">
        <f t="shared" ref="N40:O55" ca="1" si="6">N6*N$32/N$26</f>
        <v>3.560114126845352E-3</v>
      </c>
      <c r="O40" s="575">
        <f t="shared" ca="1" si="6"/>
        <v>3.560114126845352E-3</v>
      </c>
      <c r="P40" s="574" t="s">
        <v>336</v>
      </c>
      <c r="Q40" s="45">
        <f t="shared" ref="Q40:S55" ca="1" si="7">Q6*Q$32/Q$26</f>
        <v>291.91305182207907</v>
      </c>
      <c r="R40" s="45">
        <f t="shared" ca="1" si="7"/>
        <v>291.91305182207907</v>
      </c>
      <c r="S40" s="45">
        <f t="shared" ca="1" si="7"/>
        <v>291.91305182207907</v>
      </c>
      <c r="T40" s="581" t="s">
        <v>336</v>
      </c>
      <c r="U40" s="573">
        <f t="shared" ref="U40:V55" ca="1" si="8">U6*U$32/U$26</f>
        <v>291.91305182207907</v>
      </c>
      <c r="V40" s="573">
        <f t="shared" ca="1" si="8"/>
        <v>291.91305182207907</v>
      </c>
      <c r="W40" s="574" t="s">
        <v>336</v>
      </c>
    </row>
    <row r="41" spans="1:23" x14ac:dyDescent="0.25">
      <c r="A41" s="812" t="str">
        <f t="shared" ref="A41:A58" si="9">A40</f>
        <v>FB</v>
      </c>
      <c r="B41" s="812" t="s">
        <v>138</v>
      </c>
      <c r="C41" s="133">
        <f t="shared" ca="1" si="3"/>
        <v>2.0208111514162023E-2</v>
      </c>
      <c r="D41" s="133">
        <f t="shared" ca="1" si="3"/>
        <v>2.0208111514162023E-2</v>
      </c>
      <c r="E41" s="133">
        <f t="shared" ca="1" si="3"/>
        <v>2.0208111514162023E-2</v>
      </c>
      <c r="F41" s="551" t="s">
        <v>336</v>
      </c>
      <c r="G41" s="575">
        <f t="shared" ca="1" si="4"/>
        <v>2.0208111514162023E-2</v>
      </c>
      <c r="H41" s="575">
        <f t="shared" ca="1" si="4"/>
        <v>2.0208111514162023E-2</v>
      </c>
      <c r="I41" s="574" t="s">
        <v>336</v>
      </c>
      <c r="J41" s="133">
        <f t="shared" ca="1" si="5"/>
        <v>3.1416549294840967E-4</v>
      </c>
      <c r="K41" s="133">
        <f t="shared" ca="1" si="5"/>
        <v>3.1416549294840967E-4</v>
      </c>
      <c r="L41" s="133">
        <f t="shared" ca="1" si="5"/>
        <v>3.1416549294840967E-4</v>
      </c>
      <c r="M41" s="551" t="s">
        <v>336</v>
      </c>
      <c r="N41" s="575">
        <f t="shared" ca="1" si="6"/>
        <v>3.1416549294840967E-4</v>
      </c>
      <c r="O41" s="575">
        <f t="shared" ca="1" si="6"/>
        <v>3.1416549294840967E-4</v>
      </c>
      <c r="P41" s="574" t="s">
        <v>336</v>
      </c>
      <c r="Q41" s="45">
        <f t="shared" ca="1" si="7"/>
        <v>25.755541949722311</v>
      </c>
      <c r="R41" s="45">
        <f t="shared" ca="1" si="7"/>
        <v>25.755541949722311</v>
      </c>
      <c r="S41" s="45">
        <f t="shared" ca="1" si="7"/>
        <v>25.755541949722311</v>
      </c>
      <c r="T41" s="581" t="s">
        <v>336</v>
      </c>
      <c r="U41" s="573">
        <f t="shared" ca="1" si="8"/>
        <v>25.755541949722311</v>
      </c>
      <c r="V41" s="573">
        <f t="shared" ca="1" si="8"/>
        <v>25.755541949722311</v>
      </c>
      <c r="W41" s="574" t="s">
        <v>336</v>
      </c>
    </row>
    <row r="42" spans="1:23" x14ac:dyDescent="0.25">
      <c r="A42" s="812" t="str">
        <f t="shared" si="9"/>
        <v>FB</v>
      </c>
      <c r="B42" s="812" t="s">
        <v>139</v>
      </c>
      <c r="C42" s="133">
        <f t="shared" ca="1" si="3"/>
        <v>1.6684897066908962E-2</v>
      </c>
      <c r="D42" s="133">
        <f t="shared" ca="1" si="3"/>
        <v>1.6684897066908962E-2</v>
      </c>
      <c r="E42" s="133">
        <f t="shared" ca="1" si="3"/>
        <v>1.6684897066908962E-2</v>
      </c>
      <c r="F42" s="551" t="s">
        <v>336</v>
      </c>
      <c r="G42" s="575">
        <f t="shared" ca="1" si="4"/>
        <v>1.6684897066908962E-2</v>
      </c>
      <c r="H42" s="575">
        <f t="shared" ca="1" si="4"/>
        <v>1.6684897066908962E-2</v>
      </c>
      <c r="I42" s="574" t="s">
        <v>336</v>
      </c>
      <c r="J42" s="133">
        <f t="shared" ca="1" si="5"/>
        <v>6.6144915202842277E-4</v>
      </c>
      <c r="K42" s="133">
        <f t="shared" ca="1" si="5"/>
        <v>6.6144915202842277E-4</v>
      </c>
      <c r="L42" s="133">
        <f t="shared" ca="1" si="5"/>
        <v>6.6144915202842277E-4</v>
      </c>
      <c r="M42" s="551" t="s">
        <v>336</v>
      </c>
      <c r="N42" s="575">
        <f t="shared" ca="1" si="6"/>
        <v>6.6144915202842277E-4</v>
      </c>
      <c r="O42" s="575">
        <f t="shared" ca="1" si="6"/>
        <v>6.6144915202842277E-4</v>
      </c>
      <c r="P42" s="574" t="s">
        <v>336</v>
      </c>
      <c r="Q42" s="45">
        <f t="shared" ca="1" si="7"/>
        <v>54.226138022974496</v>
      </c>
      <c r="R42" s="45">
        <f t="shared" ca="1" si="7"/>
        <v>54.226138022974496</v>
      </c>
      <c r="S42" s="45">
        <f t="shared" ca="1" si="7"/>
        <v>54.226138022974496</v>
      </c>
      <c r="T42" s="581" t="s">
        <v>336</v>
      </c>
      <c r="U42" s="573">
        <f t="shared" ca="1" si="8"/>
        <v>54.226138022974496</v>
      </c>
      <c r="V42" s="573">
        <f t="shared" ca="1" si="8"/>
        <v>54.226138022974496</v>
      </c>
      <c r="W42" s="574" t="s">
        <v>336</v>
      </c>
    </row>
    <row r="43" spans="1:23" x14ac:dyDescent="0.25">
      <c r="A43" s="812" t="str">
        <f t="shared" si="9"/>
        <v>FB</v>
      </c>
      <c r="B43" s="812" t="s">
        <v>140</v>
      </c>
      <c r="C43" s="133">
        <f t="shared" ca="1" si="3"/>
        <v>1.0882657141605818E-2</v>
      </c>
      <c r="D43" s="133">
        <f t="shared" ca="1" si="3"/>
        <v>1.0882657141605818E-2</v>
      </c>
      <c r="E43" s="133">
        <f t="shared" ca="1" si="3"/>
        <v>1.0882657141605818E-2</v>
      </c>
      <c r="F43" s="551" t="s">
        <v>336</v>
      </c>
      <c r="G43" s="575">
        <f t="shared" ca="1" si="4"/>
        <v>1.0882657141605818E-2</v>
      </c>
      <c r="H43" s="575">
        <f t="shared" ca="1" si="4"/>
        <v>1.0882657141605818E-2</v>
      </c>
      <c r="I43" s="574" t="s">
        <v>336</v>
      </c>
      <c r="J43" s="133">
        <f t="shared" ca="1" si="5"/>
        <v>3.9824081950916578E-4</v>
      </c>
      <c r="K43" s="133">
        <f t="shared" ca="1" si="5"/>
        <v>3.9824081950916578E-4</v>
      </c>
      <c r="L43" s="133">
        <f t="shared" ca="1" si="5"/>
        <v>3.9824081950916578E-4</v>
      </c>
      <c r="M43" s="551" t="s">
        <v>336</v>
      </c>
      <c r="N43" s="575">
        <f t="shared" ca="1" si="6"/>
        <v>3.9824081950916578E-4</v>
      </c>
      <c r="O43" s="575">
        <f t="shared" ca="1" si="6"/>
        <v>3.9824081950916578E-4</v>
      </c>
      <c r="P43" s="574" t="s">
        <v>336</v>
      </c>
      <c r="Q43" s="45">
        <f t="shared" ca="1" si="7"/>
        <v>32.648105419535774</v>
      </c>
      <c r="R43" s="45">
        <f t="shared" ca="1" si="7"/>
        <v>32.648105419535774</v>
      </c>
      <c r="S43" s="45">
        <f t="shared" ca="1" si="7"/>
        <v>32.648105419535774</v>
      </c>
      <c r="T43" s="581" t="s">
        <v>336</v>
      </c>
      <c r="U43" s="573">
        <f t="shared" ca="1" si="8"/>
        <v>32.648105419535774</v>
      </c>
      <c r="V43" s="573">
        <f t="shared" ca="1" si="8"/>
        <v>32.648105419535774</v>
      </c>
      <c r="W43" s="574" t="s">
        <v>336</v>
      </c>
    </row>
    <row r="44" spans="1:23" x14ac:dyDescent="0.25">
      <c r="A44" s="812" t="str">
        <f t="shared" si="9"/>
        <v>FB</v>
      </c>
      <c r="B44" s="812" t="s">
        <v>141</v>
      </c>
      <c r="C44" s="133">
        <f t="shared" ca="1" si="3"/>
        <v>0.16273012623865676</v>
      </c>
      <c r="D44" s="133">
        <f t="shared" ca="1" si="3"/>
        <v>0.16273012623865676</v>
      </c>
      <c r="E44" s="133">
        <f t="shared" ca="1" si="3"/>
        <v>0.16273012623865676</v>
      </c>
      <c r="F44" s="551" t="s">
        <v>336</v>
      </c>
      <c r="G44" s="575">
        <f t="shared" ca="1" si="4"/>
        <v>0.16273012623865676</v>
      </c>
      <c r="H44" s="575">
        <f t="shared" ca="1" si="4"/>
        <v>0.16273012623865676</v>
      </c>
      <c r="I44" s="574" t="s">
        <v>336</v>
      </c>
      <c r="J44" s="133">
        <f t="shared" ca="1" si="5"/>
        <v>6.3757438418927696E-3</v>
      </c>
      <c r="K44" s="133">
        <f t="shared" ca="1" si="5"/>
        <v>6.3757438418927696E-3</v>
      </c>
      <c r="L44" s="133">
        <f t="shared" ca="1" si="5"/>
        <v>6.3757438418927696E-3</v>
      </c>
      <c r="M44" s="551" t="s">
        <v>336</v>
      </c>
      <c r="N44" s="575">
        <f t="shared" ca="1" si="6"/>
        <v>6.3757438418927696E-3</v>
      </c>
      <c r="O44" s="575">
        <f t="shared" ca="1" si="6"/>
        <v>6.3757438418927696E-3</v>
      </c>
      <c r="P44" s="574" t="s">
        <v>336</v>
      </c>
      <c r="Q44" s="45">
        <f t="shared" ca="1" si="7"/>
        <v>522.68865189315511</v>
      </c>
      <c r="R44" s="45">
        <f t="shared" ca="1" si="7"/>
        <v>522.68865189315511</v>
      </c>
      <c r="S44" s="45">
        <f t="shared" ca="1" si="7"/>
        <v>522.68865189315511</v>
      </c>
      <c r="T44" s="581" t="s">
        <v>336</v>
      </c>
      <c r="U44" s="573">
        <f t="shared" ca="1" si="8"/>
        <v>522.68865189315511</v>
      </c>
      <c r="V44" s="573">
        <f t="shared" ca="1" si="8"/>
        <v>522.68865189315511</v>
      </c>
      <c r="W44" s="574" t="s">
        <v>336</v>
      </c>
    </row>
    <row r="45" spans="1:23" x14ac:dyDescent="0.25">
      <c r="A45" s="812" t="str">
        <f t="shared" si="9"/>
        <v>FB</v>
      </c>
      <c r="B45" s="812" t="s">
        <v>142</v>
      </c>
      <c r="C45" s="133">
        <f t="shared" ca="1" si="3"/>
        <v>0.2236252295335158</v>
      </c>
      <c r="D45" s="133">
        <f t="shared" ca="1" si="3"/>
        <v>0.2236252295335158</v>
      </c>
      <c r="E45" s="133">
        <f t="shared" ca="1" si="3"/>
        <v>0.2236252295335158</v>
      </c>
      <c r="F45" s="551" t="s">
        <v>336</v>
      </c>
      <c r="G45" s="575">
        <f t="shared" ca="1" si="4"/>
        <v>0.2236252295335158</v>
      </c>
      <c r="H45" s="575">
        <f t="shared" ca="1" si="4"/>
        <v>0.2236252295335158</v>
      </c>
      <c r="I45" s="574" t="s">
        <v>336</v>
      </c>
      <c r="J45" s="133">
        <f t="shared" ca="1" si="5"/>
        <v>1.3423595055561802E-2</v>
      </c>
      <c r="K45" s="133">
        <f t="shared" ca="1" si="5"/>
        <v>1.3423595055561802E-2</v>
      </c>
      <c r="L45" s="133">
        <f t="shared" ca="1" si="5"/>
        <v>1.3423595055561802E-2</v>
      </c>
      <c r="M45" s="551" t="s">
        <v>336</v>
      </c>
      <c r="N45" s="575">
        <f t="shared" ca="1" si="6"/>
        <v>1.3423595055561802E-2</v>
      </c>
      <c r="O45" s="575">
        <f t="shared" ca="1" si="6"/>
        <v>1.3423595055561802E-2</v>
      </c>
      <c r="P45" s="574" t="s">
        <v>336</v>
      </c>
      <c r="Q45" s="45">
        <f t="shared" ca="1" si="7"/>
        <v>1100.4772113097122</v>
      </c>
      <c r="R45" s="45">
        <f t="shared" ca="1" si="7"/>
        <v>1100.4772113097122</v>
      </c>
      <c r="S45" s="45">
        <f t="shared" ca="1" si="7"/>
        <v>1100.4772113097122</v>
      </c>
      <c r="T45" s="581" t="s">
        <v>336</v>
      </c>
      <c r="U45" s="573">
        <f t="shared" ca="1" si="8"/>
        <v>1100.4772113097122</v>
      </c>
      <c r="V45" s="573">
        <f t="shared" ca="1" si="8"/>
        <v>1100.4772113097122</v>
      </c>
      <c r="W45" s="574" t="s">
        <v>336</v>
      </c>
    </row>
    <row r="46" spans="1:23" x14ac:dyDescent="0.25">
      <c r="A46" s="812" t="str">
        <f t="shared" si="9"/>
        <v>FB</v>
      </c>
      <c r="B46" s="812" t="s">
        <v>143</v>
      </c>
      <c r="C46" s="133">
        <f t="shared" ca="1" si="3"/>
        <v>0.14939369434767846</v>
      </c>
      <c r="D46" s="133">
        <f t="shared" ca="1" si="3"/>
        <v>0.14939369434767846</v>
      </c>
      <c r="E46" s="133">
        <f t="shared" ca="1" si="3"/>
        <v>0.14939369434767846</v>
      </c>
      <c r="F46" s="551" t="s">
        <v>336</v>
      </c>
      <c r="G46" s="575">
        <f t="shared" ca="1" si="4"/>
        <v>0.14939369434767846</v>
      </c>
      <c r="H46" s="575">
        <f t="shared" ca="1" si="4"/>
        <v>0.14939369434767846</v>
      </c>
      <c r="I46" s="574" t="s">
        <v>336</v>
      </c>
      <c r="J46" s="133">
        <f t="shared" ca="1" si="5"/>
        <v>8.081987072313012E-3</v>
      </c>
      <c r="K46" s="133">
        <f t="shared" ca="1" si="5"/>
        <v>8.081987072313012E-3</v>
      </c>
      <c r="L46" s="133">
        <f t="shared" ca="1" si="5"/>
        <v>8.081987072313012E-3</v>
      </c>
      <c r="M46" s="551" t="s">
        <v>336</v>
      </c>
      <c r="N46" s="575">
        <f t="shared" ca="1" si="6"/>
        <v>8.081987072313012E-3</v>
      </c>
      <c r="O46" s="575">
        <f t="shared" ca="1" si="6"/>
        <v>8.081987072313012E-3</v>
      </c>
      <c r="P46" s="574" t="s">
        <v>336</v>
      </c>
      <c r="Q46" s="45">
        <f t="shared" ca="1" si="7"/>
        <v>662.56785595562917</v>
      </c>
      <c r="R46" s="45">
        <f t="shared" ca="1" si="7"/>
        <v>662.56785595562917</v>
      </c>
      <c r="S46" s="45">
        <f t="shared" ca="1" si="7"/>
        <v>662.56785595562917</v>
      </c>
      <c r="T46" s="581" t="s">
        <v>336</v>
      </c>
      <c r="U46" s="573">
        <f t="shared" ca="1" si="8"/>
        <v>662.56785595562917</v>
      </c>
      <c r="V46" s="573">
        <f t="shared" ca="1" si="8"/>
        <v>662.56785595562917</v>
      </c>
      <c r="W46" s="574" t="s">
        <v>336</v>
      </c>
    </row>
    <row r="47" spans="1:23" x14ac:dyDescent="0.25">
      <c r="A47" s="812" t="str">
        <f t="shared" si="9"/>
        <v>FB</v>
      </c>
      <c r="B47" s="812" t="s">
        <v>144</v>
      </c>
      <c r="C47" s="133">
        <f t="shared" ca="1" si="3"/>
        <v>5.5124321637924269E-3</v>
      </c>
      <c r="D47" s="133">
        <f t="shared" ca="1" si="3"/>
        <v>5.5124321637924269E-3</v>
      </c>
      <c r="E47" s="133">
        <f t="shared" ca="1" si="3"/>
        <v>5.5124321637924269E-3</v>
      </c>
      <c r="F47" s="551" t="s">
        <v>336</v>
      </c>
      <c r="G47" s="575">
        <f t="shared" ca="1" si="4"/>
        <v>5.5124321637924269E-3</v>
      </c>
      <c r="H47" s="575">
        <f t="shared" ca="1" si="4"/>
        <v>5.5124321637924269E-3</v>
      </c>
      <c r="I47" s="574" t="s">
        <v>336</v>
      </c>
      <c r="J47" s="133">
        <f t="shared" ca="1" si="5"/>
        <v>7.087543090988378E-4</v>
      </c>
      <c r="K47" s="133">
        <f t="shared" ca="1" si="5"/>
        <v>7.087543090988378E-4</v>
      </c>
      <c r="L47" s="133">
        <f t="shared" ca="1" si="5"/>
        <v>7.087543090988378E-4</v>
      </c>
      <c r="M47" s="551" t="s">
        <v>336</v>
      </c>
      <c r="N47" s="575">
        <f t="shared" ca="1" si="6"/>
        <v>7.087543090988378E-4</v>
      </c>
      <c r="O47" s="575">
        <f t="shared" ca="1" si="6"/>
        <v>7.087543090988378E-4</v>
      </c>
      <c r="P47" s="574" t="s">
        <v>336</v>
      </c>
      <c r="Q47" s="45">
        <f t="shared" ca="1" si="7"/>
        <v>69.387149527792829</v>
      </c>
      <c r="R47" s="45">
        <f t="shared" ca="1" si="7"/>
        <v>69.387149527792829</v>
      </c>
      <c r="S47" s="45">
        <f t="shared" ca="1" si="7"/>
        <v>69.387149527792829</v>
      </c>
      <c r="T47" s="581" t="s">
        <v>336</v>
      </c>
      <c r="U47" s="573">
        <f t="shared" ca="1" si="8"/>
        <v>69.387149527792829</v>
      </c>
      <c r="V47" s="573">
        <f t="shared" ca="1" si="8"/>
        <v>69.387149527792829</v>
      </c>
      <c r="W47" s="574" t="s">
        <v>336</v>
      </c>
    </row>
    <row r="48" spans="1:23" x14ac:dyDescent="0.25">
      <c r="A48" s="812" t="str">
        <f t="shared" si="9"/>
        <v>FB</v>
      </c>
      <c r="B48" s="812" t="s">
        <v>145</v>
      </c>
      <c r="C48" s="133">
        <f t="shared" ca="1" si="3"/>
        <v>1.8593605007127031E-2</v>
      </c>
      <c r="D48" s="133">
        <f t="shared" ca="1" si="3"/>
        <v>1.8593605007127031E-2</v>
      </c>
      <c r="E48" s="133">
        <f t="shared" ca="1" si="3"/>
        <v>1.8593605007127031E-2</v>
      </c>
      <c r="F48" s="551" t="s">
        <v>336</v>
      </c>
      <c r="G48" s="575">
        <f t="shared" ca="1" si="4"/>
        <v>1.8593605007127031E-2</v>
      </c>
      <c r="H48" s="575">
        <f t="shared" ca="1" si="4"/>
        <v>1.8593605007127031E-2</v>
      </c>
      <c r="I48" s="574" t="s">
        <v>336</v>
      </c>
      <c r="J48" s="133">
        <f t="shared" ca="1" si="5"/>
        <v>2.3906503116795986E-3</v>
      </c>
      <c r="K48" s="133">
        <f t="shared" ca="1" si="5"/>
        <v>2.3906503116795986E-3</v>
      </c>
      <c r="L48" s="133">
        <f t="shared" ca="1" si="5"/>
        <v>2.3906503116795986E-3</v>
      </c>
      <c r="M48" s="551" t="s">
        <v>336</v>
      </c>
      <c r="N48" s="575">
        <f t="shared" ca="1" si="6"/>
        <v>2.3906503116795986E-3</v>
      </c>
      <c r="O48" s="575">
        <f t="shared" ca="1" si="6"/>
        <v>2.3906503116795986E-3</v>
      </c>
      <c r="P48" s="574" t="s">
        <v>336</v>
      </c>
      <c r="Q48" s="45">
        <f t="shared" ca="1" si="7"/>
        <v>234.04501181247051</v>
      </c>
      <c r="R48" s="45">
        <f t="shared" ca="1" si="7"/>
        <v>234.04501181247051</v>
      </c>
      <c r="S48" s="45">
        <f t="shared" ca="1" si="7"/>
        <v>234.04501181247051</v>
      </c>
      <c r="T48" s="581" t="s">
        <v>336</v>
      </c>
      <c r="U48" s="573">
        <f t="shared" ca="1" si="8"/>
        <v>234.04501181247051</v>
      </c>
      <c r="V48" s="573">
        <f t="shared" ca="1" si="8"/>
        <v>234.04501181247051</v>
      </c>
      <c r="W48" s="574" t="s">
        <v>336</v>
      </c>
    </row>
    <row r="49" spans="1:23" x14ac:dyDescent="0.25">
      <c r="A49" s="812" t="str">
        <f t="shared" si="9"/>
        <v>FB</v>
      </c>
      <c r="B49" s="812" t="s">
        <v>146</v>
      </c>
      <c r="C49" s="133">
        <f t="shared" ca="1" si="3"/>
        <v>9.2380131856056202E-2</v>
      </c>
      <c r="D49" s="133">
        <f t="shared" ca="1" si="3"/>
        <v>9.2380131856056202E-2</v>
      </c>
      <c r="E49" s="133">
        <f t="shared" ca="1" si="3"/>
        <v>9.2380131856056202E-2</v>
      </c>
      <c r="F49" s="551" t="s">
        <v>336</v>
      </c>
      <c r="G49" s="575">
        <f t="shared" ca="1" si="4"/>
        <v>9.2380131856056202E-2</v>
      </c>
      <c r="H49" s="575">
        <f t="shared" ca="1" si="4"/>
        <v>9.2380131856056202E-2</v>
      </c>
      <c r="I49" s="574" t="s">
        <v>336</v>
      </c>
      <c r="J49" s="133">
        <f t="shared" ca="1" si="5"/>
        <v>4.4525510941441915E-3</v>
      </c>
      <c r="K49" s="133">
        <f t="shared" ca="1" si="5"/>
        <v>4.4525510941441915E-3</v>
      </c>
      <c r="L49" s="133">
        <f t="shared" ca="1" si="5"/>
        <v>4.4525510941441915E-3</v>
      </c>
      <c r="M49" s="551" t="s">
        <v>336</v>
      </c>
      <c r="N49" s="575">
        <f t="shared" ca="1" si="6"/>
        <v>4.4525510941441915E-3</v>
      </c>
      <c r="O49" s="575">
        <f t="shared" ca="1" si="6"/>
        <v>4.4525510941441915E-3</v>
      </c>
      <c r="P49" s="574" t="s">
        <v>336</v>
      </c>
      <c r="Q49" s="45">
        <f t="shared" ca="1" si="7"/>
        <v>364.8984489691814</v>
      </c>
      <c r="R49" s="45">
        <f t="shared" ca="1" si="7"/>
        <v>364.8984489691814</v>
      </c>
      <c r="S49" s="45">
        <f t="shared" ca="1" si="7"/>
        <v>364.8984489691814</v>
      </c>
      <c r="T49" s="581" t="s">
        <v>336</v>
      </c>
      <c r="U49" s="573">
        <f t="shared" ca="1" si="8"/>
        <v>364.8984489691814</v>
      </c>
      <c r="V49" s="573">
        <f t="shared" ca="1" si="8"/>
        <v>364.8984489691814</v>
      </c>
      <c r="W49" s="574" t="s">
        <v>336</v>
      </c>
    </row>
    <row r="50" spans="1:23" x14ac:dyDescent="0.25">
      <c r="A50" s="812" t="str">
        <f t="shared" si="9"/>
        <v>FB</v>
      </c>
      <c r="B50" s="812" t="s">
        <v>568</v>
      </c>
      <c r="C50" s="133">
        <f t="shared" ca="1" si="3"/>
        <v>2.006265378868536E-2</v>
      </c>
      <c r="D50" s="133">
        <f t="shared" ca="1" si="3"/>
        <v>2.006265378868536E-2</v>
      </c>
      <c r="E50" s="133">
        <f t="shared" ca="1" si="3"/>
        <v>2.006265378868536E-2</v>
      </c>
      <c r="F50" s="551" t="s">
        <v>336</v>
      </c>
      <c r="G50" s="575">
        <f t="shared" ca="1" si="4"/>
        <v>2.006265378868536E-2</v>
      </c>
      <c r="H50" s="575">
        <f t="shared" ca="1" si="4"/>
        <v>2.006265378868536E-2</v>
      </c>
      <c r="I50" s="574" t="s">
        <v>336</v>
      </c>
      <c r="J50" s="133">
        <f t="shared" ca="1" si="5"/>
        <v>1.5103792542849401</v>
      </c>
      <c r="K50" s="133">
        <f t="shared" ca="1" si="5"/>
        <v>1.5103792542849401</v>
      </c>
      <c r="L50" s="133">
        <f t="shared" ca="1" si="5"/>
        <v>1.5103792542849401</v>
      </c>
      <c r="M50" s="551" t="s">
        <v>336</v>
      </c>
      <c r="N50" s="575">
        <f t="shared" ca="1" si="6"/>
        <v>1.5103792542849401</v>
      </c>
      <c r="O50" s="575">
        <f t="shared" ca="1" si="6"/>
        <v>1.5103792542849401</v>
      </c>
      <c r="P50" s="574" t="s">
        <v>336</v>
      </c>
      <c r="Q50" s="45">
        <f t="shared" ca="1" si="7"/>
        <v>14325.003718430242</v>
      </c>
      <c r="R50" s="45">
        <f t="shared" ca="1" si="7"/>
        <v>14325.003718430242</v>
      </c>
      <c r="S50" s="45">
        <f t="shared" ca="1" si="7"/>
        <v>14325.003718430242</v>
      </c>
      <c r="T50" s="581" t="s">
        <v>336</v>
      </c>
      <c r="U50" s="573">
        <f t="shared" ca="1" si="8"/>
        <v>14325.003718430242</v>
      </c>
      <c r="V50" s="573">
        <f t="shared" ca="1" si="8"/>
        <v>14325.003718430242</v>
      </c>
      <c r="W50" s="574" t="s">
        <v>336</v>
      </c>
    </row>
    <row r="51" spans="1:23" x14ac:dyDescent="0.25">
      <c r="A51" s="812" t="str">
        <f t="shared" si="9"/>
        <v>FB</v>
      </c>
      <c r="B51" s="812" t="s">
        <v>148</v>
      </c>
      <c r="C51" s="133">
        <f t="shared" ca="1" si="3"/>
        <v>6.6997839116611233E-3</v>
      </c>
      <c r="D51" s="133">
        <f t="shared" ca="1" si="3"/>
        <v>6.6997839116611233E-3</v>
      </c>
      <c r="E51" s="133">
        <f t="shared" ca="1" si="3"/>
        <v>6.6997839116611233E-3</v>
      </c>
      <c r="F51" s="551" t="s">
        <v>336</v>
      </c>
      <c r="G51" s="575">
        <f t="shared" ca="1" si="4"/>
        <v>6.6997839116611233E-3</v>
      </c>
      <c r="H51" s="575">
        <f t="shared" ca="1" si="4"/>
        <v>6.6997839116611233E-3</v>
      </c>
      <c r="I51" s="574" t="s">
        <v>336</v>
      </c>
      <c r="J51" s="133">
        <f t="shared" ca="1" si="5"/>
        <v>0.2220333380806237</v>
      </c>
      <c r="K51" s="133">
        <f t="shared" ca="1" si="5"/>
        <v>0.2220333380806237</v>
      </c>
      <c r="L51" s="133">
        <f t="shared" ca="1" si="5"/>
        <v>0.2220333380806237</v>
      </c>
      <c r="M51" s="551" t="s">
        <v>336</v>
      </c>
      <c r="N51" s="575">
        <f t="shared" ca="1" si="6"/>
        <v>0.2220333380806237</v>
      </c>
      <c r="O51" s="575">
        <f t="shared" ca="1" si="6"/>
        <v>0.2220333380806237</v>
      </c>
      <c r="P51" s="574" t="s">
        <v>336</v>
      </c>
      <c r="Q51" s="45">
        <f t="shared" ca="1" si="7"/>
        <v>4936.6225007384364</v>
      </c>
      <c r="R51" s="45">
        <f t="shared" ca="1" si="7"/>
        <v>4936.6225007384364</v>
      </c>
      <c r="S51" s="45">
        <f t="shared" ca="1" si="7"/>
        <v>4936.6225007384364</v>
      </c>
      <c r="T51" s="581" t="s">
        <v>336</v>
      </c>
      <c r="U51" s="573">
        <f t="shared" ca="1" si="8"/>
        <v>4936.6225007384364</v>
      </c>
      <c r="V51" s="573">
        <f t="shared" ca="1" si="8"/>
        <v>4936.6225007384364</v>
      </c>
      <c r="W51" s="574" t="s">
        <v>336</v>
      </c>
    </row>
    <row r="52" spans="1:23" x14ac:dyDescent="0.25">
      <c r="A52" s="812" t="str">
        <f t="shared" si="9"/>
        <v>FB</v>
      </c>
      <c r="B52" s="812" t="s">
        <v>746</v>
      </c>
      <c r="C52" s="133">
        <f t="shared" ca="1" si="3"/>
        <v>1.2008982795361579E-4</v>
      </c>
      <c r="D52" s="133">
        <f t="shared" ca="1" si="3"/>
        <v>1.2008982795361579E-4</v>
      </c>
      <c r="E52" s="133">
        <f t="shared" ca="1" si="3"/>
        <v>1.2008982795361579E-4</v>
      </c>
      <c r="F52" s="551" t="s">
        <v>336</v>
      </c>
      <c r="G52" s="575">
        <f t="shared" ca="1" si="4"/>
        <v>1.2008982795361579E-4</v>
      </c>
      <c r="H52" s="575">
        <f t="shared" ca="1" si="4"/>
        <v>1.2008982795361579E-4</v>
      </c>
      <c r="I52" s="574" t="s">
        <v>336</v>
      </c>
      <c r="J52" s="133">
        <f t="shared" ca="1" si="5"/>
        <v>1.0319936207562502E-2</v>
      </c>
      <c r="K52" s="133">
        <f t="shared" ca="1" si="5"/>
        <v>1.0319936207562502E-2</v>
      </c>
      <c r="L52" s="133">
        <f t="shared" ca="1" si="5"/>
        <v>1.0319936207562502E-2</v>
      </c>
      <c r="M52" s="551" t="s">
        <v>336</v>
      </c>
      <c r="N52" s="575">
        <f t="shared" ca="1" si="6"/>
        <v>1.0319936207562502E-2</v>
      </c>
      <c r="O52" s="575">
        <f t="shared" ca="1" si="6"/>
        <v>1.0319936207562502E-2</v>
      </c>
      <c r="P52" s="574" t="s">
        <v>336</v>
      </c>
      <c r="Q52" s="45">
        <f t="shared" ca="1" si="7"/>
        <v>99.908731699052524</v>
      </c>
      <c r="R52" s="45">
        <f t="shared" ca="1" si="7"/>
        <v>99.908731699052524</v>
      </c>
      <c r="S52" s="45">
        <f t="shared" ca="1" si="7"/>
        <v>99.908731699052524</v>
      </c>
      <c r="T52" s="581" t="s">
        <v>336</v>
      </c>
      <c r="U52" s="573">
        <f t="shared" ca="1" si="8"/>
        <v>99.908731699052524</v>
      </c>
      <c r="V52" s="573">
        <f t="shared" ca="1" si="8"/>
        <v>99.908731699052524</v>
      </c>
      <c r="W52" s="574" t="s">
        <v>336</v>
      </c>
    </row>
    <row r="53" spans="1:23" x14ac:dyDescent="0.25">
      <c r="A53" s="812" t="str">
        <f t="shared" si="9"/>
        <v>FB</v>
      </c>
      <c r="B53" s="812" t="s">
        <v>747</v>
      </c>
      <c r="C53" s="133">
        <f t="shared" ca="1" si="3"/>
        <v>4.63773133095129E-4</v>
      </c>
      <c r="D53" s="133">
        <f t="shared" ca="1" si="3"/>
        <v>4.63773133095129E-4</v>
      </c>
      <c r="E53" s="133">
        <f t="shared" ca="1" si="3"/>
        <v>4.63773133095129E-4</v>
      </c>
      <c r="F53" s="551" t="s">
        <v>336</v>
      </c>
      <c r="G53" s="575">
        <f t="shared" ca="1" si="4"/>
        <v>4.63773133095129E-4</v>
      </c>
      <c r="H53" s="575">
        <f t="shared" ca="1" si="4"/>
        <v>4.63773133095129E-4</v>
      </c>
      <c r="I53" s="574" t="s">
        <v>336</v>
      </c>
      <c r="J53" s="133">
        <f t="shared" ca="1" si="5"/>
        <v>3.4914290317697355E-2</v>
      </c>
      <c r="K53" s="133">
        <f t="shared" ca="1" si="5"/>
        <v>3.4914290317697355E-2</v>
      </c>
      <c r="L53" s="133">
        <f t="shared" ca="1" si="5"/>
        <v>3.4914290317697355E-2</v>
      </c>
      <c r="M53" s="551" t="s">
        <v>336</v>
      </c>
      <c r="N53" s="575">
        <f t="shared" ca="1" si="6"/>
        <v>3.4914290317697355E-2</v>
      </c>
      <c r="O53" s="575">
        <f t="shared" ca="1" si="6"/>
        <v>3.4914290317697355E-2</v>
      </c>
      <c r="P53" s="574" t="s">
        <v>336</v>
      </c>
      <c r="Q53" s="45">
        <f t="shared" ca="1" si="7"/>
        <v>308.41461373397158</v>
      </c>
      <c r="R53" s="45">
        <f t="shared" ca="1" si="7"/>
        <v>308.41461373397158</v>
      </c>
      <c r="S53" s="45">
        <f t="shared" ca="1" si="7"/>
        <v>308.41461373397158</v>
      </c>
      <c r="T53" s="581" t="s">
        <v>336</v>
      </c>
      <c r="U53" s="573">
        <f t="shared" ca="1" si="8"/>
        <v>308.41461373397158</v>
      </c>
      <c r="V53" s="573">
        <f t="shared" ca="1" si="8"/>
        <v>308.41461373397158</v>
      </c>
      <c r="W53" s="574" t="s">
        <v>336</v>
      </c>
    </row>
    <row r="54" spans="1:23" x14ac:dyDescent="0.25">
      <c r="A54" s="812" t="str">
        <f t="shared" si="9"/>
        <v>FB</v>
      </c>
      <c r="B54" s="812" t="s">
        <v>149</v>
      </c>
      <c r="C54" s="133">
        <f t="shared" ca="1" si="3"/>
        <v>2.2028459468985464E-6</v>
      </c>
      <c r="D54" s="133">
        <f t="shared" ca="1" si="3"/>
        <v>2.2028459468985464E-6</v>
      </c>
      <c r="E54" s="133">
        <f t="shared" ca="1" si="3"/>
        <v>2.2028459468985464E-6</v>
      </c>
      <c r="F54" s="551" t="s">
        <v>336</v>
      </c>
      <c r="G54" s="575">
        <f t="shared" ca="1" si="4"/>
        <v>2.2028459468985464E-6</v>
      </c>
      <c r="H54" s="575">
        <f t="shared" ca="1" si="4"/>
        <v>2.2028459468985464E-6</v>
      </c>
      <c r="I54" s="574" t="s">
        <v>336</v>
      </c>
      <c r="J54" s="133">
        <f t="shared" ca="1" si="5"/>
        <v>3.1735379753247884E-5</v>
      </c>
      <c r="K54" s="133">
        <f t="shared" ca="1" si="5"/>
        <v>3.1735379753247884E-5</v>
      </c>
      <c r="L54" s="133">
        <f t="shared" ca="1" si="5"/>
        <v>3.1735379753247884E-5</v>
      </c>
      <c r="M54" s="551" t="s">
        <v>336</v>
      </c>
      <c r="N54" s="575">
        <f t="shared" ca="1" si="6"/>
        <v>3.1735379753247884E-5</v>
      </c>
      <c r="O54" s="575">
        <f t="shared" ca="1" si="6"/>
        <v>3.1735379753247884E-5</v>
      </c>
      <c r="P54" s="574" t="s">
        <v>336</v>
      </c>
      <c r="Q54" s="45">
        <f t="shared" ca="1" si="7"/>
        <v>133.36057406165881</v>
      </c>
      <c r="R54" s="45">
        <f t="shared" ca="1" si="7"/>
        <v>133.36057406165881</v>
      </c>
      <c r="S54" s="45">
        <f t="shared" ca="1" si="7"/>
        <v>133.36057406165881</v>
      </c>
      <c r="T54" s="581" t="s">
        <v>336</v>
      </c>
      <c r="U54" s="573">
        <f t="shared" ca="1" si="8"/>
        <v>133.36057406165881</v>
      </c>
      <c r="V54" s="573">
        <f t="shared" ca="1" si="8"/>
        <v>133.36057406165881</v>
      </c>
      <c r="W54" s="574" t="s">
        <v>336</v>
      </c>
    </row>
    <row r="55" spans="1:23" x14ac:dyDescent="0.25">
      <c r="A55" s="812" t="str">
        <f t="shared" si="9"/>
        <v>FB</v>
      </c>
      <c r="B55" s="812" t="s">
        <v>150</v>
      </c>
      <c r="C55" s="133">
        <f t="shared" ca="1" si="3"/>
        <v>3.7935910368371143E-3</v>
      </c>
      <c r="D55" s="133">
        <f t="shared" ca="1" si="3"/>
        <v>3.7935910368371143E-3</v>
      </c>
      <c r="E55" s="133">
        <f t="shared" ca="1" si="3"/>
        <v>3.7935910368371143E-3</v>
      </c>
      <c r="F55" s="551" t="s">
        <v>336</v>
      </c>
      <c r="G55" s="575">
        <f t="shared" ca="1" si="4"/>
        <v>3.7935910368371143E-3</v>
      </c>
      <c r="H55" s="575">
        <f t="shared" ca="1" si="4"/>
        <v>3.7935910368371143E-3</v>
      </c>
      <c r="I55" s="574" t="s">
        <v>336</v>
      </c>
      <c r="J55" s="133">
        <f t="shared" ca="1" si="5"/>
        <v>3.5619051925828669E-4</v>
      </c>
      <c r="K55" s="133">
        <f t="shared" ca="1" si="5"/>
        <v>3.5619051925828669E-4</v>
      </c>
      <c r="L55" s="133">
        <f t="shared" ca="1" si="5"/>
        <v>3.5619051925828669E-4</v>
      </c>
      <c r="M55" s="551" t="s">
        <v>336</v>
      </c>
      <c r="N55" s="575">
        <f t="shared" ca="1" si="6"/>
        <v>3.5619051925828669E-4</v>
      </c>
      <c r="O55" s="575">
        <f t="shared" ca="1" si="6"/>
        <v>3.5619051925828669E-4</v>
      </c>
      <c r="P55" s="574" t="s">
        <v>336</v>
      </c>
      <c r="Q55" s="45">
        <f t="shared" ca="1" si="7"/>
        <v>1230.7092316692713</v>
      </c>
      <c r="R55" s="45">
        <f t="shared" ca="1" si="7"/>
        <v>1230.7092316692713</v>
      </c>
      <c r="S55" s="45">
        <f t="shared" ca="1" si="7"/>
        <v>1230.7092316692713</v>
      </c>
      <c r="T55" s="581" t="s">
        <v>336</v>
      </c>
      <c r="U55" s="573">
        <f t="shared" ca="1" si="8"/>
        <v>1230.7092316692713</v>
      </c>
      <c r="V55" s="573">
        <f t="shared" ca="1" si="8"/>
        <v>1230.7092316692713</v>
      </c>
      <c r="W55" s="574" t="s">
        <v>336</v>
      </c>
    </row>
    <row r="56" spans="1:23" x14ac:dyDescent="0.25">
      <c r="A56" s="812" t="str">
        <f t="shared" si="9"/>
        <v>FB</v>
      </c>
      <c r="B56" s="812" t="s">
        <v>151</v>
      </c>
      <c r="C56" s="133">
        <f t="shared" ref="C56:E59" ca="1" si="10">C22*C$32/C$26</f>
        <v>3.5835634436345611E-2</v>
      </c>
      <c r="D56" s="133">
        <f t="shared" ca="1" si="10"/>
        <v>3.5835634436345611E-2</v>
      </c>
      <c r="E56" s="133">
        <f t="shared" ca="1" si="10"/>
        <v>3.5835634436345611E-2</v>
      </c>
      <c r="F56" s="551" t="s">
        <v>336</v>
      </c>
      <c r="G56" s="575">
        <f t="shared" ref="G56:H59" ca="1" si="11">G22*G$32/G$26</f>
        <v>3.5835634436345611E-2</v>
      </c>
      <c r="H56" s="575">
        <f t="shared" ca="1" si="11"/>
        <v>3.5835634436345611E-2</v>
      </c>
      <c r="I56" s="574" t="s">
        <v>336</v>
      </c>
      <c r="J56" s="133">
        <f t="shared" ref="J56:L59" ca="1" si="12">J22*J$32/J$26</f>
        <v>4.9607284440179755E-2</v>
      </c>
      <c r="K56" s="133">
        <f t="shared" ca="1" si="12"/>
        <v>4.9607284440179755E-2</v>
      </c>
      <c r="L56" s="133">
        <f t="shared" ca="1" si="12"/>
        <v>4.9607284440179755E-2</v>
      </c>
      <c r="M56" s="551" t="s">
        <v>336</v>
      </c>
      <c r="N56" s="575">
        <f t="shared" ref="N56:O59" ca="1" si="13">N22*N$32/N$26</f>
        <v>4.9607284440179755E-2</v>
      </c>
      <c r="O56" s="575">
        <f t="shared" ca="1" si="13"/>
        <v>4.9607284440179755E-2</v>
      </c>
      <c r="P56" s="574" t="s">
        <v>336</v>
      </c>
      <c r="Q56" s="45">
        <f t="shared" ref="Q56:S59" ca="1" si="14">Q22*Q$32/Q$26</f>
        <v>165.60155255511441</v>
      </c>
      <c r="R56" s="45">
        <f t="shared" ca="1" si="14"/>
        <v>165.60155255511441</v>
      </c>
      <c r="S56" s="45">
        <f t="shared" ca="1" si="14"/>
        <v>165.60155255511441</v>
      </c>
      <c r="T56" s="581" t="s">
        <v>336</v>
      </c>
      <c r="U56" s="573">
        <f t="shared" ref="U56:V59" ca="1" si="15">U22*U$32/U$26</f>
        <v>165.60155255511441</v>
      </c>
      <c r="V56" s="573">
        <f t="shared" ca="1" si="15"/>
        <v>165.60155255511441</v>
      </c>
      <c r="W56" s="574" t="s">
        <v>336</v>
      </c>
    </row>
    <row r="57" spans="1:23" x14ac:dyDescent="0.25">
      <c r="A57" s="812" t="str">
        <f t="shared" si="9"/>
        <v>FB</v>
      </c>
      <c r="B57" s="812" t="s">
        <v>152</v>
      </c>
      <c r="C57" s="133">
        <f t="shared" ca="1" si="10"/>
        <v>9.9002978581824526E-5</v>
      </c>
      <c r="D57" s="133">
        <f t="shared" ca="1" si="10"/>
        <v>9.9002978581824526E-5</v>
      </c>
      <c r="E57" s="133">
        <f t="shared" ca="1" si="10"/>
        <v>9.9002978581824526E-5</v>
      </c>
      <c r="F57" s="551" t="s">
        <v>336</v>
      </c>
      <c r="G57" s="575">
        <f t="shared" ca="1" si="11"/>
        <v>9.9002978581824526E-5</v>
      </c>
      <c r="H57" s="575">
        <f t="shared" ca="1" si="11"/>
        <v>9.9002978581824526E-5</v>
      </c>
      <c r="I57" s="574" t="s">
        <v>336</v>
      </c>
      <c r="J57" s="133">
        <f t="shared" ca="1" si="12"/>
        <v>1.3704986659737856E-4</v>
      </c>
      <c r="K57" s="133">
        <f t="shared" ca="1" si="12"/>
        <v>1.3704986659737856E-4</v>
      </c>
      <c r="L57" s="133">
        <f t="shared" ca="1" si="12"/>
        <v>1.3704986659737856E-4</v>
      </c>
      <c r="M57" s="551" t="s">
        <v>336</v>
      </c>
      <c r="N57" s="575">
        <f t="shared" ca="1" si="13"/>
        <v>1.3704986659737856E-4</v>
      </c>
      <c r="O57" s="575">
        <f t="shared" ca="1" si="13"/>
        <v>1.3704986659737856E-4</v>
      </c>
      <c r="P57" s="574" t="s">
        <v>336</v>
      </c>
      <c r="Q57" s="45">
        <f t="shared" ca="1" si="14"/>
        <v>6.9165103973159567</v>
      </c>
      <c r="R57" s="45">
        <f t="shared" ca="1" si="14"/>
        <v>6.9165103973159567</v>
      </c>
      <c r="S57" s="45">
        <f t="shared" ca="1" si="14"/>
        <v>6.9165103973159567</v>
      </c>
      <c r="T57" s="581" t="s">
        <v>336</v>
      </c>
      <c r="U57" s="573">
        <f t="shared" ca="1" si="15"/>
        <v>6.9165103973159567</v>
      </c>
      <c r="V57" s="573">
        <f t="shared" ca="1" si="15"/>
        <v>6.9165103973159567</v>
      </c>
      <c r="W57" s="574" t="s">
        <v>336</v>
      </c>
    </row>
    <row r="58" spans="1:23" x14ac:dyDescent="0.25">
      <c r="A58" s="812" t="str">
        <f t="shared" si="9"/>
        <v>FB</v>
      </c>
      <c r="B58" s="812" t="s">
        <v>153</v>
      </c>
      <c r="C58" s="133">
        <f t="shared" ca="1" si="10"/>
        <v>9.6977132554857149E-5</v>
      </c>
      <c r="D58" s="133">
        <f t="shared" ca="1" si="10"/>
        <v>9.6977132554857149E-5</v>
      </c>
      <c r="E58" s="133">
        <f t="shared" ca="1" si="10"/>
        <v>9.6977132554857149E-5</v>
      </c>
      <c r="F58" s="551" t="s">
        <v>336</v>
      </c>
      <c r="G58" s="575">
        <f t="shared" ca="1" si="11"/>
        <v>9.6977132554857149E-5</v>
      </c>
      <c r="H58" s="575">
        <f t="shared" ca="1" si="11"/>
        <v>9.6977132554857149E-5</v>
      </c>
      <c r="I58" s="574" t="s">
        <v>336</v>
      </c>
      <c r="J58" s="133">
        <f t="shared" ca="1" si="12"/>
        <v>3.3736631590539783E-6</v>
      </c>
      <c r="K58" s="133">
        <f t="shared" ca="1" si="12"/>
        <v>3.3736631590539783E-6</v>
      </c>
      <c r="L58" s="133">
        <f t="shared" ca="1" si="12"/>
        <v>3.3736631590539783E-6</v>
      </c>
      <c r="M58" s="551" t="s">
        <v>336</v>
      </c>
      <c r="N58" s="575">
        <f t="shared" ca="1" si="13"/>
        <v>3.3736631590539783E-6</v>
      </c>
      <c r="O58" s="575">
        <f t="shared" ca="1" si="13"/>
        <v>3.3736631590539783E-6</v>
      </c>
      <c r="P58" s="574" t="s">
        <v>336</v>
      </c>
      <c r="Q58" s="45">
        <f t="shared" ca="1" si="14"/>
        <v>3.608998462210292</v>
      </c>
      <c r="R58" s="45">
        <f t="shared" ca="1" si="14"/>
        <v>3.608998462210292</v>
      </c>
      <c r="S58" s="45">
        <f t="shared" ca="1" si="14"/>
        <v>3.608998462210292</v>
      </c>
      <c r="T58" s="581" t="s">
        <v>336</v>
      </c>
      <c r="U58" s="573">
        <f t="shared" ca="1" si="15"/>
        <v>3.608998462210292</v>
      </c>
      <c r="V58" s="573">
        <f t="shared" ca="1" si="15"/>
        <v>3.608998462210292</v>
      </c>
      <c r="W58" s="574" t="s">
        <v>336</v>
      </c>
    </row>
    <row r="59" spans="1:23" x14ac:dyDescent="0.25">
      <c r="A59" s="813" t="str">
        <f>A56</f>
        <v>FB</v>
      </c>
      <c r="B59" s="813" t="s">
        <v>154</v>
      </c>
      <c r="C59" s="135">
        <f t="shared" ca="1" si="10"/>
        <v>8.9029932034124517E-4</v>
      </c>
      <c r="D59" s="135">
        <f t="shared" ca="1" si="10"/>
        <v>8.9029932034124517E-4</v>
      </c>
      <c r="E59" s="135">
        <f t="shared" ca="1" si="10"/>
        <v>8.9029932034124517E-4</v>
      </c>
      <c r="F59" s="580" t="s">
        <v>336</v>
      </c>
      <c r="G59" s="579">
        <f t="shared" ca="1" si="11"/>
        <v>8.9029932034124517E-4</v>
      </c>
      <c r="H59" s="579">
        <f t="shared" ca="1" si="11"/>
        <v>8.9029932034124517E-4</v>
      </c>
      <c r="I59" s="576" t="s">
        <v>336</v>
      </c>
      <c r="J59" s="135">
        <f t="shared" ca="1" si="12"/>
        <v>7.5209228025848052E-3</v>
      </c>
      <c r="K59" s="135">
        <f t="shared" ca="1" si="12"/>
        <v>7.5209228025848052E-3</v>
      </c>
      <c r="L59" s="135">
        <f t="shared" ca="1" si="12"/>
        <v>7.5209228025848052E-3</v>
      </c>
      <c r="M59" s="580" t="s">
        <v>336</v>
      </c>
      <c r="N59" s="579">
        <f t="shared" ca="1" si="13"/>
        <v>7.5209228025848052E-3</v>
      </c>
      <c r="O59" s="579">
        <f t="shared" ca="1" si="13"/>
        <v>7.5209228025848052E-3</v>
      </c>
      <c r="P59" s="576" t="s">
        <v>336</v>
      </c>
      <c r="Q59" s="88">
        <f t="shared" ca="1" si="14"/>
        <v>57.555361049924308</v>
      </c>
      <c r="R59" s="88">
        <f t="shared" ca="1" si="14"/>
        <v>57.555361049924308</v>
      </c>
      <c r="S59" s="88">
        <f t="shared" ca="1" si="14"/>
        <v>57.555361049924308</v>
      </c>
      <c r="T59" s="578" t="s">
        <v>336</v>
      </c>
      <c r="U59" s="577">
        <f t="shared" ca="1" si="15"/>
        <v>57.555361049924308</v>
      </c>
      <c r="V59" s="577">
        <f t="shared" ca="1" si="15"/>
        <v>57.555361049924308</v>
      </c>
      <c r="W59" s="576" t="s">
        <v>336</v>
      </c>
    </row>
    <row r="60" spans="1:23" x14ac:dyDescent="0.25">
      <c r="A60" s="82" t="s">
        <v>754</v>
      </c>
      <c r="B60" s="812" t="s">
        <v>137</v>
      </c>
      <c r="C60" s="133">
        <f t="shared" ref="C60:E75" ca="1" si="16">C6*C$33/C$26</f>
        <v>0.28266779104510337</v>
      </c>
      <c r="D60" s="575">
        <f t="shared" ca="1" si="16"/>
        <v>0.28266779104510337</v>
      </c>
      <c r="E60" s="575">
        <f t="shared" ca="1" si="16"/>
        <v>0.28266779104510337</v>
      </c>
      <c r="F60" s="574" t="s">
        <v>336</v>
      </c>
      <c r="G60" s="133">
        <f t="shared" ref="G60:H75" ca="1" si="17">G6*G$33/G$26</f>
        <v>0.28266779104510337</v>
      </c>
      <c r="H60" s="133">
        <f t="shared" ca="1" si="17"/>
        <v>0.28266779104510337</v>
      </c>
      <c r="I60" s="551" t="s">
        <v>336</v>
      </c>
      <c r="J60" s="575">
        <f t="shared" ref="J60:L75" ca="1" si="18">J6*J$33/J$26</f>
        <v>2.3808014500746274E-3</v>
      </c>
      <c r="K60" s="575">
        <f t="shared" ca="1" si="18"/>
        <v>2.3808014500746274E-3</v>
      </c>
      <c r="L60" s="575">
        <f t="shared" ca="1" si="18"/>
        <v>2.3808014500746274E-3</v>
      </c>
      <c r="M60" s="574" t="s">
        <v>336</v>
      </c>
      <c r="N60" s="133">
        <f t="shared" ref="N60:O75" ca="1" si="19">N6*N$33/N$26</f>
        <v>2.3808014500746274E-3</v>
      </c>
      <c r="O60" s="133">
        <f t="shared" ca="1" si="19"/>
        <v>2.3808014500746274E-3</v>
      </c>
      <c r="P60" s="551" t="s">
        <v>336</v>
      </c>
      <c r="Q60" s="573">
        <f t="shared" ref="Q60:S75" ca="1" si="20">Q6*Q$33/Q$26</f>
        <v>181.65047125942027</v>
      </c>
      <c r="R60" s="573">
        <f t="shared" ca="1" si="20"/>
        <v>181.65047125942027</v>
      </c>
      <c r="S60" s="573">
        <f t="shared" ca="1" si="20"/>
        <v>181.65047125942027</v>
      </c>
      <c r="T60" s="572" t="s">
        <v>336</v>
      </c>
      <c r="U60" s="45">
        <f t="shared" ref="U60:V75" ca="1" si="21">U6*U$33/U$26</f>
        <v>181.65047125942027</v>
      </c>
      <c r="V60" s="45">
        <f t="shared" ca="1" si="21"/>
        <v>181.65047125942027</v>
      </c>
      <c r="W60" s="551" t="s">
        <v>336</v>
      </c>
    </row>
    <row r="61" spans="1:23" x14ac:dyDescent="0.25">
      <c r="A61" s="812" t="str">
        <f t="shared" ref="A61:A78" si="22">A60</f>
        <v>NP</v>
      </c>
      <c r="B61" s="812" t="s">
        <v>138</v>
      </c>
      <c r="C61" s="133">
        <f t="shared" ca="1" si="16"/>
        <v>2.2060543811691175E-2</v>
      </c>
      <c r="D61" s="575">
        <f t="shared" ca="1" si="16"/>
        <v>2.2060543811691175E-2</v>
      </c>
      <c r="E61" s="575">
        <f t="shared" ca="1" si="16"/>
        <v>2.2060543811691175E-2</v>
      </c>
      <c r="F61" s="574" t="s">
        <v>336</v>
      </c>
      <c r="G61" s="133">
        <f t="shared" ca="1" si="17"/>
        <v>2.2060543811691175E-2</v>
      </c>
      <c r="H61" s="133">
        <f t="shared" ca="1" si="17"/>
        <v>2.2060543811691175E-2</v>
      </c>
      <c r="I61" s="551" t="s">
        <v>336</v>
      </c>
      <c r="J61" s="575">
        <f t="shared" ca="1" si="18"/>
        <v>2.100959785347563E-4</v>
      </c>
      <c r="K61" s="575">
        <f t="shared" ca="1" si="18"/>
        <v>2.100959785347563E-4</v>
      </c>
      <c r="L61" s="575">
        <f t="shared" ca="1" si="18"/>
        <v>2.100959785347563E-4</v>
      </c>
      <c r="M61" s="574" t="s">
        <v>336</v>
      </c>
      <c r="N61" s="133">
        <f t="shared" ca="1" si="19"/>
        <v>2.100959785347563E-4</v>
      </c>
      <c r="O61" s="133">
        <f t="shared" ca="1" si="19"/>
        <v>2.100959785347563E-4</v>
      </c>
      <c r="P61" s="551" t="s">
        <v>336</v>
      </c>
      <c r="Q61" s="573">
        <f t="shared" ca="1" si="20"/>
        <v>16.027054300951139</v>
      </c>
      <c r="R61" s="573">
        <f t="shared" ca="1" si="20"/>
        <v>16.027054300951139</v>
      </c>
      <c r="S61" s="573">
        <f t="shared" ca="1" si="20"/>
        <v>16.027054300951139</v>
      </c>
      <c r="T61" s="572" t="s">
        <v>336</v>
      </c>
      <c r="U61" s="45">
        <f t="shared" ca="1" si="21"/>
        <v>16.027054300951139</v>
      </c>
      <c r="V61" s="45">
        <f t="shared" ca="1" si="21"/>
        <v>16.027054300951139</v>
      </c>
      <c r="W61" s="551" t="s">
        <v>336</v>
      </c>
    </row>
    <row r="62" spans="1:23" x14ac:dyDescent="0.25">
      <c r="A62" s="812" t="str">
        <f t="shared" si="22"/>
        <v>NP</v>
      </c>
      <c r="B62" s="812" t="s">
        <v>139</v>
      </c>
      <c r="C62" s="133">
        <f t="shared" ca="1" si="16"/>
        <v>1.8214364191337252E-2</v>
      </c>
      <c r="D62" s="575">
        <f t="shared" ca="1" si="16"/>
        <v>1.8214364191337252E-2</v>
      </c>
      <c r="E62" s="575">
        <f t="shared" ca="1" si="16"/>
        <v>1.8214364191337252E-2</v>
      </c>
      <c r="F62" s="574" t="s">
        <v>336</v>
      </c>
      <c r="G62" s="133">
        <f t="shared" ca="1" si="17"/>
        <v>1.8214364191337252E-2</v>
      </c>
      <c r="H62" s="133">
        <f t="shared" ca="1" si="17"/>
        <v>1.8214364191337252E-2</v>
      </c>
      <c r="I62" s="551" t="s">
        <v>336</v>
      </c>
      <c r="J62" s="575">
        <f t="shared" ca="1" si="18"/>
        <v>4.4233949929445857E-4</v>
      </c>
      <c r="K62" s="575">
        <f t="shared" ca="1" si="18"/>
        <v>4.4233949929445857E-4</v>
      </c>
      <c r="L62" s="575">
        <f t="shared" ca="1" si="18"/>
        <v>4.4233949929445857E-4</v>
      </c>
      <c r="M62" s="574" t="s">
        <v>336</v>
      </c>
      <c r="N62" s="133">
        <f t="shared" ca="1" si="19"/>
        <v>4.4233949929445857E-4</v>
      </c>
      <c r="O62" s="133">
        <f t="shared" ca="1" si="19"/>
        <v>4.4233949929445857E-4</v>
      </c>
      <c r="P62" s="551" t="s">
        <v>336</v>
      </c>
      <c r="Q62" s="573">
        <f t="shared" ca="1" si="20"/>
        <v>33.743621482383666</v>
      </c>
      <c r="R62" s="573">
        <f t="shared" ca="1" si="20"/>
        <v>33.743621482383666</v>
      </c>
      <c r="S62" s="573">
        <f t="shared" ca="1" si="20"/>
        <v>33.743621482383666</v>
      </c>
      <c r="T62" s="572" t="s">
        <v>336</v>
      </c>
      <c r="U62" s="45">
        <f t="shared" ca="1" si="21"/>
        <v>33.743621482383666</v>
      </c>
      <c r="V62" s="45">
        <f t="shared" ca="1" si="21"/>
        <v>33.743621482383666</v>
      </c>
      <c r="W62" s="551" t="s">
        <v>336</v>
      </c>
    </row>
    <row r="63" spans="1:23" x14ac:dyDescent="0.25">
      <c r="A63" s="812" t="str">
        <f t="shared" si="22"/>
        <v>NP</v>
      </c>
      <c r="B63" s="812" t="s">
        <v>140</v>
      </c>
      <c r="C63" s="133">
        <f t="shared" ca="1" si="16"/>
        <v>1.1880245934498169E-2</v>
      </c>
      <c r="D63" s="575">
        <f t="shared" ca="1" si="16"/>
        <v>1.1880245934498169E-2</v>
      </c>
      <c r="E63" s="575">
        <f t="shared" ca="1" si="16"/>
        <v>1.1880245934498169E-2</v>
      </c>
      <c r="F63" s="574" t="s">
        <v>336</v>
      </c>
      <c r="G63" s="133">
        <f t="shared" ca="1" si="17"/>
        <v>1.1880245934498169E-2</v>
      </c>
      <c r="H63" s="133">
        <f t="shared" ca="1" si="17"/>
        <v>1.1880245934498169E-2</v>
      </c>
      <c r="I63" s="551" t="s">
        <v>336</v>
      </c>
      <c r="J63" s="575">
        <f t="shared" ca="1" si="18"/>
        <v>2.6632076579142649E-4</v>
      </c>
      <c r="K63" s="575">
        <f t="shared" ca="1" si="18"/>
        <v>2.6632076579142649E-4</v>
      </c>
      <c r="L63" s="575">
        <f t="shared" ca="1" si="18"/>
        <v>2.6632076579142649E-4</v>
      </c>
      <c r="M63" s="574" t="s">
        <v>336</v>
      </c>
      <c r="N63" s="133">
        <f t="shared" ca="1" si="19"/>
        <v>2.6632076579142649E-4</v>
      </c>
      <c r="O63" s="133">
        <f t="shared" ca="1" si="19"/>
        <v>2.6632076579142649E-4</v>
      </c>
      <c r="P63" s="551" t="s">
        <v>336</v>
      </c>
      <c r="Q63" s="573">
        <f t="shared" ca="1" si="20"/>
        <v>20.316130773078864</v>
      </c>
      <c r="R63" s="573">
        <f t="shared" ca="1" si="20"/>
        <v>20.316130773078864</v>
      </c>
      <c r="S63" s="573">
        <f t="shared" ca="1" si="20"/>
        <v>20.316130773078864</v>
      </c>
      <c r="T63" s="572" t="s">
        <v>336</v>
      </c>
      <c r="U63" s="45">
        <f t="shared" ca="1" si="21"/>
        <v>20.316130773078864</v>
      </c>
      <c r="V63" s="45">
        <f t="shared" ca="1" si="21"/>
        <v>20.316130773078864</v>
      </c>
      <c r="W63" s="551" t="s">
        <v>336</v>
      </c>
    </row>
    <row r="64" spans="1:23" x14ac:dyDescent="0.25">
      <c r="A64" s="812" t="str">
        <f t="shared" si="22"/>
        <v>NP</v>
      </c>
      <c r="B64" s="812" t="s">
        <v>141</v>
      </c>
      <c r="C64" s="133">
        <f t="shared" ca="1" si="16"/>
        <v>0.17764723224404613</v>
      </c>
      <c r="D64" s="575">
        <f t="shared" ca="1" si="16"/>
        <v>0.17764723224404613</v>
      </c>
      <c r="E64" s="575">
        <f t="shared" ca="1" si="16"/>
        <v>0.17764723224404613</v>
      </c>
      <c r="F64" s="574" t="s">
        <v>336</v>
      </c>
      <c r="G64" s="133">
        <f t="shared" ca="1" si="17"/>
        <v>0.17764723224404613</v>
      </c>
      <c r="H64" s="133">
        <f t="shared" ca="1" si="17"/>
        <v>0.17764723224404613</v>
      </c>
      <c r="I64" s="551" t="s">
        <v>336</v>
      </c>
      <c r="J64" s="575">
        <f t="shared" ca="1" si="18"/>
        <v>4.2637341509984853E-3</v>
      </c>
      <c r="K64" s="575">
        <f t="shared" ca="1" si="18"/>
        <v>4.2637341509984853E-3</v>
      </c>
      <c r="L64" s="575">
        <f t="shared" ca="1" si="18"/>
        <v>4.2637341509984853E-3</v>
      </c>
      <c r="M64" s="574" t="s">
        <v>336</v>
      </c>
      <c r="N64" s="133">
        <f t="shared" ca="1" si="19"/>
        <v>4.2637341509984853E-3</v>
      </c>
      <c r="O64" s="133">
        <f t="shared" ca="1" si="19"/>
        <v>4.2637341509984853E-3</v>
      </c>
      <c r="P64" s="551" t="s">
        <v>336</v>
      </c>
      <c r="Q64" s="573">
        <f t="shared" ca="1" si="20"/>
        <v>325.25657672961</v>
      </c>
      <c r="R64" s="573">
        <f t="shared" ca="1" si="20"/>
        <v>325.25657672961</v>
      </c>
      <c r="S64" s="573">
        <f t="shared" ca="1" si="20"/>
        <v>325.25657672961</v>
      </c>
      <c r="T64" s="572" t="s">
        <v>336</v>
      </c>
      <c r="U64" s="45">
        <f t="shared" ca="1" si="21"/>
        <v>325.25657672961</v>
      </c>
      <c r="V64" s="45">
        <f t="shared" ca="1" si="21"/>
        <v>325.25657672961</v>
      </c>
      <c r="W64" s="551" t="s">
        <v>336</v>
      </c>
    </row>
    <row r="65" spans="1:23" x14ac:dyDescent="0.25">
      <c r="A65" s="812" t="str">
        <f t="shared" si="22"/>
        <v>NP</v>
      </c>
      <c r="B65" s="812" t="s">
        <v>142</v>
      </c>
      <c r="C65" s="133">
        <f t="shared" ca="1" si="16"/>
        <v>0.24412445319624868</v>
      </c>
      <c r="D65" s="575">
        <f t="shared" ca="1" si="16"/>
        <v>0.24412445319624868</v>
      </c>
      <c r="E65" s="575">
        <f t="shared" ca="1" si="16"/>
        <v>0.24412445319624868</v>
      </c>
      <c r="F65" s="574" t="s">
        <v>336</v>
      </c>
      <c r="G65" s="133">
        <f t="shared" ca="1" si="17"/>
        <v>0.24412445319624868</v>
      </c>
      <c r="H65" s="133">
        <f t="shared" ca="1" si="17"/>
        <v>0.24412445319624868</v>
      </c>
      <c r="I65" s="551" t="s">
        <v>336</v>
      </c>
      <c r="J65" s="575">
        <f t="shared" ca="1" si="18"/>
        <v>8.9769354112855942E-3</v>
      </c>
      <c r="K65" s="575">
        <f t="shared" ca="1" si="18"/>
        <v>8.9769354112855942E-3</v>
      </c>
      <c r="L65" s="575">
        <f t="shared" ca="1" si="18"/>
        <v>8.9769354112855942E-3</v>
      </c>
      <c r="M65" s="574" t="s">
        <v>336</v>
      </c>
      <c r="N65" s="133">
        <f t="shared" ca="1" si="19"/>
        <v>8.9769354112855942E-3</v>
      </c>
      <c r="O65" s="133">
        <f t="shared" ca="1" si="19"/>
        <v>8.9769354112855942E-3</v>
      </c>
      <c r="P65" s="551" t="s">
        <v>336</v>
      </c>
      <c r="Q65" s="573">
        <f t="shared" ca="1" si="20"/>
        <v>684.80050068642424</v>
      </c>
      <c r="R65" s="573">
        <f t="shared" ca="1" si="20"/>
        <v>684.80050068642424</v>
      </c>
      <c r="S65" s="573">
        <f t="shared" ca="1" si="20"/>
        <v>684.80050068642424</v>
      </c>
      <c r="T65" s="572" t="s">
        <v>336</v>
      </c>
      <c r="U65" s="45">
        <f t="shared" ca="1" si="21"/>
        <v>684.80050068642424</v>
      </c>
      <c r="V65" s="45">
        <f t="shared" ca="1" si="21"/>
        <v>684.80050068642424</v>
      </c>
      <c r="W65" s="551" t="s">
        <v>336</v>
      </c>
    </row>
    <row r="66" spans="1:23" x14ac:dyDescent="0.25">
      <c r="A66" s="812" t="str">
        <f t="shared" si="22"/>
        <v>NP</v>
      </c>
      <c r="B66" s="812" t="s">
        <v>143</v>
      </c>
      <c r="C66" s="133">
        <f t="shared" ca="1" si="16"/>
        <v>0.16308827952763921</v>
      </c>
      <c r="D66" s="575">
        <f t="shared" ca="1" si="16"/>
        <v>0.16308827952763921</v>
      </c>
      <c r="E66" s="575">
        <f t="shared" ca="1" si="16"/>
        <v>0.16308827952763921</v>
      </c>
      <c r="F66" s="574" t="s">
        <v>336</v>
      </c>
      <c r="G66" s="133">
        <f t="shared" ca="1" si="17"/>
        <v>0.16308827952763921</v>
      </c>
      <c r="H66" s="133">
        <f t="shared" ca="1" si="17"/>
        <v>0.16308827952763921</v>
      </c>
      <c r="I66" s="551" t="s">
        <v>336</v>
      </c>
      <c r="J66" s="575">
        <f t="shared" ca="1" si="18"/>
        <v>5.4047723909057283E-3</v>
      </c>
      <c r="K66" s="575">
        <f t="shared" ca="1" si="18"/>
        <v>5.4047723909057283E-3</v>
      </c>
      <c r="L66" s="575">
        <f t="shared" ca="1" si="18"/>
        <v>5.4047723909057283E-3</v>
      </c>
      <c r="M66" s="574" t="s">
        <v>336</v>
      </c>
      <c r="N66" s="133">
        <f t="shared" ca="1" si="19"/>
        <v>5.4047723909057283E-3</v>
      </c>
      <c r="O66" s="133">
        <f t="shared" ca="1" si="19"/>
        <v>5.4047723909057283E-3</v>
      </c>
      <c r="P66" s="551" t="s">
        <v>336</v>
      </c>
      <c r="Q66" s="573">
        <f t="shared" ca="1" si="20"/>
        <v>412.30004114047131</v>
      </c>
      <c r="R66" s="573">
        <f t="shared" ca="1" si="20"/>
        <v>412.30004114047131</v>
      </c>
      <c r="S66" s="573">
        <f t="shared" ca="1" si="20"/>
        <v>412.30004114047131</v>
      </c>
      <c r="T66" s="572" t="s">
        <v>336</v>
      </c>
      <c r="U66" s="45">
        <f t="shared" ca="1" si="21"/>
        <v>412.30004114047131</v>
      </c>
      <c r="V66" s="45">
        <f t="shared" ca="1" si="21"/>
        <v>412.30004114047131</v>
      </c>
      <c r="W66" s="551" t="s">
        <v>336</v>
      </c>
    </row>
    <row r="67" spans="1:23" x14ac:dyDescent="0.25">
      <c r="A67" s="812" t="str">
        <f t="shared" si="22"/>
        <v>NP</v>
      </c>
      <c r="B67" s="812" t="s">
        <v>144</v>
      </c>
      <c r="C67" s="133">
        <f t="shared" ca="1" si="16"/>
        <v>6.0177444672697387E-3</v>
      </c>
      <c r="D67" s="575">
        <f t="shared" ca="1" si="16"/>
        <v>6.0177444672697387E-3</v>
      </c>
      <c r="E67" s="575">
        <f t="shared" ca="1" si="16"/>
        <v>6.0177444672697387E-3</v>
      </c>
      <c r="F67" s="574" t="s">
        <v>336</v>
      </c>
      <c r="G67" s="133">
        <f t="shared" ca="1" si="17"/>
        <v>6.0177444672697387E-3</v>
      </c>
      <c r="H67" s="133">
        <f t="shared" ca="1" si="17"/>
        <v>6.0177444672697387E-3</v>
      </c>
      <c r="I67" s="551" t="s">
        <v>336</v>
      </c>
      <c r="J67" s="575">
        <f t="shared" ca="1" si="18"/>
        <v>4.7397449259425179E-4</v>
      </c>
      <c r="K67" s="575">
        <f t="shared" ca="1" si="18"/>
        <v>4.7397449259425179E-4</v>
      </c>
      <c r="L67" s="575">
        <f t="shared" ca="1" si="18"/>
        <v>4.7397449259425179E-4</v>
      </c>
      <c r="M67" s="574" t="s">
        <v>336</v>
      </c>
      <c r="N67" s="133">
        <f t="shared" ca="1" si="19"/>
        <v>4.7397449259425179E-4</v>
      </c>
      <c r="O67" s="133">
        <f t="shared" ca="1" si="19"/>
        <v>4.7397449259425179E-4</v>
      </c>
      <c r="P67" s="551" t="s">
        <v>336</v>
      </c>
      <c r="Q67" s="573">
        <f t="shared" ca="1" si="20"/>
        <v>43.177954299740215</v>
      </c>
      <c r="R67" s="573">
        <f t="shared" ca="1" si="20"/>
        <v>43.177954299740215</v>
      </c>
      <c r="S67" s="573">
        <f t="shared" ca="1" si="20"/>
        <v>43.177954299740215</v>
      </c>
      <c r="T67" s="572" t="s">
        <v>336</v>
      </c>
      <c r="U67" s="45">
        <f t="shared" ca="1" si="21"/>
        <v>43.177954299740215</v>
      </c>
      <c r="V67" s="45">
        <f t="shared" ca="1" si="21"/>
        <v>43.177954299740215</v>
      </c>
      <c r="W67" s="551" t="s">
        <v>336</v>
      </c>
    </row>
    <row r="68" spans="1:23" x14ac:dyDescent="0.25">
      <c r="A68" s="812" t="str">
        <f t="shared" si="22"/>
        <v>NP</v>
      </c>
      <c r="B68" s="812" t="s">
        <v>145</v>
      </c>
      <c r="C68" s="133">
        <f t="shared" ca="1" si="16"/>
        <v>2.0298039111153212E-2</v>
      </c>
      <c r="D68" s="575">
        <f t="shared" ca="1" si="16"/>
        <v>2.0298039111153212E-2</v>
      </c>
      <c r="E68" s="575">
        <f t="shared" ca="1" si="16"/>
        <v>2.0298039111153212E-2</v>
      </c>
      <c r="F68" s="574" t="s">
        <v>336</v>
      </c>
      <c r="G68" s="133">
        <f t="shared" ca="1" si="17"/>
        <v>2.0298039111153212E-2</v>
      </c>
      <c r="H68" s="133">
        <f t="shared" ca="1" si="17"/>
        <v>2.0298039111153212E-2</v>
      </c>
      <c r="I68" s="551" t="s">
        <v>336</v>
      </c>
      <c r="J68" s="575">
        <f t="shared" ca="1" si="18"/>
        <v>1.5987306939824373E-3</v>
      </c>
      <c r="K68" s="575">
        <f t="shared" ca="1" si="18"/>
        <v>1.5987306939824373E-3</v>
      </c>
      <c r="L68" s="575">
        <f t="shared" ca="1" si="18"/>
        <v>1.5987306939824373E-3</v>
      </c>
      <c r="M68" s="574" t="s">
        <v>336</v>
      </c>
      <c r="N68" s="133">
        <f t="shared" ca="1" si="19"/>
        <v>1.5987306939824373E-3</v>
      </c>
      <c r="O68" s="133">
        <f t="shared" ca="1" si="19"/>
        <v>1.5987306939824373E-3</v>
      </c>
      <c r="P68" s="551" t="s">
        <v>336</v>
      </c>
      <c r="Q68" s="573">
        <f t="shared" ca="1" si="20"/>
        <v>145.64058176324488</v>
      </c>
      <c r="R68" s="573">
        <f t="shared" ca="1" si="20"/>
        <v>145.64058176324488</v>
      </c>
      <c r="S68" s="573">
        <f t="shared" ca="1" si="20"/>
        <v>145.64058176324488</v>
      </c>
      <c r="T68" s="572" t="s">
        <v>336</v>
      </c>
      <c r="U68" s="45">
        <f t="shared" ca="1" si="21"/>
        <v>145.64058176324488</v>
      </c>
      <c r="V68" s="45">
        <f t="shared" ca="1" si="21"/>
        <v>145.64058176324488</v>
      </c>
      <c r="W68" s="551" t="s">
        <v>336</v>
      </c>
    </row>
    <row r="69" spans="1:23" x14ac:dyDescent="0.25">
      <c r="A69" s="812" t="str">
        <f t="shared" si="22"/>
        <v>NP</v>
      </c>
      <c r="B69" s="812" t="s">
        <v>146</v>
      </c>
      <c r="C69" s="133">
        <f t="shared" ca="1" si="16"/>
        <v>0.10084841152584288</v>
      </c>
      <c r="D69" s="575">
        <f t="shared" ca="1" si="16"/>
        <v>0.10084841152584288</v>
      </c>
      <c r="E69" s="575">
        <f t="shared" ca="1" si="16"/>
        <v>0.10084841152584288</v>
      </c>
      <c r="F69" s="574" t="s">
        <v>336</v>
      </c>
      <c r="G69" s="133">
        <f t="shared" ca="1" si="17"/>
        <v>0.10084841152584288</v>
      </c>
      <c r="H69" s="133">
        <f t="shared" ca="1" si="17"/>
        <v>0.10084841152584288</v>
      </c>
      <c r="I69" s="551" t="s">
        <v>336</v>
      </c>
      <c r="J69" s="575">
        <f t="shared" ca="1" si="18"/>
        <v>2.9776124370662184E-3</v>
      </c>
      <c r="K69" s="575">
        <f t="shared" ca="1" si="18"/>
        <v>2.9776124370662184E-3</v>
      </c>
      <c r="L69" s="575">
        <f t="shared" ca="1" si="18"/>
        <v>2.9776124370662184E-3</v>
      </c>
      <c r="M69" s="574" t="s">
        <v>336</v>
      </c>
      <c r="N69" s="133">
        <f t="shared" ca="1" si="19"/>
        <v>2.9776124370662184E-3</v>
      </c>
      <c r="O69" s="133">
        <f t="shared" ca="1" si="19"/>
        <v>2.9776124370662184E-3</v>
      </c>
      <c r="P69" s="551" t="s">
        <v>336</v>
      </c>
      <c r="Q69" s="573">
        <f t="shared" ca="1" si="20"/>
        <v>227.06752851011049</v>
      </c>
      <c r="R69" s="573">
        <f t="shared" ca="1" si="20"/>
        <v>227.06752851011049</v>
      </c>
      <c r="S69" s="573">
        <f t="shared" ca="1" si="20"/>
        <v>227.06752851011049</v>
      </c>
      <c r="T69" s="572" t="s">
        <v>336</v>
      </c>
      <c r="U69" s="45">
        <f t="shared" ca="1" si="21"/>
        <v>227.06752851011049</v>
      </c>
      <c r="V69" s="45">
        <f t="shared" ca="1" si="21"/>
        <v>227.06752851011049</v>
      </c>
      <c r="W69" s="551" t="s">
        <v>336</v>
      </c>
    </row>
    <row r="70" spans="1:23" x14ac:dyDescent="0.25">
      <c r="A70" s="812" t="str">
        <f t="shared" si="22"/>
        <v>NP</v>
      </c>
      <c r="B70" s="812" t="s">
        <v>568</v>
      </c>
      <c r="C70" s="133">
        <f t="shared" ca="1" si="16"/>
        <v>2.1901752302480725E-2</v>
      </c>
      <c r="D70" s="575">
        <f t="shared" ca="1" si="16"/>
        <v>2.1901752302480725E-2</v>
      </c>
      <c r="E70" s="575">
        <f t="shared" ca="1" si="16"/>
        <v>2.1901752302480725E-2</v>
      </c>
      <c r="F70" s="574" t="s">
        <v>336</v>
      </c>
      <c r="G70" s="133">
        <f t="shared" ca="1" si="17"/>
        <v>2.1901752302480725E-2</v>
      </c>
      <c r="H70" s="133">
        <f t="shared" ca="1" si="17"/>
        <v>2.1901752302480725E-2</v>
      </c>
      <c r="I70" s="551" t="s">
        <v>336</v>
      </c>
      <c r="J70" s="575">
        <f t="shared" ca="1" si="18"/>
        <v>1.0100555742437924</v>
      </c>
      <c r="K70" s="575">
        <f t="shared" ca="1" si="18"/>
        <v>1.0100555742437924</v>
      </c>
      <c r="L70" s="575">
        <f t="shared" ca="1" si="18"/>
        <v>1.0100555742437924</v>
      </c>
      <c r="M70" s="574" t="s">
        <v>336</v>
      </c>
      <c r="N70" s="133">
        <f t="shared" ca="1" si="19"/>
        <v>1.0100555742437924</v>
      </c>
      <c r="O70" s="133">
        <f t="shared" ca="1" si="19"/>
        <v>1.0100555742437924</v>
      </c>
      <c r="P70" s="551" t="s">
        <v>336</v>
      </c>
      <c r="Q70" s="573">
        <f t="shared" ca="1" si="20"/>
        <v>8914.1052789643909</v>
      </c>
      <c r="R70" s="573">
        <f t="shared" ca="1" si="20"/>
        <v>8914.1052789643909</v>
      </c>
      <c r="S70" s="573">
        <f t="shared" ca="1" si="20"/>
        <v>8914.1052789643909</v>
      </c>
      <c r="T70" s="572" t="s">
        <v>336</v>
      </c>
      <c r="U70" s="45">
        <f t="shared" ca="1" si="21"/>
        <v>8914.1052789643909</v>
      </c>
      <c r="V70" s="45">
        <f t="shared" ca="1" si="21"/>
        <v>8914.1052789643909</v>
      </c>
      <c r="W70" s="551" t="s">
        <v>336</v>
      </c>
    </row>
    <row r="71" spans="1:23" x14ac:dyDescent="0.25">
      <c r="A71" s="812" t="str">
        <f t="shared" si="22"/>
        <v>NP</v>
      </c>
      <c r="B71" s="812" t="s">
        <v>148</v>
      </c>
      <c r="C71" s="133">
        <f t="shared" ca="1" si="16"/>
        <v>7.3139380890927747E-3</v>
      </c>
      <c r="D71" s="575">
        <f t="shared" ca="1" si="16"/>
        <v>7.3139380890927747E-3</v>
      </c>
      <c r="E71" s="575">
        <f t="shared" ca="1" si="16"/>
        <v>7.3139380890927747E-3</v>
      </c>
      <c r="F71" s="574" t="s">
        <v>336</v>
      </c>
      <c r="G71" s="133">
        <f t="shared" ca="1" si="17"/>
        <v>7.3139380890927747E-3</v>
      </c>
      <c r="H71" s="133">
        <f t="shared" ca="1" si="17"/>
        <v>7.3139380890927747E-3</v>
      </c>
      <c r="I71" s="551" t="s">
        <v>336</v>
      </c>
      <c r="J71" s="575">
        <f t="shared" ca="1" si="18"/>
        <v>0.14848324363569523</v>
      </c>
      <c r="K71" s="575">
        <f t="shared" ca="1" si="18"/>
        <v>0.14848324363569523</v>
      </c>
      <c r="L71" s="575">
        <f t="shared" ca="1" si="18"/>
        <v>0.14848324363569523</v>
      </c>
      <c r="M71" s="574" t="s">
        <v>336</v>
      </c>
      <c r="N71" s="133">
        <f t="shared" ca="1" si="19"/>
        <v>0.14848324363569523</v>
      </c>
      <c r="O71" s="133">
        <f t="shared" ca="1" si="19"/>
        <v>0.14848324363569523</v>
      </c>
      <c r="P71" s="551" t="s">
        <v>336</v>
      </c>
      <c r="Q71" s="573">
        <f t="shared" ca="1" si="20"/>
        <v>3071.9414500025759</v>
      </c>
      <c r="R71" s="573">
        <f t="shared" ca="1" si="20"/>
        <v>3071.9414500025759</v>
      </c>
      <c r="S71" s="573">
        <f t="shared" ca="1" si="20"/>
        <v>3071.9414500025759</v>
      </c>
      <c r="T71" s="572" t="s">
        <v>336</v>
      </c>
      <c r="U71" s="45">
        <f t="shared" ca="1" si="21"/>
        <v>3071.9414500025759</v>
      </c>
      <c r="V71" s="45">
        <f t="shared" ca="1" si="21"/>
        <v>3071.9414500025759</v>
      </c>
      <c r="W71" s="551" t="s">
        <v>336</v>
      </c>
    </row>
    <row r="72" spans="1:23" x14ac:dyDescent="0.25">
      <c r="A72" s="812" t="str">
        <f t="shared" si="22"/>
        <v>NP</v>
      </c>
      <c r="B72" s="812" t="s">
        <v>746</v>
      </c>
      <c r="C72" s="133">
        <f t="shared" ca="1" si="16"/>
        <v>1.3109819336916173E-4</v>
      </c>
      <c r="D72" s="575">
        <f t="shared" ca="1" si="16"/>
        <v>1.3109819336916173E-4</v>
      </c>
      <c r="E72" s="575">
        <f t="shared" ca="1" si="16"/>
        <v>1.3109819336916173E-4</v>
      </c>
      <c r="F72" s="574" t="s">
        <v>336</v>
      </c>
      <c r="G72" s="133">
        <f t="shared" ca="1" si="17"/>
        <v>1.3109819336916173E-4</v>
      </c>
      <c r="H72" s="133">
        <f t="shared" ca="1" si="17"/>
        <v>1.3109819336916173E-4</v>
      </c>
      <c r="I72" s="551" t="s">
        <v>336</v>
      </c>
      <c r="J72" s="575">
        <f t="shared" ca="1" si="18"/>
        <v>6.9013852399765329E-3</v>
      </c>
      <c r="K72" s="575">
        <f t="shared" ca="1" si="18"/>
        <v>6.9013852399765329E-3</v>
      </c>
      <c r="L72" s="575">
        <f t="shared" ca="1" si="18"/>
        <v>6.9013852399765329E-3</v>
      </c>
      <c r="M72" s="574" t="s">
        <v>336</v>
      </c>
      <c r="N72" s="133">
        <f t="shared" ca="1" si="19"/>
        <v>6.9013852399765329E-3</v>
      </c>
      <c r="O72" s="133">
        <f t="shared" ca="1" si="19"/>
        <v>6.9013852399765329E-3</v>
      </c>
      <c r="P72" s="551" t="s">
        <v>336</v>
      </c>
      <c r="Q72" s="573">
        <f t="shared" ca="1" si="20"/>
        <v>62.170800801073312</v>
      </c>
      <c r="R72" s="573">
        <f t="shared" ca="1" si="20"/>
        <v>62.170800801073312</v>
      </c>
      <c r="S72" s="573">
        <f t="shared" ca="1" si="20"/>
        <v>62.170800801073312</v>
      </c>
      <c r="T72" s="572" t="s">
        <v>336</v>
      </c>
      <c r="U72" s="45">
        <f t="shared" ca="1" si="21"/>
        <v>62.170800801073312</v>
      </c>
      <c r="V72" s="45">
        <f t="shared" ca="1" si="21"/>
        <v>62.170800801073312</v>
      </c>
      <c r="W72" s="551" t="s">
        <v>336</v>
      </c>
    </row>
    <row r="73" spans="1:23" x14ac:dyDescent="0.25">
      <c r="A73" s="812" t="str">
        <f t="shared" si="22"/>
        <v>NP</v>
      </c>
      <c r="B73" s="812" t="s">
        <v>747</v>
      </c>
      <c r="C73" s="133">
        <f t="shared" ca="1" si="16"/>
        <v>5.0628617692258574E-4</v>
      </c>
      <c r="D73" s="575">
        <f t="shared" ca="1" si="16"/>
        <v>5.0628617692258574E-4</v>
      </c>
      <c r="E73" s="575">
        <f t="shared" ca="1" si="16"/>
        <v>5.0628617692258574E-4</v>
      </c>
      <c r="F73" s="574" t="s">
        <v>336</v>
      </c>
      <c r="G73" s="133">
        <f t="shared" ca="1" si="17"/>
        <v>5.0628617692258574E-4</v>
      </c>
      <c r="H73" s="133">
        <f t="shared" ca="1" si="17"/>
        <v>5.0628617692258574E-4</v>
      </c>
      <c r="I73" s="551" t="s">
        <v>336</v>
      </c>
      <c r="J73" s="575">
        <f t="shared" ca="1" si="18"/>
        <v>2.3348687726018849E-2</v>
      </c>
      <c r="K73" s="575">
        <f t="shared" ca="1" si="18"/>
        <v>2.3348687726018849E-2</v>
      </c>
      <c r="L73" s="575">
        <f t="shared" ca="1" si="18"/>
        <v>2.3348687726018849E-2</v>
      </c>
      <c r="M73" s="574" t="s">
        <v>336</v>
      </c>
      <c r="N73" s="133">
        <f t="shared" ca="1" si="19"/>
        <v>2.3348687726018849E-2</v>
      </c>
      <c r="O73" s="133">
        <f t="shared" ca="1" si="19"/>
        <v>2.3348687726018849E-2</v>
      </c>
      <c r="P73" s="551" t="s">
        <v>336</v>
      </c>
      <c r="Q73" s="573">
        <f t="shared" ca="1" si="20"/>
        <v>191.9189963531141</v>
      </c>
      <c r="R73" s="573">
        <f t="shared" ca="1" si="20"/>
        <v>191.9189963531141</v>
      </c>
      <c r="S73" s="573">
        <f t="shared" ca="1" si="20"/>
        <v>191.9189963531141</v>
      </c>
      <c r="T73" s="572" t="s">
        <v>336</v>
      </c>
      <c r="U73" s="45">
        <f t="shared" ca="1" si="21"/>
        <v>191.9189963531141</v>
      </c>
      <c r="V73" s="45">
        <f t="shared" ca="1" si="21"/>
        <v>191.9189963531141</v>
      </c>
      <c r="W73" s="551" t="s">
        <v>336</v>
      </c>
    </row>
    <row r="74" spans="1:23" x14ac:dyDescent="0.25">
      <c r="A74" s="812" t="str">
        <f t="shared" si="22"/>
        <v>NP</v>
      </c>
      <c r="B74" s="812" t="s">
        <v>149</v>
      </c>
      <c r="C74" s="133">
        <f t="shared" ca="1" si="16"/>
        <v>2.4047758984259973E-6</v>
      </c>
      <c r="D74" s="575">
        <f t="shared" ca="1" si="16"/>
        <v>2.4047758984259973E-6</v>
      </c>
      <c r="E74" s="575">
        <f t="shared" ca="1" si="16"/>
        <v>2.4047758984259973E-6</v>
      </c>
      <c r="F74" s="574" t="s">
        <v>336</v>
      </c>
      <c r="G74" s="133">
        <f t="shared" ca="1" si="17"/>
        <v>2.4047758984259973E-6</v>
      </c>
      <c r="H74" s="133">
        <f t="shared" ca="1" si="17"/>
        <v>2.4047758984259973E-6</v>
      </c>
      <c r="I74" s="551" t="s">
        <v>336</v>
      </c>
      <c r="J74" s="575">
        <f t="shared" ca="1" si="18"/>
        <v>2.1222813495069621E-5</v>
      </c>
      <c r="K74" s="575">
        <f t="shared" ca="1" si="18"/>
        <v>2.1222813495069621E-5</v>
      </c>
      <c r="L74" s="575">
        <f t="shared" ca="1" si="18"/>
        <v>2.1222813495069621E-5</v>
      </c>
      <c r="M74" s="574" t="s">
        <v>336</v>
      </c>
      <c r="N74" s="133">
        <f t="shared" ca="1" si="19"/>
        <v>2.1222813495069621E-5</v>
      </c>
      <c r="O74" s="133">
        <f t="shared" ca="1" si="19"/>
        <v>2.1222813495069621E-5</v>
      </c>
      <c r="P74" s="551" t="s">
        <v>336</v>
      </c>
      <c r="Q74" s="573">
        <f t="shared" ca="1" si="20"/>
        <v>82.987077742903651</v>
      </c>
      <c r="R74" s="573">
        <f t="shared" ca="1" si="20"/>
        <v>82.987077742903651</v>
      </c>
      <c r="S74" s="573">
        <f t="shared" ca="1" si="20"/>
        <v>82.987077742903651</v>
      </c>
      <c r="T74" s="572" t="s">
        <v>336</v>
      </c>
      <c r="U74" s="45">
        <f t="shared" ca="1" si="21"/>
        <v>82.987077742903651</v>
      </c>
      <c r="V74" s="45">
        <f t="shared" ca="1" si="21"/>
        <v>82.987077742903651</v>
      </c>
      <c r="W74" s="551" t="s">
        <v>336</v>
      </c>
    </row>
    <row r="75" spans="1:23" x14ac:dyDescent="0.25">
      <c r="A75" s="812" t="str">
        <f t="shared" si="22"/>
        <v>NP</v>
      </c>
      <c r="B75" s="812" t="s">
        <v>150</v>
      </c>
      <c r="C75" s="133">
        <f t="shared" ca="1" si="16"/>
        <v>4.1413410260099934E-3</v>
      </c>
      <c r="D75" s="575">
        <f t="shared" ca="1" si="16"/>
        <v>4.1413410260099934E-3</v>
      </c>
      <c r="E75" s="575">
        <f t="shared" ca="1" si="16"/>
        <v>4.1413410260099934E-3</v>
      </c>
      <c r="F75" s="574" t="s">
        <v>336</v>
      </c>
      <c r="G75" s="133">
        <f t="shared" ca="1" si="17"/>
        <v>4.1413410260099934E-3</v>
      </c>
      <c r="H75" s="133">
        <f t="shared" ca="1" si="17"/>
        <v>4.1413410260099934E-3</v>
      </c>
      <c r="I75" s="551" t="s">
        <v>336</v>
      </c>
      <c r="J75" s="575">
        <f t="shared" ca="1" si="18"/>
        <v>2.3819992127735529E-4</v>
      </c>
      <c r="K75" s="575">
        <f t="shared" ca="1" si="18"/>
        <v>2.3819992127735529E-4</v>
      </c>
      <c r="L75" s="575">
        <f t="shared" ca="1" si="18"/>
        <v>2.3819992127735529E-4</v>
      </c>
      <c r="M75" s="574" t="s">
        <v>336</v>
      </c>
      <c r="N75" s="133">
        <f t="shared" ca="1" si="19"/>
        <v>2.3819992127735529E-4</v>
      </c>
      <c r="O75" s="133">
        <f t="shared" ca="1" si="19"/>
        <v>2.3819992127735529E-4</v>
      </c>
      <c r="P75" s="551" t="s">
        <v>336</v>
      </c>
      <c r="Q75" s="573">
        <f t="shared" ca="1" si="20"/>
        <v>765.84075470630626</v>
      </c>
      <c r="R75" s="573">
        <f t="shared" ca="1" si="20"/>
        <v>765.84075470630626</v>
      </c>
      <c r="S75" s="573">
        <f t="shared" ca="1" si="20"/>
        <v>765.84075470630626</v>
      </c>
      <c r="T75" s="572" t="s">
        <v>336</v>
      </c>
      <c r="U75" s="45">
        <f t="shared" ca="1" si="21"/>
        <v>765.84075470630626</v>
      </c>
      <c r="V75" s="45">
        <f t="shared" ca="1" si="21"/>
        <v>765.84075470630626</v>
      </c>
      <c r="W75" s="551" t="s">
        <v>336</v>
      </c>
    </row>
    <row r="76" spans="1:23" x14ac:dyDescent="0.25">
      <c r="A76" s="812" t="str">
        <f t="shared" si="22"/>
        <v>NP</v>
      </c>
      <c r="B76" s="812" t="s">
        <v>151</v>
      </c>
      <c r="C76" s="133">
        <f t="shared" ref="C76:E79" ca="1" si="23">C22*C$33/C$26</f>
        <v>3.9120606739958083E-2</v>
      </c>
      <c r="D76" s="575">
        <f t="shared" ca="1" si="23"/>
        <v>3.9120606739958083E-2</v>
      </c>
      <c r="E76" s="575">
        <f t="shared" ca="1" si="23"/>
        <v>3.9120606739958083E-2</v>
      </c>
      <c r="F76" s="574" t="s">
        <v>336</v>
      </c>
      <c r="G76" s="133">
        <f t="shared" ref="G76:H79" ca="1" si="24">G22*G$33/G$26</f>
        <v>3.9120606739958083E-2</v>
      </c>
      <c r="H76" s="133">
        <f t="shared" ca="1" si="24"/>
        <v>3.9120606739958083E-2</v>
      </c>
      <c r="I76" s="551" t="s">
        <v>336</v>
      </c>
      <c r="J76" s="575">
        <f t="shared" ref="J76:L79" ca="1" si="25">J22*J$33/J$26</f>
        <v>3.3174524894823636E-2</v>
      </c>
      <c r="K76" s="575">
        <f t="shared" ca="1" si="25"/>
        <v>3.3174524894823636E-2</v>
      </c>
      <c r="L76" s="575">
        <f t="shared" ca="1" si="25"/>
        <v>3.3174524894823636E-2</v>
      </c>
      <c r="M76" s="574" t="s">
        <v>336</v>
      </c>
      <c r="N76" s="133">
        <f t="shared" ref="N76:O79" ca="1" si="26">N22*N$33/N$26</f>
        <v>3.3174524894823636E-2</v>
      </c>
      <c r="O76" s="133">
        <f t="shared" ca="1" si="26"/>
        <v>3.3174524894823636E-2</v>
      </c>
      <c r="P76" s="551" t="s">
        <v>336</v>
      </c>
      <c r="Q76" s="573">
        <f t="shared" ref="Q76:S79" ca="1" si="27">Q22*Q$33/Q$26</f>
        <v>103.04986322181615</v>
      </c>
      <c r="R76" s="573">
        <f t="shared" ca="1" si="27"/>
        <v>103.04986322181615</v>
      </c>
      <c r="S76" s="573">
        <f t="shared" ca="1" si="27"/>
        <v>103.04986322181615</v>
      </c>
      <c r="T76" s="572" t="s">
        <v>336</v>
      </c>
      <c r="U76" s="45">
        <f t="shared" ref="U76:V79" ca="1" si="28">U22*U$33/U$26</f>
        <v>103.04986322181615</v>
      </c>
      <c r="V76" s="45">
        <f t="shared" ca="1" si="28"/>
        <v>103.04986322181615</v>
      </c>
      <c r="W76" s="551" t="s">
        <v>336</v>
      </c>
    </row>
    <row r="77" spans="1:23" x14ac:dyDescent="0.25">
      <c r="A77" s="812" t="str">
        <f t="shared" si="22"/>
        <v>NP</v>
      </c>
      <c r="B77" s="812" t="s">
        <v>152</v>
      </c>
      <c r="C77" s="133">
        <f t="shared" ca="1" si="23"/>
        <v>1.0807835976962295E-4</v>
      </c>
      <c r="D77" s="575">
        <f t="shared" ca="1" si="23"/>
        <v>1.0807835976962295E-4</v>
      </c>
      <c r="E77" s="575">
        <f t="shared" ca="1" si="23"/>
        <v>1.0807835976962295E-4</v>
      </c>
      <c r="F77" s="574" t="s">
        <v>336</v>
      </c>
      <c r="G77" s="133">
        <f t="shared" ca="1" si="24"/>
        <v>1.0807835976962295E-4</v>
      </c>
      <c r="H77" s="133">
        <f t="shared" ca="1" si="24"/>
        <v>1.0807835976962295E-4</v>
      </c>
      <c r="I77" s="551" t="s">
        <v>336</v>
      </c>
      <c r="J77" s="575">
        <f t="shared" ca="1" si="25"/>
        <v>9.1651140806741559E-5</v>
      </c>
      <c r="K77" s="575">
        <f t="shared" ca="1" si="25"/>
        <v>9.1651140806741559E-5</v>
      </c>
      <c r="L77" s="575">
        <f t="shared" ca="1" si="25"/>
        <v>9.1651140806741559E-5</v>
      </c>
      <c r="M77" s="574" t="s">
        <v>336</v>
      </c>
      <c r="N77" s="133">
        <f t="shared" ca="1" si="26"/>
        <v>9.1651140806741559E-5</v>
      </c>
      <c r="O77" s="133">
        <f t="shared" ca="1" si="26"/>
        <v>9.1651140806741559E-5</v>
      </c>
      <c r="P77" s="551" t="s">
        <v>336</v>
      </c>
      <c r="Q77" s="573">
        <f t="shared" ca="1" si="27"/>
        <v>4.3039780691577008</v>
      </c>
      <c r="R77" s="573">
        <f t="shared" ca="1" si="27"/>
        <v>4.3039780691577008</v>
      </c>
      <c r="S77" s="573">
        <f t="shared" ca="1" si="27"/>
        <v>4.3039780691577008</v>
      </c>
      <c r="T77" s="572" t="s">
        <v>336</v>
      </c>
      <c r="U77" s="45">
        <f t="shared" ca="1" si="28"/>
        <v>4.3039780691577008</v>
      </c>
      <c r="V77" s="45">
        <f t="shared" ca="1" si="28"/>
        <v>4.3039780691577008</v>
      </c>
      <c r="W77" s="551" t="s">
        <v>336</v>
      </c>
    </row>
    <row r="78" spans="1:23" x14ac:dyDescent="0.25">
      <c r="A78" s="812" t="str">
        <f t="shared" si="22"/>
        <v>NP</v>
      </c>
      <c r="B78" s="812" t="s">
        <v>153</v>
      </c>
      <c r="C78" s="133">
        <f t="shared" ca="1" si="23"/>
        <v>1.0586680897714368E-4</v>
      </c>
      <c r="D78" s="575">
        <f t="shared" ca="1" si="23"/>
        <v>1.0586680897714368E-4</v>
      </c>
      <c r="E78" s="575">
        <f t="shared" ca="1" si="23"/>
        <v>1.0586680897714368E-4</v>
      </c>
      <c r="F78" s="574" t="s">
        <v>336</v>
      </c>
      <c r="G78" s="133">
        <f t="shared" ca="1" si="24"/>
        <v>1.0586680897714368E-4</v>
      </c>
      <c r="H78" s="133">
        <f t="shared" ca="1" si="24"/>
        <v>1.0586680897714368E-4</v>
      </c>
      <c r="I78" s="551" t="s">
        <v>336</v>
      </c>
      <c r="J78" s="575">
        <f t="shared" ca="1" si="25"/>
        <v>2.2561136679784768E-6</v>
      </c>
      <c r="K78" s="575">
        <f t="shared" ca="1" si="25"/>
        <v>2.2561136679784768E-6</v>
      </c>
      <c r="L78" s="575">
        <f t="shared" ca="1" si="25"/>
        <v>2.2561136679784768E-6</v>
      </c>
      <c r="M78" s="574" t="s">
        <v>336</v>
      </c>
      <c r="N78" s="133">
        <f t="shared" ca="1" si="26"/>
        <v>2.2561136679784768E-6</v>
      </c>
      <c r="O78" s="133">
        <f t="shared" ca="1" si="26"/>
        <v>2.2561136679784768E-6</v>
      </c>
      <c r="P78" s="551" t="s">
        <v>336</v>
      </c>
      <c r="Q78" s="573">
        <f t="shared" ca="1" si="27"/>
        <v>2.2457929419154441</v>
      </c>
      <c r="R78" s="573">
        <f t="shared" ca="1" si="27"/>
        <v>2.2457929419154441</v>
      </c>
      <c r="S78" s="573">
        <f t="shared" ca="1" si="27"/>
        <v>2.2457929419154441</v>
      </c>
      <c r="T78" s="572" t="s">
        <v>336</v>
      </c>
      <c r="U78" s="45">
        <f t="shared" ca="1" si="28"/>
        <v>2.2457929419154441</v>
      </c>
      <c r="V78" s="45">
        <f t="shared" ca="1" si="28"/>
        <v>2.2457929419154441</v>
      </c>
      <c r="W78" s="551" t="s">
        <v>336</v>
      </c>
    </row>
    <row r="79" spans="1:23" ht="15.75" thickBot="1" x14ac:dyDescent="0.3">
      <c r="A79" s="6" t="str">
        <f>A76</f>
        <v>NP</v>
      </c>
      <c r="B79" s="6" t="s">
        <v>154</v>
      </c>
      <c r="C79" s="544">
        <f t="shared" ca="1" si="23"/>
        <v>9.7191106393799791E-4</v>
      </c>
      <c r="D79" s="571">
        <f t="shared" ca="1" si="23"/>
        <v>9.7191106393799791E-4</v>
      </c>
      <c r="E79" s="571">
        <f t="shared" ca="1" si="23"/>
        <v>9.7191106393799791E-4</v>
      </c>
      <c r="F79" s="570" t="s">
        <v>336</v>
      </c>
      <c r="G79" s="544">
        <f t="shared" ca="1" si="24"/>
        <v>9.7191106393799791E-4</v>
      </c>
      <c r="H79" s="544">
        <f t="shared" ca="1" si="24"/>
        <v>9.7191106393799791E-4</v>
      </c>
      <c r="I79" s="542" t="s">
        <v>336</v>
      </c>
      <c r="J79" s="571">
        <f t="shared" ca="1" si="25"/>
        <v>5.02956458032421E-3</v>
      </c>
      <c r="K79" s="571">
        <f t="shared" ca="1" si="25"/>
        <v>5.02956458032421E-3</v>
      </c>
      <c r="L79" s="571">
        <f t="shared" ca="1" si="25"/>
        <v>5.02956458032421E-3</v>
      </c>
      <c r="M79" s="570" t="s">
        <v>336</v>
      </c>
      <c r="N79" s="544">
        <f t="shared" ca="1" si="26"/>
        <v>5.02956458032421E-3</v>
      </c>
      <c r="O79" s="544">
        <f t="shared" ca="1" si="26"/>
        <v>5.02956458032421E-3</v>
      </c>
      <c r="P79" s="542" t="s">
        <v>336</v>
      </c>
      <c r="Q79" s="569">
        <f t="shared" ca="1" si="27"/>
        <v>35.815316899900473</v>
      </c>
      <c r="R79" s="569">
        <f t="shared" ca="1" si="27"/>
        <v>35.815316899900473</v>
      </c>
      <c r="S79" s="569">
        <f t="shared" ca="1" si="27"/>
        <v>35.815316899900473</v>
      </c>
      <c r="T79" s="568" t="s">
        <v>336</v>
      </c>
      <c r="U79" s="567">
        <f t="shared" ca="1" si="28"/>
        <v>35.815316899900473</v>
      </c>
      <c r="V79" s="567">
        <f t="shared" ca="1" si="28"/>
        <v>35.815316899900473</v>
      </c>
      <c r="W79" s="542" t="s">
        <v>336</v>
      </c>
    </row>
    <row r="80" spans="1:23" ht="15.75" thickTop="1" x14ac:dyDescent="0.25">
      <c r="C80" s="137">
        <f ca="1">SUM(C40:C79)</f>
        <v>2.1481573504409845</v>
      </c>
      <c r="D80" s="137">
        <f ca="1">SUM(D40:D79)</f>
        <v>2.1481573504409845</v>
      </c>
      <c r="E80" s="137">
        <f ca="1">SUM(E40:E79)</f>
        <v>2.1481573504409845</v>
      </c>
      <c r="F80" s="566" t="s">
        <v>336</v>
      </c>
      <c r="G80" s="137">
        <f ca="1">SUM(G40:G79)</f>
        <v>2.1481573504409845</v>
      </c>
      <c r="H80" s="137">
        <f ca="1">SUM(H40:H79)</f>
        <v>2.1481573504409845</v>
      </c>
      <c r="I80" s="566" t="s">
        <v>336</v>
      </c>
      <c r="J80" s="137">
        <f ca="1">SUM(J40:J79)</f>
        <v>3.1300122544187832</v>
      </c>
      <c r="K80" s="137">
        <f ca="1">SUM(K40:K79)</f>
        <v>3.1300122544187832</v>
      </c>
      <c r="L80" s="137">
        <f ca="1">SUM(L40:L79)</f>
        <v>3.1300122544187832</v>
      </c>
      <c r="M80" s="566" t="s">
        <v>336</v>
      </c>
      <c r="N80" s="137">
        <f ca="1">SUM(N40:N79)</f>
        <v>3.1300122544187832</v>
      </c>
      <c r="O80" s="137">
        <f ca="1">SUM(O40:O79)</f>
        <v>3.1300122544187832</v>
      </c>
      <c r="P80" s="566" t="s">
        <v>336</v>
      </c>
      <c r="Q80" s="87">
        <f ca="1">SUM(Q40:Q79)</f>
        <v>39950.668730128033</v>
      </c>
      <c r="R80" s="87">
        <f ca="1">SUM(R40:R79)</f>
        <v>39950.668730128033</v>
      </c>
      <c r="S80" s="87">
        <f ca="1">SUM(S40:S79)</f>
        <v>39950.668730128033</v>
      </c>
      <c r="T80" s="566" t="s">
        <v>336</v>
      </c>
      <c r="U80" s="87">
        <f ca="1">SUM(U40:U79)</f>
        <v>39950.668730128033</v>
      </c>
      <c r="V80" s="87">
        <f ca="1">SUM(V40:V79)</f>
        <v>39950.668730128033</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45</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2" t="s">
        <v>379</v>
      </c>
      <c r="B89" s="812" t="s">
        <v>122</v>
      </c>
      <c r="D89" s="812" t="s">
        <v>768</v>
      </c>
      <c r="E89" s="812" t="s">
        <v>769</v>
      </c>
      <c r="F89" s="812"/>
      <c r="G89" s="812" t="s">
        <v>768</v>
      </c>
      <c r="H89" s="812" t="s">
        <v>769</v>
      </c>
      <c r="I89" s="812"/>
      <c r="J89" s="845" t="s">
        <v>770</v>
      </c>
      <c r="K89" s="845"/>
      <c r="L89" s="845" t="s">
        <v>771</v>
      </c>
      <c r="M89" s="845"/>
      <c r="N89" s="845"/>
      <c r="O89" s="845"/>
      <c r="P89" s="845"/>
      <c r="Q89" s="845"/>
      <c r="R89" s="845" t="s">
        <v>772</v>
      </c>
      <c r="S89" s="845"/>
      <c r="T89" s="845"/>
      <c r="U89" s="845"/>
      <c r="V89" s="845"/>
      <c r="W89" s="845"/>
      <c r="X89" s="845" t="s">
        <v>773</v>
      </c>
      <c r="Y89" s="845"/>
      <c r="Z89" s="845"/>
      <c r="AA89" s="845"/>
      <c r="AB89" s="845"/>
      <c r="AC89" s="845"/>
      <c r="AD89" s="845" t="s">
        <v>774</v>
      </c>
      <c r="AE89" s="845"/>
      <c r="AF89" s="845"/>
      <c r="AG89" s="845"/>
      <c r="AH89" s="845"/>
      <c r="AI89" s="845"/>
      <c r="AJ89" s="845" t="s">
        <v>775</v>
      </c>
      <c r="AK89" s="845"/>
      <c r="AL89" s="845"/>
      <c r="AM89" s="845"/>
      <c r="AN89" s="845" t="s">
        <v>776</v>
      </c>
      <c r="AO89" s="845"/>
      <c r="AP89" s="845"/>
      <c r="AQ89" s="845"/>
      <c r="AR89" s="812" t="s">
        <v>122</v>
      </c>
      <c r="AS89" s="812"/>
      <c r="AT89" s="845" t="s">
        <v>777</v>
      </c>
      <c r="AU89" s="845"/>
      <c r="AV89" s="845"/>
      <c r="AW89" s="845"/>
      <c r="AX89" s="845" t="s">
        <v>778</v>
      </c>
      <c r="AY89" s="845"/>
      <c r="AZ89" s="845"/>
      <c r="BA89" s="845"/>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2" t="s">
        <v>137</v>
      </c>
      <c r="C91" s="554"/>
      <c r="D91" s="556">
        <v>1</v>
      </c>
      <c r="E91" s="264">
        <f t="shared" ref="E91:E100" si="30">1-$F$84</f>
        <v>0.55000000000000004</v>
      </c>
      <c r="F91" s="264"/>
      <c r="G91" s="556">
        <f t="shared" ref="G91:H110" si="31">D91</f>
        <v>1</v>
      </c>
      <c r="H91" s="264">
        <f t="shared" si="31"/>
        <v>0.55000000000000004</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0.11185865362147605</v>
      </c>
      <c r="N91" s="557" t="s">
        <v>336</v>
      </c>
      <c r="O91" s="559">
        <f t="shared" ref="O91:P100" ca="1" si="35">(1-$N$84)*(1-G91)*G60</f>
        <v>0</v>
      </c>
      <c r="P91" s="559">
        <f t="shared" ca="1" si="35"/>
        <v>0.12211248573148464</v>
      </c>
      <c r="Q91" s="557" t="s">
        <v>336</v>
      </c>
      <c r="R91" s="558">
        <f t="shared" ref="R91:S100" ca="1" si="36">(1-$N$84)*(1-D91)*D40/$J91</f>
        <v>0</v>
      </c>
      <c r="S91" s="558">
        <f t="shared" ca="1" si="36"/>
        <v>1.6443669766513489E-5</v>
      </c>
      <c r="T91" s="557" t="s">
        <v>336</v>
      </c>
      <c r="U91" s="558">
        <f t="shared" ref="U91:V100" ca="1" si="37">(1-$N$84)*(1-G91)*G60/$J91</f>
        <v>0</v>
      </c>
      <c r="V91" s="558">
        <f t="shared" ca="1" si="37"/>
        <v>1.7951024124888151E-5</v>
      </c>
      <c r="W91" s="557" t="s">
        <v>336</v>
      </c>
      <c r="X91" s="559">
        <f t="shared" ref="X91:Y100" ca="1" si="38">(1-$N$84)*(1-D91)*K40</f>
        <v>0</v>
      </c>
      <c r="Y91" s="559">
        <f t="shared" ca="1" si="38"/>
        <v>1.5379693027971918E-3</v>
      </c>
      <c r="Z91" s="557" t="s">
        <v>336</v>
      </c>
      <c r="AA91" s="559">
        <f t="shared" ref="AA91:AB100" ca="1" si="39">(1-$N$84)*(1-G91)*N60</f>
        <v>0</v>
      </c>
      <c r="AB91" s="559">
        <f t="shared" ca="1" si="39"/>
        <v>1.0285062264322388E-3</v>
      </c>
      <c r="AC91" s="557" t="s">
        <v>336</v>
      </c>
      <c r="AD91" s="558">
        <f t="shared" ref="AD91:AE110" ca="1" si="40">(1-$N$84)*(1-D91)*K40/$K91</f>
        <v>0</v>
      </c>
      <c r="AE91" s="558">
        <f t="shared" ca="1" si="40"/>
        <v>1.237930831147632E-3</v>
      </c>
      <c r="AF91" s="557" t="s">
        <v>336</v>
      </c>
      <c r="AG91" s="558">
        <f t="shared" ref="AG91:AH100" ca="1" si="41">(1-$N$84)*(1-G91)*N60/$K91</f>
        <v>0</v>
      </c>
      <c r="AH91" s="558">
        <f t="shared" ca="1" si="41"/>
        <v>8.2785759469457525E-4</v>
      </c>
      <c r="AI91" s="557" t="s">
        <v>336</v>
      </c>
      <c r="AJ91" s="507">
        <f t="shared" ref="AJ91:AK110" ca="1" si="42">L91-R91</f>
        <v>0</v>
      </c>
      <c r="AK91" s="507">
        <f t="shared" ca="1" si="42"/>
        <v>0.11184220995170954</v>
      </c>
      <c r="AL91" s="507">
        <f t="shared" ref="AL91:AM110" ca="1" si="43">O91-U91</f>
        <v>0</v>
      </c>
      <c r="AM91" s="507">
        <f t="shared" ca="1" si="43"/>
        <v>0.12209453470735976</v>
      </c>
      <c r="AN91" s="507">
        <f t="shared" ref="AN91:AO110" ca="1" si="44">X91-AD91</f>
        <v>0</v>
      </c>
      <c r="AO91" s="507">
        <f t="shared" ca="1" si="44"/>
        <v>3.0003847164955977E-4</v>
      </c>
      <c r="AP91" s="507">
        <f t="shared" ref="AP91:AQ110" ca="1" si="45">AA91-AG91</f>
        <v>0</v>
      </c>
      <c r="AQ91" s="507">
        <f t="shared" ca="1" si="45"/>
        <v>2.0064863173766359E-4</v>
      </c>
      <c r="AR91" s="812" t="s">
        <v>137</v>
      </c>
      <c r="AS91" s="812">
        <v>2104008100</v>
      </c>
      <c r="AT91" s="507">
        <f t="shared" ref="AT91:AU100" ca="1" si="46">AJ91/$C40</f>
        <v>0</v>
      </c>
      <c r="AU91" s="507">
        <f t="shared" ca="1" si="46"/>
        <v>0.4319364942710362</v>
      </c>
      <c r="AV91" s="507">
        <f t="shared" ref="AV91:AW100" ca="1" si="47">AL91/$C60</f>
        <v>0</v>
      </c>
      <c r="AW91" s="507">
        <f t="shared" ca="1" si="47"/>
        <v>0.43193649427103625</v>
      </c>
      <c r="AX91" s="507">
        <f t="shared" ref="AX91:AY100" ca="1" si="48">AN91/$J40</f>
        <v>0</v>
      </c>
      <c r="AY91" s="507">
        <f t="shared" ca="1" si="48"/>
        <v>8.4277767779154439E-2</v>
      </c>
      <c r="AZ91" s="507">
        <f t="shared" ref="AZ91:BA100" ca="1" si="49">AP91/$J60</f>
        <v>0</v>
      </c>
      <c r="BA91" s="507">
        <f t="shared" ca="1" si="49"/>
        <v>8.4277767779154439E-2</v>
      </c>
      <c r="BB91" s="550">
        <f ca="1">1-((1-AT91))</f>
        <v>0</v>
      </c>
      <c r="BC91" s="550">
        <f ca="1">1-((1-AU91))</f>
        <v>0.4319364942710362</v>
      </c>
      <c r="BD91" s="550">
        <f ca="1">1-((1-AX91))</f>
        <v>0</v>
      </c>
      <c r="BE91" s="550">
        <f ca="1">1-((1-AY91))</f>
        <v>8.4277767779154411E-2</v>
      </c>
    </row>
    <row r="92" spans="1:57" x14ac:dyDescent="0.25">
      <c r="A92" s="60">
        <f t="shared" si="29"/>
        <v>0.4</v>
      </c>
      <c r="B92" s="812" t="s">
        <v>138</v>
      </c>
      <c r="C92" s="554"/>
      <c r="D92" s="264">
        <f>1-$F$84</f>
        <v>0.55000000000000004</v>
      </c>
      <c r="E92" s="264">
        <f t="shared" si="30"/>
        <v>0.55000000000000004</v>
      </c>
      <c r="F92" s="264"/>
      <c r="G92" s="264">
        <f t="shared" si="31"/>
        <v>0.55000000000000004</v>
      </c>
      <c r="H92" s="264">
        <f t="shared" si="31"/>
        <v>0.55000000000000004</v>
      </c>
      <c r="I92" s="264"/>
      <c r="J92" s="555">
        <f t="shared" si="32"/>
        <v>1052.8202210719671</v>
      </c>
      <c r="K92" s="70">
        <f t="shared" si="33"/>
        <v>0.21741491625989814</v>
      </c>
      <c r="L92" s="559">
        <f t="shared" ca="1" si="34"/>
        <v>8.7299041741179927E-3</v>
      </c>
      <c r="M92" s="559">
        <f t="shared" ca="1" si="34"/>
        <v>8.7299041741179927E-3</v>
      </c>
      <c r="N92" s="557" t="s">
        <v>336</v>
      </c>
      <c r="O92" s="559">
        <f t="shared" ca="1" si="35"/>
        <v>9.5301549266505869E-3</v>
      </c>
      <c r="P92" s="559">
        <f t="shared" ca="1" si="35"/>
        <v>9.5301549266505869E-3</v>
      </c>
      <c r="Q92" s="557" t="s">
        <v>336</v>
      </c>
      <c r="R92" s="558">
        <f t="shared" ca="1" si="36"/>
        <v>8.2919229697443734E-6</v>
      </c>
      <c r="S92" s="558">
        <f t="shared" ca="1" si="36"/>
        <v>8.2919229697443734E-6</v>
      </c>
      <c r="T92" s="557" t="s">
        <v>336</v>
      </c>
      <c r="U92" s="558">
        <f t="shared" ca="1" si="37"/>
        <v>9.0520249667574897E-6</v>
      </c>
      <c r="V92" s="558">
        <f t="shared" ca="1" si="37"/>
        <v>9.0520249667574897E-6</v>
      </c>
      <c r="W92" s="557" t="s">
        <v>336</v>
      </c>
      <c r="X92" s="559">
        <f t="shared" ca="1" si="38"/>
        <v>1.3571949295371297E-4</v>
      </c>
      <c r="Y92" s="559">
        <f t="shared" ca="1" si="38"/>
        <v>1.3571949295371297E-4</v>
      </c>
      <c r="Z92" s="557" t="s">
        <v>336</v>
      </c>
      <c r="AA92" s="559">
        <f t="shared" ca="1" si="39"/>
        <v>9.0761462727014712E-5</v>
      </c>
      <c r="AB92" s="559">
        <f t="shared" ca="1" si="39"/>
        <v>9.0761462727014712E-5</v>
      </c>
      <c r="AC92" s="557" t="s">
        <v>336</v>
      </c>
      <c r="AD92" s="558">
        <f t="shared" ca="1" si="40"/>
        <v>6.2424186568447613E-4</v>
      </c>
      <c r="AE92" s="558">
        <f t="shared" ca="1" si="40"/>
        <v>6.2424186568447613E-4</v>
      </c>
      <c r="AF92" s="557" t="s">
        <v>336</v>
      </c>
      <c r="AG92" s="558">
        <f t="shared" ca="1" si="41"/>
        <v>4.1745738649559034E-4</v>
      </c>
      <c r="AH92" s="558">
        <f t="shared" ca="1" si="41"/>
        <v>4.1745738649559034E-4</v>
      </c>
      <c r="AI92" s="557" t="s">
        <v>336</v>
      </c>
      <c r="AJ92" s="507">
        <f t="shared" ca="1" si="42"/>
        <v>8.7216122511482481E-3</v>
      </c>
      <c r="AK92" s="507">
        <f t="shared" ca="1" si="42"/>
        <v>8.7216122511482481E-3</v>
      </c>
      <c r="AL92" s="507">
        <f t="shared" ca="1" si="43"/>
        <v>9.5211029016838301E-3</v>
      </c>
      <c r="AM92" s="507">
        <f t="shared" ca="1" si="43"/>
        <v>9.5211029016838301E-3</v>
      </c>
      <c r="AN92" s="507">
        <f t="shared" ca="1" si="44"/>
        <v>-4.8852237273076316E-4</v>
      </c>
      <c r="AO92" s="507">
        <f t="shared" ca="1" si="44"/>
        <v>-4.8852237273076316E-4</v>
      </c>
      <c r="AP92" s="507">
        <f t="shared" ca="1" si="45"/>
        <v>-3.2669592376857563E-4</v>
      </c>
      <c r="AQ92" s="507">
        <f t="shared" ca="1" si="45"/>
        <v>-3.2669592376857563E-4</v>
      </c>
      <c r="AR92" s="812" t="s">
        <v>138</v>
      </c>
      <c r="AS92" s="812">
        <v>2104008210</v>
      </c>
      <c r="AT92" s="507">
        <f t="shared" ca="1" si="46"/>
        <v>0.43158967353461336</v>
      </c>
      <c r="AU92" s="507">
        <f t="shared" ca="1" si="46"/>
        <v>0.43158967353461336</v>
      </c>
      <c r="AV92" s="507">
        <f t="shared" ca="1" si="47"/>
        <v>0.43158967353461342</v>
      </c>
      <c r="AW92" s="507">
        <f t="shared" ca="1" si="47"/>
        <v>0.43158967353461342</v>
      </c>
      <c r="AX92" s="507">
        <f t="shared" ca="1" si="48"/>
        <v>-1.5549841841191174</v>
      </c>
      <c r="AY92" s="507">
        <f t="shared" ca="1" si="48"/>
        <v>-1.5549841841191174</v>
      </c>
      <c r="AZ92" s="507">
        <f t="shared" ca="1" si="49"/>
        <v>-1.5549841841191174</v>
      </c>
      <c r="BA92" s="507">
        <f t="shared" ca="1" si="49"/>
        <v>-1.5549841841191174</v>
      </c>
      <c r="BB92" s="550">
        <f t="shared" ref="BB92:BC109" ca="1" si="50">1-((1-AT92))</f>
        <v>0.43158967353461342</v>
      </c>
      <c r="BC92" s="550">
        <f t="shared" ca="1" si="50"/>
        <v>0.43158967353461342</v>
      </c>
      <c r="BD92" s="550">
        <f t="shared" ref="BD92:BE109" ca="1" si="51">1-((1-AX92))</f>
        <v>-1.5549841841191174</v>
      </c>
      <c r="BE92" s="550">
        <f t="shared" ca="1" si="51"/>
        <v>-1.5549841841191174</v>
      </c>
    </row>
    <row r="93" spans="1:57" x14ac:dyDescent="0.25">
      <c r="A93" s="60">
        <f t="shared" si="29"/>
        <v>0.66</v>
      </c>
      <c r="B93" s="812" t="s">
        <v>139</v>
      </c>
      <c r="C93" s="554"/>
      <c r="D93" s="561">
        <f>$I$85</f>
        <v>0.69230769230769229</v>
      </c>
      <c r="E93" s="264">
        <f t="shared" si="30"/>
        <v>0.55000000000000004</v>
      </c>
      <c r="F93" s="264"/>
      <c r="G93" s="561">
        <f t="shared" si="31"/>
        <v>0.69230769230769229</v>
      </c>
      <c r="H93" s="264">
        <f t="shared" si="31"/>
        <v>0.55000000000000004</v>
      </c>
      <c r="I93" s="264"/>
      <c r="J93" s="555">
        <f t="shared" si="32"/>
        <v>250.22465147283825</v>
      </c>
      <c r="K93" s="70">
        <f t="shared" si="33"/>
        <v>0.13176661591508979</v>
      </c>
      <c r="L93" s="559">
        <f t="shared" ca="1" si="34"/>
        <v>4.9284619028408016E-3</v>
      </c>
      <c r="M93" s="559">
        <f t="shared" ca="1" si="34"/>
        <v>7.2078755329046708E-3</v>
      </c>
      <c r="N93" s="557" t="s">
        <v>336</v>
      </c>
      <c r="O93" s="559">
        <f t="shared" ca="1" si="35"/>
        <v>5.3802429611334657E-3</v>
      </c>
      <c r="P93" s="559">
        <f t="shared" ca="1" si="35"/>
        <v>7.8686053306576912E-3</v>
      </c>
      <c r="Q93" s="557" t="s">
        <v>336</v>
      </c>
      <c r="R93" s="558">
        <f t="shared" ca="1" si="36"/>
        <v>1.9696148536251565E-5</v>
      </c>
      <c r="S93" s="558">
        <f t="shared" ca="1" si="36"/>
        <v>2.8805617234267911E-5</v>
      </c>
      <c r="T93" s="557" t="s">
        <v>336</v>
      </c>
      <c r="U93" s="558">
        <f t="shared" ca="1" si="37"/>
        <v>2.1501650334869137E-5</v>
      </c>
      <c r="V93" s="558">
        <f t="shared" ca="1" si="37"/>
        <v>3.1446163614746104E-5</v>
      </c>
      <c r="W93" s="557" t="s">
        <v>336</v>
      </c>
      <c r="X93" s="559">
        <f t="shared" ca="1" si="38"/>
        <v>1.9538190336839566E-4</v>
      </c>
      <c r="Y93" s="559">
        <f t="shared" ca="1" si="38"/>
        <v>2.8574603367627859E-4</v>
      </c>
      <c r="Z93" s="557" t="s">
        <v>336</v>
      </c>
      <c r="AA93" s="559">
        <f t="shared" ca="1" si="39"/>
        <v>1.3066028286851699E-4</v>
      </c>
      <c r="AB93" s="559">
        <f t="shared" ca="1" si="39"/>
        <v>1.9109066369520607E-4</v>
      </c>
      <c r="AC93" s="557" t="s">
        <v>336</v>
      </c>
      <c r="AD93" s="558">
        <f t="shared" ca="1" si="40"/>
        <v>1.4827875938947957E-3</v>
      </c>
      <c r="AE93" s="558">
        <f t="shared" ca="1" si="40"/>
        <v>2.1685768560711382E-3</v>
      </c>
      <c r="AF93" s="557" t="s">
        <v>336</v>
      </c>
      <c r="AG93" s="558">
        <f t="shared" ca="1" si="41"/>
        <v>9.9160384412326627E-4</v>
      </c>
      <c r="AH93" s="558">
        <f t="shared" ca="1" si="41"/>
        <v>1.4502206220302768E-3</v>
      </c>
      <c r="AI93" s="557" t="s">
        <v>336</v>
      </c>
      <c r="AJ93" s="507">
        <f t="shared" ca="1" si="42"/>
        <v>4.9087657543045501E-3</v>
      </c>
      <c r="AK93" s="507">
        <f t="shared" ca="1" si="42"/>
        <v>7.1790699156704029E-3</v>
      </c>
      <c r="AL93" s="507">
        <f t="shared" ca="1" si="43"/>
        <v>5.3587413107985963E-3</v>
      </c>
      <c r="AM93" s="507">
        <f t="shared" ca="1" si="43"/>
        <v>7.8371591670429452E-3</v>
      </c>
      <c r="AN93" s="507">
        <f t="shared" ca="1" si="44"/>
        <v>-1.2874056905264001E-3</v>
      </c>
      <c r="AO93" s="507">
        <f t="shared" ca="1" si="44"/>
        <v>-1.8828308223948595E-3</v>
      </c>
      <c r="AP93" s="507">
        <f t="shared" ca="1" si="45"/>
        <v>-8.6094356125474925E-4</v>
      </c>
      <c r="AQ93" s="507">
        <f t="shared" ca="1" si="45"/>
        <v>-1.2591299583350707E-3</v>
      </c>
      <c r="AR93" s="812" t="s">
        <v>139</v>
      </c>
      <c r="AS93" s="812">
        <v>2104008220</v>
      </c>
      <c r="AT93" s="507">
        <f t="shared" ca="1" si="46"/>
        <v>0.29420413770727244</v>
      </c>
      <c r="AU93" s="507">
        <f t="shared" ca="1" si="46"/>
        <v>0.43027355139688583</v>
      </c>
      <c r="AV93" s="507">
        <f t="shared" ca="1" si="47"/>
        <v>0.29420413770727238</v>
      </c>
      <c r="AW93" s="507">
        <f t="shared" ca="1" si="47"/>
        <v>0.43027355139688578</v>
      </c>
      <c r="AX93" s="507">
        <f t="shared" ca="1" si="48"/>
        <v>-1.9463411308010561</v>
      </c>
      <c r="AY93" s="507">
        <f t="shared" ca="1" si="48"/>
        <v>-2.8465239037965437</v>
      </c>
      <c r="AZ93" s="507">
        <f t="shared" ca="1" si="49"/>
        <v>-1.9463411308010556</v>
      </c>
      <c r="BA93" s="507">
        <f t="shared" ca="1" si="49"/>
        <v>-2.8465239037965437</v>
      </c>
      <c r="BB93" s="550">
        <f t="shared" ca="1" si="50"/>
        <v>0.29420413770727238</v>
      </c>
      <c r="BC93" s="550">
        <f t="shared" ca="1" si="50"/>
        <v>0.43027355139688583</v>
      </c>
      <c r="BD93" s="550">
        <f t="shared" ca="1" si="51"/>
        <v>-1.9463411308010561</v>
      </c>
      <c r="BE93" s="550">
        <f t="shared" ca="1" si="51"/>
        <v>-2.8465239037965437</v>
      </c>
    </row>
    <row r="94" spans="1:57" x14ac:dyDescent="0.25">
      <c r="A94" s="60">
        <f t="shared" si="29"/>
        <v>0.7</v>
      </c>
      <c r="B94" s="812" t="s">
        <v>140</v>
      </c>
      <c r="C94" s="554"/>
      <c r="D94" s="561">
        <f>$I$85</f>
        <v>0.69230769230769229</v>
      </c>
      <c r="E94" s="264">
        <f t="shared" si="30"/>
        <v>0.55000000000000004</v>
      </c>
      <c r="F94" s="264"/>
      <c r="G94" s="561">
        <f t="shared" si="31"/>
        <v>0.69230769230769229</v>
      </c>
      <c r="H94" s="264">
        <f t="shared" si="31"/>
        <v>0.55000000000000004</v>
      </c>
      <c r="I94" s="264"/>
      <c r="J94" s="555">
        <f t="shared" si="32"/>
        <v>255.58660829011339</v>
      </c>
      <c r="K94" s="70">
        <f t="shared" si="33"/>
        <v>0.12423709500565611</v>
      </c>
      <c r="L94" s="559">
        <f t="shared" ca="1" si="34"/>
        <v>3.2145694941358724E-3</v>
      </c>
      <c r="M94" s="559">
        <f t="shared" ca="1" si="34"/>
        <v>4.701307885173713E-3</v>
      </c>
      <c r="N94" s="557" t="s">
        <v>336</v>
      </c>
      <c r="O94" s="559">
        <f t="shared" ca="1" si="35"/>
        <v>3.5092418760363825E-3</v>
      </c>
      <c r="P94" s="559">
        <f t="shared" ca="1" si="35"/>
        <v>5.1322662437032086E-3</v>
      </c>
      <c r="Q94" s="557" t="s">
        <v>336</v>
      </c>
      <c r="R94" s="558">
        <f t="shared" ca="1" si="36"/>
        <v>1.2577221927398684E-5</v>
      </c>
      <c r="S94" s="558">
        <f t="shared" ca="1" si="36"/>
        <v>1.8394187068820575E-5</v>
      </c>
      <c r="T94" s="557" t="s">
        <v>336</v>
      </c>
      <c r="U94" s="558">
        <f t="shared" ca="1" si="37"/>
        <v>1.3730147676802702E-5</v>
      </c>
      <c r="V94" s="558">
        <f t="shared" ca="1" si="37"/>
        <v>2.0080340977323949E-5</v>
      </c>
      <c r="W94" s="557" t="s">
        <v>336</v>
      </c>
      <c r="X94" s="559">
        <f t="shared" ca="1" si="38"/>
        <v>1.1763421130116898E-4</v>
      </c>
      <c r="Y94" s="559">
        <f t="shared" ca="1" si="38"/>
        <v>1.7204003402795958E-4</v>
      </c>
      <c r="Z94" s="557" t="s">
        <v>336</v>
      </c>
      <c r="AA94" s="559">
        <f t="shared" ca="1" si="39"/>
        <v>7.8667056972236754E-5</v>
      </c>
      <c r="AB94" s="559">
        <f t="shared" ca="1" si="39"/>
        <v>1.1505057082189623E-4</v>
      </c>
      <c r="AC94" s="557" t="s">
        <v>336</v>
      </c>
      <c r="AD94" s="558">
        <f t="shared" ca="1" si="40"/>
        <v>9.4685255877734003E-4</v>
      </c>
      <c r="AE94" s="558">
        <f t="shared" ca="1" si="40"/>
        <v>1.3847718672118593E-3</v>
      </c>
      <c r="AF94" s="557" t="s">
        <v>336</v>
      </c>
      <c r="AG94" s="558">
        <f t="shared" ca="1" si="41"/>
        <v>6.3320103362570813E-4</v>
      </c>
      <c r="AH94" s="558">
        <f t="shared" ca="1" si="41"/>
        <v>9.2605651167759794E-4</v>
      </c>
      <c r="AI94" s="557" t="s">
        <v>336</v>
      </c>
      <c r="AJ94" s="507">
        <f t="shared" ca="1" si="42"/>
        <v>3.2019922722084739E-3</v>
      </c>
      <c r="AK94" s="507">
        <f t="shared" ca="1" si="42"/>
        <v>4.6829136981048928E-3</v>
      </c>
      <c r="AL94" s="507">
        <f t="shared" ca="1" si="43"/>
        <v>3.4955117283595799E-3</v>
      </c>
      <c r="AM94" s="507">
        <f t="shared" ca="1" si="43"/>
        <v>5.1121859027258845E-3</v>
      </c>
      <c r="AN94" s="507">
        <f t="shared" ca="1" si="44"/>
        <v>-8.2921834747617105E-4</v>
      </c>
      <c r="AO94" s="507">
        <f t="shared" ca="1" si="44"/>
        <v>-1.2127318331838998E-3</v>
      </c>
      <c r="AP94" s="507">
        <f t="shared" ca="1" si="45"/>
        <v>-5.5453397665347138E-4</v>
      </c>
      <c r="AQ94" s="507">
        <f t="shared" ca="1" si="45"/>
        <v>-8.1100594085570168E-4</v>
      </c>
      <c r="AR94" s="812" t="s">
        <v>140</v>
      </c>
      <c r="AS94" s="812">
        <v>2104008230</v>
      </c>
      <c r="AT94" s="507">
        <f t="shared" ca="1" si="46"/>
        <v>0.29422890297323068</v>
      </c>
      <c r="AU94" s="507">
        <f t="shared" ca="1" si="46"/>
        <v>0.43030977059834979</v>
      </c>
      <c r="AV94" s="507">
        <f t="shared" ca="1" si="47"/>
        <v>0.29422890297323068</v>
      </c>
      <c r="AW94" s="507">
        <f t="shared" ca="1" si="47"/>
        <v>0.43030977059834974</v>
      </c>
      <c r="AX94" s="507">
        <f t="shared" ca="1" si="48"/>
        <v>-2.0822032972365507</v>
      </c>
      <c r="AY94" s="507">
        <f t="shared" ca="1" si="48"/>
        <v>-3.0452223222084545</v>
      </c>
      <c r="AZ94" s="507">
        <f t="shared" ca="1" si="49"/>
        <v>-2.0822032972365507</v>
      </c>
      <c r="BA94" s="507">
        <f t="shared" ca="1" si="49"/>
        <v>-3.0452223222084545</v>
      </c>
      <c r="BB94" s="550">
        <f t="shared" ca="1" si="50"/>
        <v>0.29422890297323068</v>
      </c>
      <c r="BC94" s="550">
        <f t="shared" ca="1" si="50"/>
        <v>0.43030977059834985</v>
      </c>
      <c r="BD94" s="550">
        <f t="shared" ca="1" si="51"/>
        <v>-2.0822032972365507</v>
      </c>
      <c r="BE94" s="550">
        <f t="shared" ca="1" si="51"/>
        <v>-3.0452223222084545</v>
      </c>
    </row>
    <row r="95" spans="1:57" x14ac:dyDescent="0.25">
      <c r="A95" s="60">
        <f t="shared" si="29"/>
        <v>0.54</v>
      </c>
      <c r="B95" s="812" t="s">
        <v>141</v>
      </c>
      <c r="C95" s="554"/>
      <c r="D95" s="264">
        <f>1-$F$84</f>
        <v>0.55000000000000004</v>
      </c>
      <c r="E95" s="264">
        <f t="shared" si="30"/>
        <v>0.55000000000000004</v>
      </c>
      <c r="F95" s="264"/>
      <c r="G95" s="264">
        <f t="shared" si="31"/>
        <v>0.55000000000000004</v>
      </c>
      <c r="H95" s="264">
        <f t="shared" si="31"/>
        <v>0.55000000000000004</v>
      </c>
      <c r="I95" s="264"/>
      <c r="J95" s="555">
        <f t="shared" si="32"/>
        <v>309.44986835562031</v>
      </c>
      <c r="K95" s="70">
        <f t="shared" si="33"/>
        <v>0.16104808611844307</v>
      </c>
      <c r="L95" s="559">
        <f t="shared" ca="1" si="34"/>
        <v>7.0299414535099719E-2</v>
      </c>
      <c r="M95" s="559">
        <f t="shared" ca="1" si="34"/>
        <v>7.0299414535099719E-2</v>
      </c>
      <c r="N95" s="557" t="s">
        <v>336</v>
      </c>
      <c r="O95" s="559">
        <f t="shared" ca="1" si="35"/>
        <v>7.6743604329427922E-2</v>
      </c>
      <c r="P95" s="559">
        <f t="shared" ca="1" si="35"/>
        <v>7.6743604329427922E-2</v>
      </c>
      <c r="Q95" s="557" t="s">
        <v>336</v>
      </c>
      <c r="R95" s="558">
        <f t="shared" ca="1" si="36"/>
        <v>2.2717545465009381E-4</v>
      </c>
      <c r="S95" s="558">
        <f t="shared" ca="1" si="36"/>
        <v>2.2717545465009381E-4</v>
      </c>
      <c r="T95" s="557" t="s">
        <v>336</v>
      </c>
      <c r="U95" s="558">
        <f t="shared" ca="1" si="37"/>
        <v>2.4800011949345556E-4</v>
      </c>
      <c r="V95" s="558">
        <f t="shared" ca="1" si="37"/>
        <v>2.4800011949345556E-4</v>
      </c>
      <c r="W95" s="557" t="s">
        <v>336</v>
      </c>
      <c r="X95" s="559">
        <f t="shared" ca="1" si="38"/>
        <v>2.7543213396976759E-3</v>
      </c>
      <c r="Y95" s="559">
        <f t="shared" ca="1" si="38"/>
        <v>2.7543213396976759E-3</v>
      </c>
      <c r="Z95" s="557" t="s">
        <v>336</v>
      </c>
      <c r="AA95" s="559">
        <f t="shared" ca="1" si="39"/>
        <v>1.8419331532313454E-3</v>
      </c>
      <c r="AB95" s="559">
        <f t="shared" ca="1" si="39"/>
        <v>1.8419331532313454E-3</v>
      </c>
      <c r="AC95" s="557" t="s">
        <v>336</v>
      </c>
      <c r="AD95" s="558">
        <f t="shared" ca="1" si="40"/>
        <v>1.7102477937378319E-2</v>
      </c>
      <c r="AE95" s="558">
        <f t="shared" ca="1" si="40"/>
        <v>1.7102477937378319E-2</v>
      </c>
      <c r="AF95" s="557" t="s">
        <v>336</v>
      </c>
      <c r="AG95" s="558">
        <f t="shared" ca="1" si="41"/>
        <v>1.1437162636485433E-2</v>
      </c>
      <c r="AH95" s="558">
        <f t="shared" ca="1" si="41"/>
        <v>1.1437162636485433E-2</v>
      </c>
      <c r="AI95" s="557" t="s">
        <v>336</v>
      </c>
      <c r="AJ95" s="507">
        <f t="shared" ca="1" si="42"/>
        <v>7.0072239080449628E-2</v>
      </c>
      <c r="AK95" s="507">
        <f t="shared" ca="1" si="42"/>
        <v>7.0072239080449628E-2</v>
      </c>
      <c r="AL95" s="507">
        <f t="shared" ca="1" si="43"/>
        <v>7.6495604209934467E-2</v>
      </c>
      <c r="AM95" s="507">
        <f t="shared" ca="1" si="43"/>
        <v>7.6495604209934467E-2</v>
      </c>
      <c r="AN95" s="507">
        <f t="shared" ca="1" si="44"/>
        <v>-1.4348156597680642E-2</v>
      </c>
      <c r="AO95" s="507">
        <f t="shared" ca="1" si="44"/>
        <v>-1.4348156597680642E-2</v>
      </c>
      <c r="AP95" s="507">
        <f t="shared" ca="1" si="45"/>
        <v>-9.595229483254088E-3</v>
      </c>
      <c r="AQ95" s="507">
        <f t="shared" ca="1" si="45"/>
        <v>-9.595229483254088E-3</v>
      </c>
      <c r="AR95" s="812" t="s">
        <v>141</v>
      </c>
      <c r="AS95" s="812">
        <v>2104008310</v>
      </c>
      <c r="AT95" s="507">
        <f t="shared" ca="1" si="46"/>
        <v>0.43060397420010033</v>
      </c>
      <c r="AU95" s="507">
        <f t="shared" ca="1" si="46"/>
        <v>0.43060397420010033</v>
      </c>
      <c r="AV95" s="507">
        <f t="shared" ca="1" si="47"/>
        <v>0.43060397420010033</v>
      </c>
      <c r="AW95" s="507">
        <f t="shared" ca="1" si="47"/>
        <v>0.43060397420010033</v>
      </c>
      <c r="AX95" s="507">
        <f t="shared" ca="1" si="48"/>
        <v>-2.2504286485608085</v>
      </c>
      <c r="AY95" s="507">
        <f t="shared" ca="1" si="48"/>
        <v>-2.2504286485608085</v>
      </c>
      <c r="AZ95" s="507">
        <f t="shared" ca="1" si="49"/>
        <v>-2.2504286485608085</v>
      </c>
      <c r="BA95" s="507">
        <f t="shared" ca="1" si="49"/>
        <v>-2.2504286485608085</v>
      </c>
      <c r="BB95" s="550">
        <f t="shared" ca="1" si="50"/>
        <v>0.43060397420010033</v>
      </c>
      <c r="BC95" s="550">
        <f t="shared" ca="1" si="50"/>
        <v>0.43060397420010033</v>
      </c>
      <c r="BD95" s="550">
        <f t="shared" ca="1" si="51"/>
        <v>-2.2504286485608085</v>
      </c>
      <c r="BE95" s="550">
        <f t="shared" ca="1" si="51"/>
        <v>-2.2504286485608085</v>
      </c>
    </row>
    <row r="96" spans="1:57" x14ac:dyDescent="0.25">
      <c r="A96" s="60">
        <f t="shared" si="29"/>
        <v>0.68</v>
      </c>
      <c r="B96" s="812" t="s">
        <v>142</v>
      </c>
      <c r="C96" s="554"/>
      <c r="D96" s="561">
        <f>$I$85</f>
        <v>0.69230769230769229</v>
      </c>
      <c r="E96" s="264">
        <f t="shared" si="30"/>
        <v>0.55000000000000004</v>
      </c>
      <c r="F96" s="264"/>
      <c r="G96" s="561">
        <f t="shared" si="31"/>
        <v>0.69230769230769229</v>
      </c>
      <c r="H96" s="264">
        <f t="shared" si="31"/>
        <v>0.55000000000000004</v>
      </c>
      <c r="I96" s="264"/>
      <c r="J96" s="555">
        <f t="shared" si="32"/>
        <v>160.39469683132279</v>
      </c>
      <c r="K96" s="70">
        <f t="shared" si="33"/>
        <v>0.12789112721170479</v>
      </c>
      <c r="L96" s="559">
        <f t="shared" ca="1" si="34"/>
        <v>6.60554524160539E-2</v>
      </c>
      <c r="M96" s="559">
        <f t="shared" ca="1" si="34"/>
        <v>9.6606099158478814E-2</v>
      </c>
      <c r="N96" s="557" t="s">
        <v>336</v>
      </c>
      <c r="O96" s="559">
        <f t="shared" ca="1" si="35"/>
        <v>7.2110607713353467E-2</v>
      </c>
      <c r="P96" s="559">
        <f t="shared" ca="1" si="35"/>
        <v>0.10546176378077941</v>
      </c>
      <c r="Q96" s="557" t="s">
        <v>336</v>
      </c>
      <c r="R96" s="558">
        <f t="shared" ca="1" si="36"/>
        <v>4.1183065101909412E-4</v>
      </c>
      <c r="S96" s="558">
        <f t="shared" ca="1" si="36"/>
        <v>6.0230232711542511E-4</v>
      </c>
      <c r="T96" s="557" t="s">
        <v>336</v>
      </c>
      <c r="U96" s="558">
        <f t="shared" ca="1" si="37"/>
        <v>4.4958224391413479E-4</v>
      </c>
      <c r="V96" s="558">
        <f t="shared" ca="1" si="37"/>
        <v>6.5751403172442191E-4</v>
      </c>
      <c r="W96" s="557" t="s">
        <v>336</v>
      </c>
      <c r="X96" s="559">
        <f t="shared" ca="1" si="38"/>
        <v>3.9651234625659483E-3</v>
      </c>
      <c r="Y96" s="559">
        <f t="shared" ca="1" si="38"/>
        <v>5.7989930640026978E-3</v>
      </c>
      <c r="Z96" s="557" t="s">
        <v>336</v>
      </c>
      <c r="AA96" s="559">
        <f t="shared" ca="1" si="39"/>
        <v>2.6516486137951297E-3</v>
      </c>
      <c r="AB96" s="559">
        <f t="shared" ca="1" si="39"/>
        <v>3.8780360976753761E-3</v>
      </c>
      <c r="AC96" s="557" t="s">
        <v>336</v>
      </c>
      <c r="AD96" s="558">
        <f t="shared" ca="1" si="40"/>
        <v>3.1003897995224287E-2</v>
      </c>
      <c r="AE96" s="558">
        <f t="shared" ca="1" si="40"/>
        <v>4.534320081801551E-2</v>
      </c>
      <c r="AF96" s="557" t="s">
        <v>336</v>
      </c>
      <c r="AG96" s="558">
        <f t="shared" ca="1" si="41"/>
        <v>2.0733640179789164E-2</v>
      </c>
      <c r="AH96" s="558">
        <f t="shared" ca="1" si="41"/>
        <v>3.0322948762941643E-2</v>
      </c>
      <c r="AI96" s="557" t="s">
        <v>336</v>
      </c>
      <c r="AJ96" s="507">
        <f t="shared" ca="1" si="42"/>
        <v>6.5643621765034812E-2</v>
      </c>
      <c r="AK96" s="507">
        <f t="shared" ca="1" si="42"/>
        <v>9.6003796831363383E-2</v>
      </c>
      <c r="AL96" s="507">
        <f t="shared" ca="1" si="43"/>
        <v>7.1661025469439338E-2</v>
      </c>
      <c r="AM96" s="507">
        <f t="shared" ca="1" si="43"/>
        <v>0.10480424974905499</v>
      </c>
      <c r="AN96" s="507">
        <f t="shared" ca="1" si="44"/>
        <v>-2.7038774532658339E-2</v>
      </c>
      <c r="AO96" s="507">
        <f t="shared" ca="1" si="44"/>
        <v>-3.9544207754012808E-2</v>
      </c>
      <c r="AP96" s="507">
        <f t="shared" ca="1" si="45"/>
        <v>-1.8081991565994035E-2</v>
      </c>
      <c r="AQ96" s="507">
        <f t="shared" ca="1" si="45"/>
        <v>-2.6444912665266267E-2</v>
      </c>
      <c r="AR96" s="812" t="s">
        <v>142</v>
      </c>
      <c r="AS96" s="812">
        <v>2104008320</v>
      </c>
      <c r="AT96" s="507">
        <f t="shared" ca="1" si="46"/>
        <v>0.29354300452577731</v>
      </c>
      <c r="AU96" s="507">
        <f t="shared" ca="1" si="46"/>
        <v>0.42930664411894914</v>
      </c>
      <c r="AV96" s="507">
        <f t="shared" ca="1" si="47"/>
        <v>0.29354300452577731</v>
      </c>
      <c r="AW96" s="507">
        <f t="shared" ca="1" si="47"/>
        <v>0.42930664411894914</v>
      </c>
      <c r="AX96" s="507">
        <f t="shared" ca="1" si="48"/>
        <v>-2.0142722140188041</v>
      </c>
      <c r="AY96" s="507">
        <f t="shared" ca="1" si="48"/>
        <v>-2.9458731130024995</v>
      </c>
      <c r="AZ96" s="507">
        <f t="shared" ca="1" si="49"/>
        <v>-2.0142722140188036</v>
      </c>
      <c r="BA96" s="507">
        <f t="shared" ca="1" si="49"/>
        <v>-2.9458731130024995</v>
      </c>
      <c r="BB96" s="550">
        <f t="shared" ca="1" si="50"/>
        <v>0.29354300452577731</v>
      </c>
      <c r="BC96" s="550">
        <f t="shared" ca="1" si="50"/>
        <v>0.42930664411894914</v>
      </c>
      <c r="BD96" s="550">
        <f t="shared" ca="1" si="51"/>
        <v>-2.0142722140188041</v>
      </c>
      <c r="BE96" s="550">
        <f t="shared" ca="1" si="51"/>
        <v>-2.9458731130024995</v>
      </c>
    </row>
    <row r="97" spans="1:57" x14ac:dyDescent="0.25">
      <c r="A97" s="60">
        <f t="shared" si="29"/>
        <v>0.72</v>
      </c>
      <c r="B97" s="812" t="s">
        <v>143</v>
      </c>
      <c r="C97" s="554"/>
      <c r="D97" s="561">
        <f>$I$85</f>
        <v>0.69230769230769229</v>
      </c>
      <c r="E97" s="264">
        <f t="shared" si="30"/>
        <v>0.55000000000000004</v>
      </c>
      <c r="F97" s="264"/>
      <c r="G97" s="561">
        <f t="shared" si="31"/>
        <v>0.69230769230769229</v>
      </c>
      <c r="H97" s="264">
        <f t="shared" si="31"/>
        <v>0.55000000000000004</v>
      </c>
      <c r="I97" s="264"/>
      <c r="J97" s="555">
        <f t="shared" si="32"/>
        <v>168.08485352871506</v>
      </c>
      <c r="K97" s="70">
        <f t="shared" si="33"/>
        <v>0.12078606458883231</v>
      </c>
      <c r="L97" s="559">
        <f t="shared" ca="1" si="34"/>
        <v>4.4128598945775796E-2</v>
      </c>
      <c r="M97" s="559">
        <f t="shared" ca="1" si="34"/>
        <v>6.4538075958197091E-2</v>
      </c>
      <c r="N97" s="557" t="s">
        <v>336</v>
      </c>
      <c r="O97" s="559">
        <f t="shared" ca="1" si="35"/>
        <v>4.817376872201036E-2</v>
      </c>
      <c r="P97" s="559">
        <f t="shared" ca="1" si="35"/>
        <v>7.045413675594013E-2</v>
      </c>
      <c r="Q97" s="557" t="s">
        <v>336</v>
      </c>
      <c r="R97" s="558">
        <f t="shared" ca="1" si="36"/>
        <v>2.625376291757128E-4</v>
      </c>
      <c r="S97" s="558">
        <f t="shared" ca="1" si="36"/>
        <v>3.8396128266947994E-4</v>
      </c>
      <c r="T97" s="557" t="s">
        <v>336</v>
      </c>
      <c r="U97" s="558">
        <f t="shared" ca="1" si="37"/>
        <v>2.8660386531366146E-4</v>
      </c>
      <c r="V97" s="558">
        <f t="shared" ca="1" si="37"/>
        <v>4.1915815302122973E-4</v>
      </c>
      <c r="W97" s="557" t="s">
        <v>336</v>
      </c>
      <c r="X97" s="559">
        <f t="shared" ca="1" si="38"/>
        <v>2.3872946428986131E-3</v>
      </c>
      <c r="Y97" s="559">
        <f t="shared" ca="1" si="38"/>
        <v>3.4914184152392207E-3</v>
      </c>
      <c r="Z97" s="557" t="s">
        <v>336</v>
      </c>
      <c r="AA97" s="559">
        <f t="shared" ca="1" si="39"/>
        <v>1.5964866139290769E-3</v>
      </c>
      <c r="AB97" s="559">
        <f t="shared" ca="1" si="39"/>
        <v>2.3348616728712745E-3</v>
      </c>
      <c r="AC97" s="557" t="s">
        <v>336</v>
      </c>
      <c r="AD97" s="558">
        <f t="shared" ca="1" si="40"/>
        <v>1.9764652909466003E-2</v>
      </c>
      <c r="AE97" s="558">
        <f t="shared" ca="1" si="40"/>
        <v>2.8905804880094019E-2</v>
      </c>
      <c r="AF97" s="557" t="s">
        <v>336</v>
      </c>
      <c r="AG97" s="558">
        <f t="shared" ca="1" si="41"/>
        <v>1.3217473550145664E-2</v>
      </c>
      <c r="AH97" s="558">
        <f t="shared" ca="1" si="41"/>
        <v>1.9330555067088029E-2</v>
      </c>
      <c r="AI97" s="557" t="s">
        <v>336</v>
      </c>
      <c r="AJ97" s="507">
        <f t="shared" ca="1" si="42"/>
        <v>4.3866061316600084E-2</v>
      </c>
      <c r="AK97" s="507">
        <f t="shared" ca="1" si="42"/>
        <v>6.4154114675527618E-2</v>
      </c>
      <c r="AL97" s="507">
        <f t="shared" ca="1" si="43"/>
        <v>4.7887164856696696E-2</v>
      </c>
      <c r="AM97" s="507">
        <f t="shared" ca="1" si="43"/>
        <v>7.0034978602918907E-2</v>
      </c>
      <c r="AN97" s="507">
        <f t="shared" ca="1" si="44"/>
        <v>-1.7377358266567389E-2</v>
      </c>
      <c r="AO97" s="507">
        <f t="shared" ca="1" si="44"/>
        <v>-2.5414386464854798E-2</v>
      </c>
      <c r="AP97" s="507">
        <f t="shared" ca="1" si="45"/>
        <v>-1.1620986936216587E-2</v>
      </c>
      <c r="AQ97" s="507">
        <f t="shared" ca="1" si="45"/>
        <v>-1.6995693394216756E-2</v>
      </c>
      <c r="AR97" s="812" t="s">
        <v>143</v>
      </c>
      <c r="AS97" s="812">
        <v>2104008330</v>
      </c>
      <c r="AT97" s="507">
        <f t="shared" ca="1" si="46"/>
        <v>0.29362726123173721</v>
      </c>
      <c r="AU97" s="507">
        <f t="shared" ca="1" si="46"/>
        <v>0.4294298695514156</v>
      </c>
      <c r="AV97" s="507">
        <f t="shared" ca="1" si="47"/>
        <v>0.29362726123173721</v>
      </c>
      <c r="AW97" s="507">
        <f t="shared" ca="1" si="47"/>
        <v>0.4294298695514156</v>
      </c>
      <c r="AX97" s="507">
        <f t="shared" ca="1" si="48"/>
        <v>-2.1501343804542987</v>
      </c>
      <c r="AY97" s="507">
        <f t="shared" ca="1" si="48"/>
        <v>-3.1445715314144107</v>
      </c>
      <c r="AZ97" s="507">
        <f t="shared" ca="1" si="49"/>
        <v>-2.1501343804542987</v>
      </c>
      <c r="BA97" s="507">
        <f t="shared" ca="1" si="49"/>
        <v>-3.1445715314144111</v>
      </c>
      <c r="BB97" s="550">
        <f t="shared" ca="1" si="50"/>
        <v>0.29362726123173721</v>
      </c>
      <c r="BC97" s="550">
        <f t="shared" ca="1" si="50"/>
        <v>0.4294298695514156</v>
      </c>
      <c r="BD97" s="550">
        <f t="shared" ca="1" si="51"/>
        <v>-2.1501343804542987</v>
      </c>
      <c r="BE97" s="550">
        <f t="shared" ca="1" si="51"/>
        <v>-3.1445715314144103</v>
      </c>
    </row>
    <row r="98" spans="1:57" x14ac:dyDescent="0.25">
      <c r="A98" s="60">
        <f t="shared" si="29"/>
        <v>0.56000000000000005</v>
      </c>
      <c r="B98" s="812" t="s">
        <v>144</v>
      </c>
      <c r="C98" s="554"/>
      <c r="D98" s="264">
        <f>1-$F$84</f>
        <v>0.55000000000000004</v>
      </c>
      <c r="E98" s="264">
        <f t="shared" si="30"/>
        <v>0.55000000000000004</v>
      </c>
      <c r="F98" s="264"/>
      <c r="G98" s="264">
        <f t="shared" si="31"/>
        <v>0.55000000000000004</v>
      </c>
      <c r="H98" s="264">
        <f t="shared" si="31"/>
        <v>0.55000000000000004</v>
      </c>
      <c r="I98" s="264"/>
      <c r="J98" s="555">
        <f t="shared" si="32"/>
        <v>76.143941937942344</v>
      </c>
      <c r="K98" s="70">
        <f t="shared" si="33"/>
        <v>0.13004395753813269</v>
      </c>
      <c r="L98" s="559">
        <f t="shared" ca="1" si="34"/>
        <v>2.381370694758328E-3</v>
      </c>
      <c r="M98" s="559">
        <f t="shared" ca="1" si="34"/>
        <v>2.381370694758328E-3</v>
      </c>
      <c r="N98" s="557" t="s">
        <v>336</v>
      </c>
      <c r="O98" s="559">
        <f t="shared" ca="1" si="35"/>
        <v>2.5996656098605268E-3</v>
      </c>
      <c r="P98" s="559">
        <f t="shared" ca="1" si="35"/>
        <v>2.5996656098605268E-3</v>
      </c>
      <c r="Q98" s="557" t="s">
        <v>336</v>
      </c>
      <c r="R98" s="558">
        <f t="shared" ca="1" si="36"/>
        <v>3.1274591702898124E-5</v>
      </c>
      <c r="S98" s="558">
        <f t="shared" ca="1" si="36"/>
        <v>3.1274591702898124E-5</v>
      </c>
      <c r="T98" s="557" t="s">
        <v>336</v>
      </c>
      <c r="U98" s="558">
        <f t="shared" ca="1" si="37"/>
        <v>3.4141463440115382E-5</v>
      </c>
      <c r="V98" s="558">
        <f t="shared" ca="1" si="37"/>
        <v>3.4141463440115382E-5</v>
      </c>
      <c r="W98" s="557" t="s">
        <v>336</v>
      </c>
      <c r="X98" s="559">
        <f t="shared" ca="1" si="38"/>
        <v>3.061818615306979E-4</v>
      </c>
      <c r="Y98" s="559">
        <f t="shared" ca="1" si="38"/>
        <v>3.061818615306979E-4</v>
      </c>
      <c r="Z98" s="557" t="s">
        <v>336</v>
      </c>
      <c r="AA98" s="559">
        <f t="shared" ca="1" si="39"/>
        <v>2.0475698080071674E-4</v>
      </c>
      <c r="AB98" s="559">
        <f t="shared" ca="1" si="39"/>
        <v>2.0475698080071674E-4</v>
      </c>
      <c r="AC98" s="557" t="s">
        <v>336</v>
      </c>
      <c r="AD98" s="558">
        <f t="shared" ca="1" si="40"/>
        <v>2.3544489673110449E-3</v>
      </c>
      <c r="AE98" s="558">
        <f t="shared" ca="1" si="40"/>
        <v>2.3544489673110449E-3</v>
      </c>
      <c r="AF98" s="557" t="s">
        <v>336</v>
      </c>
      <c r="AG98" s="558">
        <f t="shared" ca="1" si="41"/>
        <v>1.5745212978517361E-3</v>
      </c>
      <c r="AH98" s="558">
        <f t="shared" ca="1" si="41"/>
        <v>1.5745212978517361E-3</v>
      </c>
      <c r="AI98" s="557" t="s">
        <v>336</v>
      </c>
      <c r="AJ98" s="507">
        <f t="shared" ca="1" si="42"/>
        <v>2.3500961030554299E-3</v>
      </c>
      <c r="AK98" s="507">
        <f t="shared" ca="1" si="42"/>
        <v>2.3500961030554299E-3</v>
      </c>
      <c r="AL98" s="507">
        <f t="shared" ca="1" si="43"/>
        <v>2.5655241464204114E-3</v>
      </c>
      <c r="AM98" s="507">
        <f t="shared" ca="1" si="43"/>
        <v>2.5655241464204114E-3</v>
      </c>
      <c r="AN98" s="507">
        <f t="shared" ca="1" si="44"/>
        <v>-2.048267105780347E-3</v>
      </c>
      <c r="AO98" s="507">
        <f t="shared" ca="1" si="44"/>
        <v>-2.048267105780347E-3</v>
      </c>
      <c r="AP98" s="507">
        <f t="shared" ca="1" si="45"/>
        <v>-1.3697643170510194E-3</v>
      </c>
      <c r="AQ98" s="507">
        <f t="shared" ca="1" si="45"/>
        <v>-1.3697643170510194E-3</v>
      </c>
      <c r="AR98" s="812" t="s">
        <v>144</v>
      </c>
      <c r="AS98" s="812">
        <v>2104008410</v>
      </c>
      <c r="AT98" s="507">
        <f t="shared" ca="1" si="46"/>
        <v>0.42632653486271976</v>
      </c>
      <c r="AU98" s="507">
        <f t="shared" ca="1" si="46"/>
        <v>0.42632653486271976</v>
      </c>
      <c r="AV98" s="507">
        <f t="shared" ca="1" si="47"/>
        <v>0.42632653486271976</v>
      </c>
      <c r="AW98" s="507">
        <f t="shared" ca="1" si="47"/>
        <v>0.42632653486271976</v>
      </c>
      <c r="AX98" s="507">
        <f t="shared" ca="1" si="48"/>
        <v>-2.8899536545811819</v>
      </c>
      <c r="AY98" s="507">
        <f t="shared" ca="1" si="48"/>
        <v>-2.8899536545811819</v>
      </c>
      <c r="AZ98" s="507">
        <f t="shared" ca="1" si="49"/>
        <v>-2.8899536545811824</v>
      </c>
      <c r="BA98" s="507">
        <f t="shared" ca="1" si="49"/>
        <v>-2.8899536545811824</v>
      </c>
      <c r="BB98" s="550">
        <f t="shared" ca="1" si="50"/>
        <v>0.42632653486271976</v>
      </c>
      <c r="BC98" s="550">
        <f t="shared" ca="1" si="50"/>
        <v>0.42632653486271976</v>
      </c>
      <c r="BD98" s="550">
        <f t="shared" ca="1" si="51"/>
        <v>-2.8899536545811819</v>
      </c>
      <c r="BE98" s="550">
        <f t="shared" ca="1" si="51"/>
        <v>-2.8899536545811819</v>
      </c>
    </row>
    <row r="99" spans="1:57" x14ac:dyDescent="0.25">
      <c r="A99" s="60">
        <f t="shared" si="29"/>
        <v>0.78</v>
      </c>
      <c r="B99" s="812" t="s">
        <v>145</v>
      </c>
      <c r="C99" s="554"/>
      <c r="D99" s="264">
        <f>1-$F$84</f>
        <v>0.55000000000000004</v>
      </c>
      <c r="E99" s="264">
        <f t="shared" si="30"/>
        <v>0.55000000000000004</v>
      </c>
      <c r="F99" s="264"/>
      <c r="G99" s="264">
        <f t="shared" si="31"/>
        <v>0.55000000000000004</v>
      </c>
      <c r="H99" s="264">
        <f t="shared" si="31"/>
        <v>0.55000000000000004</v>
      </c>
      <c r="I99" s="264"/>
      <c r="J99" s="555">
        <f t="shared" si="32"/>
        <v>54.66744549390733</v>
      </c>
      <c r="K99" s="70">
        <f t="shared" si="33"/>
        <v>9.336489259147987E-2</v>
      </c>
      <c r="L99" s="559">
        <f t="shared" ca="1" si="34"/>
        <v>8.0324373630788759E-3</v>
      </c>
      <c r="M99" s="559">
        <f t="shared" ca="1" si="34"/>
        <v>8.0324373630788759E-3</v>
      </c>
      <c r="N99" s="557" t="s">
        <v>336</v>
      </c>
      <c r="O99" s="559">
        <f t="shared" ca="1" si="35"/>
        <v>8.7687528960181862E-3</v>
      </c>
      <c r="P99" s="559">
        <f t="shared" ca="1" si="35"/>
        <v>8.7687528960181862E-3</v>
      </c>
      <c r="Q99" s="557" t="s">
        <v>336</v>
      </c>
      <c r="R99" s="558">
        <f t="shared" ca="1" si="36"/>
        <v>1.4693273648526504E-4</v>
      </c>
      <c r="S99" s="558">
        <f t="shared" ca="1" si="36"/>
        <v>1.4693273648526504E-4</v>
      </c>
      <c r="T99" s="557" t="s">
        <v>336</v>
      </c>
      <c r="U99" s="558">
        <f t="shared" ca="1" si="37"/>
        <v>1.6040173117281401E-4</v>
      </c>
      <c r="V99" s="558">
        <f t="shared" ca="1" si="37"/>
        <v>1.6040173117281401E-4</v>
      </c>
      <c r="W99" s="557" t="s">
        <v>336</v>
      </c>
      <c r="X99" s="559">
        <f t="shared" ca="1" si="38"/>
        <v>1.0327609346455864E-3</v>
      </c>
      <c r="Y99" s="559">
        <f t="shared" ca="1" si="38"/>
        <v>1.0327609346455864E-3</v>
      </c>
      <c r="Z99" s="557" t="s">
        <v>336</v>
      </c>
      <c r="AA99" s="559">
        <f t="shared" ca="1" si="39"/>
        <v>6.9065165980041279E-4</v>
      </c>
      <c r="AB99" s="559">
        <f t="shared" ca="1" si="39"/>
        <v>6.9065165980041279E-4</v>
      </c>
      <c r="AC99" s="557" t="s">
        <v>336</v>
      </c>
      <c r="AD99" s="558">
        <f t="shared" ca="1" si="40"/>
        <v>1.1061555430309919E-2</v>
      </c>
      <c r="AE99" s="558">
        <f t="shared" ca="1" si="40"/>
        <v>1.1061555430309919E-2</v>
      </c>
      <c r="AF99" s="557" t="s">
        <v>336</v>
      </c>
      <c r="AG99" s="558">
        <f t="shared" ca="1" si="41"/>
        <v>7.3973379139670222E-3</v>
      </c>
      <c r="AH99" s="558">
        <f t="shared" ca="1" si="41"/>
        <v>7.3973379139670222E-3</v>
      </c>
      <c r="AI99" s="557" t="s">
        <v>336</v>
      </c>
      <c r="AJ99" s="507">
        <f t="shared" ca="1" si="42"/>
        <v>7.8855046265936101E-3</v>
      </c>
      <c r="AK99" s="507">
        <f t="shared" ca="1" si="42"/>
        <v>7.8855046265936101E-3</v>
      </c>
      <c r="AL99" s="507">
        <f t="shared" ca="1" si="43"/>
        <v>8.6083511648453719E-3</v>
      </c>
      <c r="AM99" s="507">
        <f t="shared" ca="1" si="43"/>
        <v>8.6083511648453719E-3</v>
      </c>
      <c r="AN99" s="507">
        <f t="shared" ca="1" si="44"/>
        <v>-1.0028794495664333E-2</v>
      </c>
      <c r="AO99" s="507">
        <f t="shared" ca="1" si="44"/>
        <v>-1.0028794495664333E-2</v>
      </c>
      <c r="AP99" s="507">
        <f t="shared" ca="1" si="45"/>
        <v>-6.7066862541666095E-3</v>
      </c>
      <c r="AQ99" s="507">
        <f t="shared" ca="1" si="45"/>
        <v>-6.7066862541666095E-3</v>
      </c>
      <c r="AR99" s="812" t="s">
        <v>145</v>
      </c>
      <c r="AS99" s="812">
        <v>2104008420</v>
      </c>
      <c r="AT99" s="507">
        <f t="shared" ca="1" si="46"/>
        <v>0.42409767355878825</v>
      </c>
      <c r="AU99" s="507">
        <f t="shared" ca="1" si="46"/>
        <v>0.42409767355878825</v>
      </c>
      <c r="AV99" s="507">
        <f t="shared" ca="1" si="47"/>
        <v>0.4240976735587883</v>
      </c>
      <c r="AW99" s="507">
        <f t="shared" ca="1" si="47"/>
        <v>0.4240976735587883</v>
      </c>
      <c r="AX99" s="507">
        <f t="shared" ca="1" si="48"/>
        <v>-4.1950068760237897</v>
      </c>
      <c r="AY99" s="507">
        <f t="shared" ca="1" si="48"/>
        <v>-4.1950068760237897</v>
      </c>
      <c r="AZ99" s="507">
        <f t="shared" ca="1" si="49"/>
        <v>-4.1950068760237897</v>
      </c>
      <c r="BA99" s="507">
        <f t="shared" ca="1" si="49"/>
        <v>-4.1950068760237897</v>
      </c>
      <c r="BB99" s="550">
        <f t="shared" ca="1" si="50"/>
        <v>0.42409767355878825</v>
      </c>
      <c r="BC99" s="550">
        <f t="shared" ca="1" si="50"/>
        <v>0.42409767355878825</v>
      </c>
      <c r="BD99" s="550">
        <f t="shared" ca="1" si="51"/>
        <v>-4.1950068760237897</v>
      </c>
      <c r="BE99" s="550">
        <f t="shared" ca="1" si="51"/>
        <v>-4.1950068760237897</v>
      </c>
    </row>
    <row r="100" spans="1:57" x14ac:dyDescent="0.25">
      <c r="A100" s="60">
        <f t="shared" si="29"/>
        <v>0.43</v>
      </c>
      <c r="B100" s="812" t="s">
        <v>146</v>
      </c>
      <c r="C100" s="554"/>
      <c r="D100" s="560">
        <f>$F$84*$F$85*$F$86+(1-$F$84)</f>
        <v>0.58446808510638304</v>
      </c>
      <c r="E100" s="264">
        <f t="shared" si="30"/>
        <v>0.55000000000000004</v>
      </c>
      <c r="F100" s="264"/>
      <c r="G100" s="560">
        <f t="shared" si="31"/>
        <v>0.58446808510638304</v>
      </c>
      <c r="H100" s="264">
        <f t="shared" si="31"/>
        <v>0.55000000000000004</v>
      </c>
      <c r="I100" s="264"/>
      <c r="J100" s="555">
        <f t="shared" si="32"/>
        <v>315.89894191058869</v>
      </c>
      <c r="K100" s="70">
        <f t="shared" si="33"/>
        <v>0.20224643373013787</v>
      </c>
      <c r="L100" s="559">
        <f t="shared" ca="1" si="34"/>
        <v>3.6851417364740985E-2</v>
      </c>
      <c r="M100" s="559">
        <f t="shared" ca="1" si="34"/>
        <v>3.9908216961816276E-2</v>
      </c>
      <c r="N100" s="557" t="s">
        <v>336</v>
      </c>
      <c r="O100" s="559">
        <f t="shared" ca="1" si="35"/>
        <v>4.0229504213100481E-2</v>
      </c>
      <c r="P100" s="559">
        <f t="shared" ca="1" si="35"/>
        <v>4.3566513779164116E-2</v>
      </c>
      <c r="Q100" s="557" t="s">
        <v>336</v>
      </c>
      <c r="R100" s="558">
        <f t="shared" ca="1" si="36"/>
        <v>1.1665571635618623E-4</v>
      </c>
      <c r="S100" s="558">
        <f t="shared" ca="1" si="36"/>
        <v>1.2633222739033992E-4</v>
      </c>
      <c r="T100" s="557" t="s">
        <v>336</v>
      </c>
      <c r="U100" s="558">
        <f t="shared" ca="1" si="37"/>
        <v>1.2734928445720133E-4</v>
      </c>
      <c r="V100" s="558">
        <f t="shared" ca="1" si="37"/>
        <v>1.3791281957346689E-4</v>
      </c>
      <c r="W100" s="557" t="s">
        <v>336</v>
      </c>
      <c r="X100" s="559">
        <f t="shared" ca="1" si="38"/>
        <v>1.7761699990189489E-3</v>
      </c>
      <c r="Y100" s="559">
        <f t="shared" ca="1" si="38"/>
        <v>1.9235020726702905E-3</v>
      </c>
      <c r="Z100" s="557" t="s">
        <v>336</v>
      </c>
      <c r="AA100" s="559">
        <f t="shared" ca="1" si="39"/>
        <v>1.1878012778737683E-3</v>
      </c>
      <c r="AB100" s="559">
        <f t="shared" ca="1" si="39"/>
        <v>1.2863285728126062E-3</v>
      </c>
      <c r="AC100" s="557" t="s">
        <v>336</v>
      </c>
      <c r="AD100" s="558">
        <f t="shared" ca="1" si="40"/>
        <v>8.7822067675563265E-3</v>
      </c>
      <c r="AE100" s="558">
        <f t="shared" ca="1" si="40"/>
        <v>9.5106847482752856E-3</v>
      </c>
      <c r="AF100" s="557" t="s">
        <v>336</v>
      </c>
      <c r="AG100" s="558">
        <f t="shared" ca="1" si="41"/>
        <v>5.8730394201100189E-3</v>
      </c>
      <c r="AH100" s="558">
        <f t="shared" ca="1" si="41"/>
        <v>6.3602039803034765E-3</v>
      </c>
      <c r="AI100" s="557" t="s">
        <v>336</v>
      </c>
      <c r="AJ100" s="507">
        <f t="shared" ca="1" si="42"/>
        <v>3.6734761648384802E-2</v>
      </c>
      <c r="AK100" s="507">
        <f t="shared" ca="1" si="42"/>
        <v>3.9781884734425933E-2</v>
      </c>
      <c r="AL100" s="507">
        <f t="shared" ca="1" si="43"/>
        <v>4.0102154928643281E-2</v>
      </c>
      <c r="AM100" s="507">
        <f t="shared" ca="1" si="43"/>
        <v>4.3428600959590648E-2</v>
      </c>
      <c r="AN100" s="507">
        <f t="shared" ca="1" si="44"/>
        <v>-7.006036768537378E-3</v>
      </c>
      <c r="AO100" s="507">
        <f t="shared" ca="1" si="44"/>
        <v>-7.5871826756049952E-3</v>
      </c>
      <c r="AP100" s="507">
        <f t="shared" ca="1" si="45"/>
        <v>-4.6852381422362501E-3</v>
      </c>
      <c r="AQ100" s="507">
        <f t="shared" ca="1" si="45"/>
        <v>-5.0738754074908703E-3</v>
      </c>
      <c r="AR100" s="812" t="s">
        <v>146</v>
      </c>
      <c r="AS100" s="812">
        <v>2104008610</v>
      </c>
      <c r="AT100" s="507">
        <f t="shared" ca="1" si="46"/>
        <v>0.39764785901825456</v>
      </c>
      <c r="AU100" s="507">
        <f t="shared" ca="1" si="46"/>
        <v>0.43063247405202676</v>
      </c>
      <c r="AV100" s="507">
        <f t="shared" ca="1" si="47"/>
        <v>0.3976478590182545</v>
      </c>
      <c r="AW100" s="507">
        <f t="shared" ca="1" si="47"/>
        <v>0.4306324740520267</v>
      </c>
      <c r="AX100" s="507">
        <f t="shared" ca="1" si="48"/>
        <v>-1.5734882363846254</v>
      </c>
      <c r="AY100" s="507">
        <f t="shared" ca="1" si="48"/>
        <v>-1.7040079979280507</v>
      </c>
      <c r="AZ100" s="507">
        <f t="shared" ca="1" si="49"/>
        <v>-1.5734882363846252</v>
      </c>
      <c r="BA100" s="507">
        <f t="shared" ca="1" si="49"/>
        <v>-1.7040079979280505</v>
      </c>
      <c r="BB100" s="550">
        <f t="shared" ca="1" si="50"/>
        <v>0.39764785901825461</v>
      </c>
      <c r="BC100" s="550">
        <f t="shared" ca="1" si="50"/>
        <v>0.43063247405202676</v>
      </c>
      <c r="BD100" s="550">
        <f t="shared" ca="1" si="51"/>
        <v>-1.5734882363846254</v>
      </c>
      <c r="BE100" s="550">
        <f t="shared" ca="1" si="51"/>
        <v>-1.7040079979280507</v>
      </c>
    </row>
    <row r="101" spans="1:57" x14ac:dyDescent="0.25">
      <c r="A101" s="60">
        <f t="shared" si="29"/>
        <v>0.81</v>
      </c>
      <c r="B101" s="812"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2" t="s">
        <v>783</v>
      </c>
      <c r="AS101" s="812">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2"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2" t="s">
        <v>148</v>
      </c>
      <c r="AS102" s="812">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2"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2" t="s">
        <v>747</v>
      </c>
      <c r="AS103" s="812">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2"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2" t="s">
        <v>149</v>
      </c>
      <c r="AS104" s="812">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2"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2" t="s">
        <v>150</v>
      </c>
      <c r="AS105" s="812">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2"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2" t="s">
        <v>151</v>
      </c>
      <c r="AS106" s="812">
        <v>2104002000</v>
      </c>
      <c r="AT106" s="507">
        <f t="shared" ca="1" si="59"/>
        <v>0.44845389532858415</v>
      </c>
      <c r="AU106" s="507">
        <f t="shared" ca="1" si="59"/>
        <v>0.44845389532858415</v>
      </c>
      <c r="AV106" s="507">
        <f t="shared" ca="1" si="60"/>
        <v>0.4484538953285841</v>
      </c>
      <c r="AW106" s="507">
        <f t="shared" ca="1" si="60"/>
        <v>0.4484538953285841</v>
      </c>
      <c r="AX106" s="507">
        <f t="shared" ca="1" si="61"/>
        <v>0.36928069720055595</v>
      </c>
      <c r="AY106" s="507">
        <f t="shared" ca="1" si="61"/>
        <v>0.36928069720055595</v>
      </c>
      <c r="AZ106" s="507">
        <f t="shared" ca="1" si="62"/>
        <v>0.36591739291724573</v>
      </c>
      <c r="BA106" s="507">
        <f t="shared" ca="1" si="62"/>
        <v>0.36591739291724573</v>
      </c>
      <c r="BB106" s="550">
        <f t="shared" ca="1" si="50"/>
        <v>0.44845389532858415</v>
      </c>
      <c r="BC106" s="550">
        <f t="shared" ca="1" si="50"/>
        <v>0.44845389532858415</v>
      </c>
      <c r="BD106" s="550">
        <f t="shared" ca="1" si="51"/>
        <v>0.36928069720055601</v>
      </c>
      <c r="BE106" s="550">
        <f t="shared" ca="1" si="51"/>
        <v>0.36928069720055601</v>
      </c>
    </row>
    <row r="107" spans="1:57" x14ac:dyDescent="0.25">
      <c r="A107" s="60">
        <f t="shared" si="29"/>
        <v>0.43</v>
      </c>
      <c r="B107" s="812" t="s">
        <v>151</v>
      </c>
      <c r="C107" s="554"/>
      <c r="D107" s="264">
        <f t="shared" ref="D107:E110" si="63">1-$F$84</f>
        <v>0.55000000000000004</v>
      </c>
      <c r="E107" s="264">
        <f t="shared" si="63"/>
        <v>0.55000000000000004</v>
      </c>
      <c r="F107" s="264"/>
      <c r="G107" s="264">
        <f t="shared" si="31"/>
        <v>0.55000000000000004</v>
      </c>
      <c r="H107" s="264">
        <f t="shared" si="31"/>
        <v>0.55000000000000004</v>
      </c>
      <c r="I107" s="264"/>
      <c r="J107" s="555">
        <f t="shared" si="32"/>
        <v>291.05403296396588</v>
      </c>
      <c r="K107" s="70">
        <f t="shared" si="33"/>
        <v>5.3518797241516243</v>
      </c>
      <c r="L107" s="133">
        <f t="shared" ca="1" si="52"/>
        <v>1.6126035496355523E-2</v>
      </c>
      <c r="M107" s="133">
        <f t="shared" ca="1" si="52"/>
        <v>1.6126035496355523E-2</v>
      </c>
      <c r="N107" s="551" t="s">
        <v>336</v>
      </c>
      <c r="O107" s="133">
        <f t="shared" ca="1" si="53"/>
        <v>1.7604273032981135E-2</v>
      </c>
      <c r="P107" s="133">
        <f t="shared" ca="1" si="53"/>
        <v>1.7604273032981135E-2</v>
      </c>
      <c r="Q107" s="551" t="s">
        <v>336</v>
      </c>
      <c r="R107" s="58">
        <f t="shared" ca="1" si="54"/>
        <v>5.5405641805183356E-5</v>
      </c>
      <c r="S107" s="58">
        <f t="shared" ca="1" si="54"/>
        <v>5.5405641805183356E-5</v>
      </c>
      <c r="T107" s="551" t="s">
        <v>336</v>
      </c>
      <c r="U107" s="58">
        <f t="shared" ca="1" si="55"/>
        <v>6.0484552829270167E-5</v>
      </c>
      <c r="V107" s="58">
        <f t="shared" ca="1" si="55"/>
        <v>6.0484552829270167E-5</v>
      </c>
      <c r="W107" s="551" t="s">
        <v>336</v>
      </c>
      <c r="X107" s="133">
        <f t="shared" ca="1" si="56"/>
        <v>2.2323277998080888E-2</v>
      </c>
      <c r="Y107" s="133">
        <f t="shared" ca="1" si="56"/>
        <v>2.2323277998080888E-2</v>
      </c>
      <c r="Z107" s="551" t="s">
        <v>336</v>
      </c>
      <c r="AA107" s="133">
        <f t="shared" ca="1" si="57"/>
        <v>1.4928536202670635E-2</v>
      </c>
      <c r="AB107" s="133">
        <f t="shared" ca="1" si="57"/>
        <v>1.4928536202670635E-2</v>
      </c>
      <c r="AC107" s="551" t="s">
        <v>336</v>
      </c>
      <c r="AD107" s="58">
        <f t="shared" ca="1" si="40"/>
        <v>4.0042654137850174E-3</v>
      </c>
      <c r="AE107" s="58">
        <f t="shared" ca="1" si="40"/>
        <v>4.0042654137850174E-3</v>
      </c>
      <c r="AF107" s="551" t="s">
        <v>336</v>
      </c>
      <c r="AG107" s="58">
        <f t="shared" ca="1" si="58"/>
        <v>2.7894005418885033E-3</v>
      </c>
      <c r="AH107" s="58">
        <f t="shared" ca="1" si="58"/>
        <v>2.7894005418885033E-3</v>
      </c>
      <c r="AI107" s="551" t="s">
        <v>336</v>
      </c>
      <c r="AJ107" s="507">
        <f t="shared" ca="1" si="42"/>
        <v>1.607062985455034E-2</v>
      </c>
      <c r="AK107" s="507">
        <f t="shared" ca="1" si="42"/>
        <v>1.607062985455034E-2</v>
      </c>
      <c r="AL107" s="507">
        <f t="shared" ca="1" si="43"/>
        <v>1.7543788480151864E-2</v>
      </c>
      <c r="AM107" s="507">
        <f t="shared" ca="1" si="43"/>
        <v>1.7543788480151864E-2</v>
      </c>
      <c r="AN107" s="507">
        <f t="shared" ca="1" si="44"/>
        <v>1.8319012584295871E-2</v>
      </c>
      <c r="AO107" s="507">
        <f t="shared" ca="1" si="44"/>
        <v>1.8319012584295871E-2</v>
      </c>
      <c r="AP107" s="507">
        <f t="shared" ca="1" si="45"/>
        <v>1.2139135660782131E-2</v>
      </c>
      <c r="AQ107" s="507">
        <f t="shared" ca="1" si="45"/>
        <v>1.2139135660782131E-2</v>
      </c>
      <c r="AR107" s="812" t="s">
        <v>152</v>
      </c>
      <c r="AS107" s="812">
        <v>2103002000</v>
      </c>
      <c r="AT107" s="507">
        <f t="shared" ca="1" si="59"/>
        <v>0.44845389532858415</v>
      </c>
      <c r="AU107" s="507">
        <f t="shared" ca="1" si="59"/>
        <v>0.44845389532858415</v>
      </c>
      <c r="AV107" s="507">
        <f t="shared" ca="1" si="60"/>
        <v>0.44845389532858415</v>
      </c>
      <c r="AW107" s="507">
        <f t="shared" ca="1" si="60"/>
        <v>0.44845389532858415</v>
      </c>
      <c r="AX107" s="507">
        <f t="shared" ca="1" si="61"/>
        <v>0.3692806972005559</v>
      </c>
      <c r="AY107" s="507">
        <f t="shared" ca="1" si="61"/>
        <v>0.3692806972005559</v>
      </c>
      <c r="AZ107" s="507">
        <f t="shared" ca="1" si="62"/>
        <v>0.36591739291724579</v>
      </c>
      <c r="BA107" s="507">
        <f t="shared" ca="1" si="62"/>
        <v>0.36591739291724579</v>
      </c>
      <c r="BB107" s="550">
        <f t="shared" ca="1" si="50"/>
        <v>0.44845389532858415</v>
      </c>
      <c r="BC107" s="550">
        <f t="shared" ca="1" si="50"/>
        <v>0.44845389532858415</v>
      </c>
      <c r="BD107" s="550">
        <f t="shared" ca="1" si="51"/>
        <v>0.3692806972005559</v>
      </c>
      <c r="BE107" s="550">
        <f t="shared" ca="1" si="51"/>
        <v>0.3692806972005559</v>
      </c>
    </row>
    <row r="108" spans="1:57" x14ac:dyDescent="0.25">
      <c r="A108" s="60">
        <f>A107</f>
        <v>0.43</v>
      </c>
      <c r="B108" s="812" t="s">
        <v>152</v>
      </c>
      <c r="C108" s="554"/>
      <c r="D108" s="264">
        <f t="shared" si="63"/>
        <v>0.55000000000000004</v>
      </c>
      <c r="E108" s="264">
        <f t="shared" si="63"/>
        <v>0.55000000000000004</v>
      </c>
      <c r="F108" s="264"/>
      <c r="G108" s="264">
        <f t="shared" si="31"/>
        <v>0.55000000000000004</v>
      </c>
      <c r="H108" s="264">
        <f t="shared" si="31"/>
        <v>0.55000000000000004</v>
      </c>
      <c r="I108" s="264"/>
      <c r="J108" s="553">
        <f>J107</f>
        <v>291.05403296396588</v>
      </c>
      <c r="K108" s="552">
        <f>K107</f>
        <v>5.3518797241516243</v>
      </c>
      <c r="L108" s="133">
        <f t="shared" ca="1" si="52"/>
        <v>4.4551340361821031E-5</v>
      </c>
      <c r="M108" s="133">
        <f t="shared" ca="1" si="52"/>
        <v>4.4551340361821031E-5</v>
      </c>
      <c r="N108" s="551" t="s">
        <v>336</v>
      </c>
      <c r="O108" s="133">
        <f t="shared" ca="1" si="53"/>
        <v>4.8635261896330324E-5</v>
      </c>
      <c r="P108" s="133">
        <f t="shared" ca="1" si="53"/>
        <v>4.8635261896330324E-5</v>
      </c>
      <c r="Q108" s="551" t="s">
        <v>336</v>
      </c>
      <c r="R108" s="58">
        <f t="shared" ca="1" si="54"/>
        <v>1.5306896766943866E-7</v>
      </c>
      <c r="S108" s="58">
        <f t="shared" ca="1" si="54"/>
        <v>1.5306896766943866E-7</v>
      </c>
      <c r="T108" s="551" t="s">
        <v>336</v>
      </c>
      <c r="U108" s="58">
        <f t="shared" ca="1" si="55"/>
        <v>1.6710045691877303E-7</v>
      </c>
      <c r="V108" s="58">
        <f t="shared" ca="1" si="55"/>
        <v>1.6710045691877303E-7</v>
      </c>
      <c r="W108" s="551" t="s">
        <v>336</v>
      </c>
      <c r="X108" s="133">
        <f t="shared" ca="1" si="56"/>
        <v>6.1672439968820343E-5</v>
      </c>
      <c r="Y108" s="133">
        <f t="shared" ca="1" si="56"/>
        <v>6.1672439968820343E-5</v>
      </c>
      <c r="Z108" s="551" t="s">
        <v>336</v>
      </c>
      <c r="AA108" s="133">
        <f t="shared" ca="1" si="57"/>
        <v>4.12430133630337E-5</v>
      </c>
      <c r="AB108" s="133">
        <f t="shared" ca="1" si="57"/>
        <v>4.12430133630337E-5</v>
      </c>
      <c r="AC108" s="551" t="s">
        <v>336</v>
      </c>
      <c r="AD108" s="58">
        <f t="shared" ca="1" si="40"/>
        <v>1.1062569680497208E-5</v>
      </c>
      <c r="AE108" s="58">
        <f t="shared" ca="1" si="40"/>
        <v>1.1062569680497208E-5</v>
      </c>
      <c r="AF108" s="551" t="s">
        <v>336</v>
      </c>
      <c r="AG108" s="58">
        <f t="shared" ca="1" si="58"/>
        <v>7.7062668611394303E-6</v>
      </c>
      <c r="AH108" s="58">
        <f t="shared" ca="1" si="58"/>
        <v>7.7062668611394303E-6</v>
      </c>
      <c r="AI108" s="551" t="s">
        <v>336</v>
      </c>
      <c r="AJ108" s="507">
        <f t="shared" ca="1" si="42"/>
        <v>4.4398271394151595E-5</v>
      </c>
      <c r="AK108" s="507">
        <f t="shared" ca="1" si="42"/>
        <v>4.4398271394151595E-5</v>
      </c>
      <c r="AL108" s="507">
        <f t="shared" ca="1" si="43"/>
        <v>4.8468161439411553E-5</v>
      </c>
      <c r="AM108" s="507">
        <f t="shared" ca="1" si="43"/>
        <v>4.8468161439411553E-5</v>
      </c>
      <c r="AN108" s="507">
        <f t="shared" ca="1" si="44"/>
        <v>5.0609870288323133E-5</v>
      </c>
      <c r="AO108" s="507">
        <f t="shared" ca="1" si="44"/>
        <v>5.0609870288323133E-5</v>
      </c>
      <c r="AP108" s="507">
        <f t="shared" ca="1" si="45"/>
        <v>3.3536746501894268E-5</v>
      </c>
      <c r="AQ108" s="507">
        <f t="shared" ca="1" si="45"/>
        <v>3.3536746501894268E-5</v>
      </c>
      <c r="AR108" s="812" t="s">
        <v>153</v>
      </c>
      <c r="AS108" s="812">
        <v>2103008000</v>
      </c>
      <c r="AT108" s="507">
        <f t="shared" ca="1" si="59"/>
        <v>0.44719442095723871</v>
      </c>
      <c r="AU108" s="507">
        <f t="shared" ca="1" si="59"/>
        <v>0.44719442095723871</v>
      </c>
      <c r="AV108" s="507">
        <f t="shared" ca="1" si="60"/>
        <v>0.44719442095723871</v>
      </c>
      <c r="AW108" s="507">
        <f t="shared" ca="1" si="60"/>
        <v>0.44719442095723871</v>
      </c>
      <c r="AX108" s="507">
        <f t="shared" ca="1" si="61"/>
        <v>-2.9278731130024997</v>
      </c>
      <c r="AY108" s="507">
        <f t="shared" ca="1" si="61"/>
        <v>-2.9278731130024997</v>
      </c>
      <c r="AZ108" s="507">
        <f t="shared" ca="1" si="62"/>
        <v>-3.0686178260442709</v>
      </c>
      <c r="BA108" s="507">
        <f t="shared" ca="1" si="62"/>
        <v>-3.0686178260442709</v>
      </c>
      <c r="BB108" s="550">
        <f t="shared" ca="1" si="50"/>
        <v>0.44719442095723871</v>
      </c>
      <c r="BC108" s="550">
        <f t="shared" ca="1" si="50"/>
        <v>0.44719442095723871</v>
      </c>
      <c r="BD108" s="550">
        <f t="shared" ca="1" si="51"/>
        <v>-2.9278731130024997</v>
      </c>
      <c r="BE108" s="550">
        <f t="shared" ca="1" si="51"/>
        <v>-2.9278731130024997</v>
      </c>
    </row>
    <row r="109" spans="1:57" ht="15.75" thickBot="1" x14ac:dyDescent="0.3">
      <c r="A109" s="112">
        <v>0.6</v>
      </c>
      <c r="B109" s="812" t="s">
        <v>153</v>
      </c>
      <c r="C109" s="554"/>
      <c r="D109" s="264">
        <f t="shared" si="63"/>
        <v>0.55000000000000004</v>
      </c>
      <c r="E109" s="264">
        <f t="shared" si="63"/>
        <v>0.55000000000000004</v>
      </c>
      <c r="F109" s="264"/>
      <c r="G109" s="264">
        <f t="shared" si="31"/>
        <v>0.55000000000000004</v>
      </c>
      <c r="H109" s="264">
        <f t="shared" si="31"/>
        <v>0.55000000000000004</v>
      </c>
      <c r="I109" s="264"/>
      <c r="J109" s="553">
        <f>J96</f>
        <v>160.39469683132279</v>
      </c>
      <c r="K109" s="552">
        <f>K96</f>
        <v>0.12789112721170479</v>
      </c>
      <c r="L109" s="133">
        <f t="shared" ca="1" si="52"/>
        <v>4.3639709649685715E-5</v>
      </c>
      <c r="M109" s="133">
        <f t="shared" ca="1" si="52"/>
        <v>4.3639709649685715E-5</v>
      </c>
      <c r="N109" s="551" t="s">
        <v>336</v>
      </c>
      <c r="O109" s="133">
        <f t="shared" ca="1" si="53"/>
        <v>4.764006403971465E-5</v>
      </c>
      <c r="P109" s="133">
        <f t="shared" ca="1" si="53"/>
        <v>4.764006403971465E-5</v>
      </c>
      <c r="Q109" s="551" t="s">
        <v>336</v>
      </c>
      <c r="R109" s="58">
        <f t="shared" ca="1" si="54"/>
        <v>2.7207701072298486E-7</v>
      </c>
      <c r="S109" s="58">
        <f t="shared" ca="1" si="54"/>
        <v>2.7207701072298486E-7</v>
      </c>
      <c r="T109" s="551" t="s">
        <v>336</v>
      </c>
      <c r="U109" s="58">
        <f t="shared" ca="1" si="55"/>
        <v>2.9701770059028055E-7</v>
      </c>
      <c r="V109" s="58">
        <f t="shared" ca="1" si="55"/>
        <v>2.9701770059028055E-7</v>
      </c>
      <c r="W109" s="551" t="s">
        <v>336</v>
      </c>
      <c r="X109" s="133">
        <f t="shared" ca="1" si="56"/>
        <v>1.5181484215742902E-6</v>
      </c>
      <c r="Y109" s="133">
        <f t="shared" ca="1" si="56"/>
        <v>1.5181484215742902E-6</v>
      </c>
      <c r="Z109" s="551" t="s">
        <v>336</v>
      </c>
      <c r="AA109" s="133">
        <f t="shared" ca="1" si="57"/>
        <v>1.0152511505903145E-6</v>
      </c>
      <c r="AB109" s="133">
        <f t="shared" ca="1" si="57"/>
        <v>1.0152511505903145E-6</v>
      </c>
      <c r="AC109" s="551" t="s">
        <v>336</v>
      </c>
      <c r="AD109" s="58">
        <f t="shared" ca="1" si="40"/>
        <v>1.1395806077295509E-5</v>
      </c>
      <c r="AE109" s="58">
        <f t="shared" ca="1" si="40"/>
        <v>1.1395806077295509E-5</v>
      </c>
      <c r="AF109" s="551" t="s">
        <v>336</v>
      </c>
      <c r="AG109" s="58">
        <f t="shared" ca="1" si="58"/>
        <v>7.9384017697311936E-6</v>
      </c>
      <c r="AH109" s="58">
        <f t="shared" ca="1" si="58"/>
        <v>7.9384017697311936E-6</v>
      </c>
      <c r="AI109" s="551" t="s">
        <v>336</v>
      </c>
      <c r="AJ109" s="507">
        <f t="shared" ca="1" si="42"/>
        <v>4.3367632638962728E-5</v>
      </c>
      <c r="AK109" s="507">
        <f t="shared" ca="1" si="42"/>
        <v>4.3367632638962728E-5</v>
      </c>
      <c r="AL109" s="507">
        <f t="shared" ca="1" si="43"/>
        <v>4.7343046339124368E-5</v>
      </c>
      <c r="AM109" s="507">
        <f t="shared" ca="1" si="43"/>
        <v>4.7343046339124368E-5</v>
      </c>
      <c r="AN109" s="507">
        <f t="shared" ca="1" si="44"/>
        <v>-9.8776576557212195E-6</v>
      </c>
      <c r="AO109" s="507">
        <f t="shared" ca="1" si="44"/>
        <v>-9.8776576557212195E-6</v>
      </c>
      <c r="AP109" s="507">
        <f t="shared" ca="1" si="45"/>
        <v>-6.9231506191408791E-6</v>
      </c>
      <c r="AQ109" s="507">
        <f t="shared" ca="1" si="45"/>
        <v>-6.9231506191408791E-6</v>
      </c>
      <c r="AR109" s="6" t="s">
        <v>154</v>
      </c>
      <c r="AS109" s="6">
        <v>2102012000</v>
      </c>
      <c r="AT109" s="541">
        <f t="shared" ca="1" si="59"/>
        <v>0.4092567292439907</v>
      </c>
      <c r="AU109" s="541">
        <f t="shared" ca="1" si="59"/>
        <v>0.4092567292439907</v>
      </c>
      <c r="AV109" s="541">
        <f t="shared" ca="1" si="60"/>
        <v>0.4092567292439907</v>
      </c>
      <c r="AW109" s="541">
        <f t="shared" ca="1" si="60"/>
        <v>0.4092567292439907</v>
      </c>
      <c r="AX109" s="541">
        <f t="shared" ca="1" si="61"/>
        <v>0.1014302725096292</v>
      </c>
      <c r="AY109" s="541">
        <f t="shared" ca="1" si="61"/>
        <v>0.1014302725096292</v>
      </c>
      <c r="AZ109" s="541">
        <f t="shared" ca="1" si="62"/>
        <v>8.6906533864197139E-2</v>
      </c>
      <c r="BA109" s="541">
        <f t="shared" ca="1" si="62"/>
        <v>8.6906533864197139E-2</v>
      </c>
      <c r="BB109" s="550">
        <f t="shared" ca="1" si="50"/>
        <v>0.4092567292439907</v>
      </c>
      <c r="BC109" s="550">
        <f t="shared" ca="1" si="50"/>
        <v>0.4092567292439907</v>
      </c>
      <c r="BD109" s="550">
        <f t="shared" ca="1" si="51"/>
        <v>0.10143027250962922</v>
      </c>
      <c r="BE109" s="550">
        <f t="shared" ca="1" si="51"/>
        <v>0.10143027250962922</v>
      </c>
    </row>
    <row r="110" spans="1:57" ht="16.5" thickTop="1" thickBot="1" x14ac:dyDescent="0.3">
      <c r="A110" s="549">
        <f>P85</f>
        <v>0.81</v>
      </c>
      <c r="B110" s="6" t="s">
        <v>154</v>
      </c>
      <c r="C110" s="548"/>
      <c r="D110" s="547">
        <f t="shared" si="63"/>
        <v>0.55000000000000004</v>
      </c>
      <c r="E110" s="547">
        <f t="shared" si="63"/>
        <v>0.55000000000000004</v>
      </c>
      <c r="F110" s="547"/>
      <c r="G110" s="547">
        <f t="shared" si="31"/>
        <v>0.55000000000000004</v>
      </c>
      <c r="H110" s="547">
        <f t="shared" si="31"/>
        <v>0.55000000000000004</v>
      </c>
      <c r="I110" s="547"/>
      <c r="J110" s="546">
        <f>(VLOOKUP($B110,BTUEFs,11,FALSE)/$A110)/(VLOOKUP($N$85,BTUEFs,11,FALSE)/$P$85)</f>
        <v>11.044768661181401</v>
      </c>
      <c r="K110" s="545">
        <f>(VLOOKUP($B110,BTUEFs,9,FALSE)/$A110)/(VLOOKUP($N$85,BTUEFs,9,FALSE)/$P$85)</f>
        <v>1.2393503105112134</v>
      </c>
      <c r="L110" s="544">
        <f t="shared" ca="1" si="52"/>
        <v>4.0063469415356029E-4</v>
      </c>
      <c r="M110" s="544">
        <f t="shared" ca="1" si="52"/>
        <v>4.0063469415356029E-4</v>
      </c>
      <c r="N110" s="542" t="s">
        <v>336</v>
      </c>
      <c r="O110" s="544">
        <f t="shared" ca="1" si="53"/>
        <v>4.3735997877209903E-4</v>
      </c>
      <c r="P110" s="544">
        <f t="shared" ca="1" si="53"/>
        <v>4.3735997877209903E-4</v>
      </c>
      <c r="Q110" s="542" t="s">
        <v>336</v>
      </c>
      <c r="R110" s="543">
        <f t="shared" ca="1" si="54"/>
        <v>3.6273706262554397E-5</v>
      </c>
      <c r="S110" s="543">
        <f t="shared" ca="1" si="54"/>
        <v>3.6273706262554397E-5</v>
      </c>
      <c r="T110" s="542" t="s">
        <v>336</v>
      </c>
      <c r="U110" s="543">
        <f t="shared" ca="1" si="55"/>
        <v>3.9598835628786899E-5</v>
      </c>
      <c r="V110" s="543">
        <f t="shared" ca="1" si="55"/>
        <v>3.9598835628786899E-5</v>
      </c>
      <c r="W110" s="542" t="s">
        <v>336</v>
      </c>
      <c r="X110" s="544">
        <f t="shared" ca="1" si="56"/>
        <v>3.3844152611631618E-3</v>
      </c>
      <c r="Y110" s="544">
        <f t="shared" ca="1" si="56"/>
        <v>3.3844152611631618E-3</v>
      </c>
      <c r="Z110" s="542" t="s">
        <v>336</v>
      </c>
      <c r="AA110" s="544">
        <f t="shared" ca="1" si="57"/>
        <v>2.2633040611458942E-3</v>
      </c>
      <c r="AB110" s="544">
        <f t="shared" ca="1" si="57"/>
        <v>2.2633040611458942E-3</v>
      </c>
      <c r="AC110" s="542" t="s">
        <v>336</v>
      </c>
      <c r="AD110" s="543">
        <f t="shared" ca="1" si="40"/>
        <v>2.6215660117731008E-3</v>
      </c>
      <c r="AE110" s="543">
        <f t="shared" ca="1" si="40"/>
        <v>2.6215660117731008E-3</v>
      </c>
      <c r="AF110" s="542" t="s">
        <v>336</v>
      </c>
      <c r="AG110" s="543">
        <f t="shared" ca="1" si="58"/>
        <v>1.8262020366237818E-3</v>
      </c>
      <c r="AH110" s="543">
        <f t="shared" ca="1" si="58"/>
        <v>1.8262020366237818E-3</v>
      </c>
      <c r="AI110" s="542" t="s">
        <v>336</v>
      </c>
      <c r="AJ110" s="541">
        <f t="shared" ca="1" si="42"/>
        <v>3.6436098789100591E-4</v>
      </c>
      <c r="AK110" s="541">
        <f t="shared" ca="1" si="42"/>
        <v>3.6436098789100591E-4</v>
      </c>
      <c r="AL110" s="541">
        <f t="shared" ca="1" si="43"/>
        <v>3.9776114314331215E-4</v>
      </c>
      <c r="AM110" s="541">
        <f t="shared" ca="1" si="43"/>
        <v>3.9776114314331215E-4</v>
      </c>
      <c r="AN110" s="541">
        <f t="shared" ca="1" si="44"/>
        <v>7.6284924939006103E-4</v>
      </c>
      <c r="AO110" s="541">
        <f t="shared" ca="1" si="44"/>
        <v>7.6284924939006103E-4</v>
      </c>
      <c r="AP110" s="541">
        <f t="shared" ca="1" si="45"/>
        <v>4.371020245221124E-4</v>
      </c>
      <c r="AQ110" s="541">
        <f t="shared" ca="1" si="45"/>
        <v>4.371020245221124E-4</v>
      </c>
      <c r="AR110" s="810"/>
      <c r="AS110" s="810" t="s">
        <v>249</v>
      </c>
      <c r="AT110" s="506">
        <f ca="1">AJ111/SUM($C40:$C59)</f>
        <v>0.25307268715699438</v>
      </c>
      <c r="AU110" s="506">
        <f ca="1">AK111/SUM($C40:$C59)</f>
        <v>0.4179097265723492</v>
      </c>
      <c r="AV110" s="506">
        <f ca="1">AL111/SUM($C60:$C79)</f>
        <v>0.2530726871569946</v>
      </c>
      <c r="AW110" s="506">
        <f ca="1">AM111/SUM($C60:$C79)</f>
        <v>0.41790972657234948</v>
      </c>
      <c r="AX110" s="506">
        <f ca="1">AN111/SUM($J40:$J59)</f>
        <v>-3.2697606527368139E-2</v>
      </c>
      <c r="AY110" s="506">
        <f ca="1">AO111/SUM($J40:$J59)</f>
        <v>-4.4321453038941631E-2</v>
      </c>
      <c r="AZ110" s="506">
        <f ca="1">AP111/SUM($J60:$J79)</f>
        <v>-3.284529347788661E-2</v>
      </c>
      <c r="BA110" s="506">
        <f ca="1">AQ111/SUM($J60:$J79)</f>
        <v>-4.4469139989460095E-2</v>
      </c>
      <c r="BB110" s="506"/>
      <c r="BC110" s="506"/>
      <c r="BD110" s="506"/>
      <c r="BE110" s="506"/>
    </row>
    <row r="111" spans="1:57" ht="15.75" thickTop="1" x14ac:dyDescent="0.25">
      <c r="K111" s="244" t="s">
        <v>784</v>
      </c>
      <c r="L111" s="137">
        <f ca="1">SUM(L91:L110)</f>
        <v>0.26123648813112288</v>
      </c>
      <c r="M111" s="137">
        <f ca="1">SUM(M91:M110)</f>
        <v>0.43087821712562224</v>
      </c>
      <c r="N111" s="540" t="s">
        <v>336</v>
      </c>
      <c r="O111" s="137">
        <f ca="1">SUM(O91:O110)</f>
        <v>0.28518345158528063</v>
      </c>
      <c r="P111" s="137">
        <f ca="1">SUM(P91:P110)</f>
        <v>0.47037585772137575</v>
      </c>
      <c r="Q111" s="540" t="s">
        <v>336</v>
      </c>
      <c r="R111" s="137">
        <f ca="1">SUM(R91:R110)</f>
        <v>1.3290765668687748E-3</v>
      </c>
      <c r="S111" s="137">
        <f ca="1">SUM(S91:S110)</f>
        <v>1.6820185110989784E-3</v>
      </c>
      <c r="T111" s="540" t="s">
        <v>336</v>
      </c>
      <c r="U111" s="137">
        <f ca="1">SUM(U91:U110)</f>
        <v>1.4509100373853781E-3</v>
      </c>
      <c r="V111" s="137">
        <f ca="1">SUM(V91:V110)</f>
        <v>1.8362053787247855E-3</v>
      </c>
      <c r="W111" s="540" t="s">
        <v>336</v>
      </c>
      <c r="X111" s="137">
        <f ca="1">SUM(X91:X110)</f>
        <v>3.8441471695615188E-2</v>
      </c>
      <c r="Y111" s="137">
        <f ca="1">SUM(Y91:Y110)</f>
        <v>4.3209536398875752E-2</v>
      </c>
      <c r="Z111" s="540" t="s">
        <v>336</v>
      </c>
      <c r="AA111" s="137">
        <f ca="1">SUM(AA91:AA110)</f>
        <v>2.5707465630328372E-2</v>
      </c>
      <c r="AB111" s="137">
        <f ca="1">SUM(AB91:AB110)</f>
        <v>2.8896075589198239E-2</v>
      </c>
      <c r="AC111" s="540" t="s">
        <v>336</v>
      </c>
      <c r="AD111" s="137">
        <f ca="1">SUM(AD91:AD110)</f>
        <v>9.9771411826918413E-2</v>
      </c>
      <c r="AE111" s="137">
        <f ca="1">SUM(AE91:AE110)</f>
        <v>0.1263419840028151</v>
      </c>
      <c r="AF111" s="540" t="s">
        <v>336</v>
      </c>
      <c r="AG111" s="137">
        <f ca="1">SUM(AG91:AG110)</f>
        <v>6.6906684509736761E-2</v>
      </c>
      <c r="AH111" s="137">
        <f ca="1">SUM(AH91:AH110)</f>
        <v>8.4675569020678534E-2</v>
      </c>
      <c r="AI111" s="540" t="s">
        <v>336</v>
      </c>
      <c r="AJ111" s="506">
        <f t="shared" ref="AJ111:AQ111" ca="1" si="64">SUM(AJ91:AJ110)</f>
        <v>0.25990741156425401</v>
      </c>
      <c r="AK111" s="506">
        <f t="shared" ca="1" si="64"/>
        <v>0.42919619861452307</v>
      </c>
      <c r="AL111" s="506">
        <f t="shared" ca="1" si="64"/>
        <v>0.28373254154789529</v>
      </c>
      <c r="AM111" s="506">
        <f t="shared" ca="1" si="64"/>
        <v>0.46853965234265099</v>
      </c>
      <c r="AN111" s="506">
        <f t="shared" ca="1" si="64"/>
        <v>-6.1329940131303239E-2</v>
      </c>
      <c r="AO111" s="506">
        <f t="shared" ca="1" si="64"/>
        <v>-8.3132447603939369E-2</v>
      </c>
      <c r="AP111" s="506">
        <f t="shared" ca="1" si="64"/>
        <v>-4.1199218879408382E-2</v>
      </c>
      <c r="AQ111" s="506">
        <f t="shared" ca="1" si="64"/>
        <v>-5.5779493431480295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5436399531121493</v>
      </c>
      <c r="AK113" s="506">
        <f ca="1">AK111+AM111</f>
        <v>0.89773585095717401</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2"/>
      <c r="B117" s="812"/>
      <c r="C117" s="845" t="s">
        <v>788</v>
      </c>
      <c r="D117" s="845"/>
      <c r="E117" s="845"/>
      <c r="F117" s="845"/>
      <c r="G117" s="845"/>
      <c r="H117" s="845"/>
      <c r="I117" s="845"/>
      <c r="J117" s="845" t="s">
        <v>789</v>
      </c>
      <c r="K117" s="845"/>
      <c r="L117" s="845"/>
      <c r="M117" s="845"/>
      <c r="N117" s="845"/>
      <c r="O117" s="845"/>
      <c r="P117" s="845"/>
    </row>
    <row r="118" spans="1:39"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ht="15.75" thickTop="1" x14ac:dyDescent="0.25">
      <c r="A119" s="812" t="s">
        <v>101</v>
      </c>
      <c r="B119" s="812" t="s">
        <v>752</v>
      </c>
      <c r="C119" s="539">
        <f t="shared" ref="C119:E120" ca="1" si="65">C32</f>
        <v>1.0270069618497382</v>
      </c>
      <c r="D119" s="539">
        <f t="shared" ca="1" si="65"/>
        <v>1.0270069618497382</v>
      </c>
      <c r="E119" s="539">
        <f t="shared" ca="1" si="65"/>
        <v>1.0270069618497382</v>
      </c>
      <c r="F119" s="539" t="s">
        <v>336</v>
      </c>
      <c r="G119" s="539">
        <f ca="1">G32</f>
        <v>1.0270069618497382</v>
      </c>
      <c r="H119" s="539">
        <f ca="1">H32</f>
        <v>1.0270069618497382</v>
      </c>
      <c r="I119" s="539" t="s">
        <v>336</v>
      </c>
      <c r="J119" s="539">
        <f t="shared" ref="J119:L120" ca="1" si="66">J32</f>
        <v>1.8756706268383778</v>
      </c>
      <c r="K119" s="539">
        <f t="shared" ca="1" si="66"/>
        <v>1.8756706268383778</v>
      </c>
      <c r="L119" s="539">
        <f t="shared" ca="1" si="66"/>
        <v>1.8756706268383778</v>
      </c>
      <c r="M119" s="539" t="s">
        <v>336</v>
      </c>
      <c r="N119" s="539">
        <f ca="1">N32</f>
        <v>1.8756706268383778</v>
      </c>
      <c r="O119" s="539">
        <f ca="1">O32</f>
        <v>1.8756706268383778</v>
      </c>
      <c r="P119" s="539" t="s">
        <v>336</v>
      </c>
    </row>
    <row r="120" spans="1:39" x14ac:dyDescent="0.25">
      <c r="A120" s="812" t="s">
        <v>101</v>
      </c>
      <c r="B120" s="812" t="s">
        <v>754</v>
      </c>
      <c r="C120" s="539">
        <f t="shared" ca="1" si="65"/>
        <v>1.1211503885912466</v>
      </c>
      <c r="D120" s="539">
        <f t="shared" ca="1" si="65"/>
        <v>1.1211503885912466</v>
      </c>
      <c r="E120" s="539">
        <f t="shared" ca="1" si="65"/>
        <v>1.1211503885912466</v>
      </c>
      <c r="F120" s="539" t="s">
        <v>336</v>
      </c>
      <c r="G120" s="539">
        <f ca="1">G33</f>
        <v>1.1211503885912466</v>
      </c>
      <c r="H120" s="539">
        <f ca="1">H33</f>
        <v>1.1211503885912466</v>
      </c>
      <c r="I120" s="539" t="s">
        <v>336</v>
      </c>
      <c r="J120" s="539">
        <f t="shared" ca="1" si="66"/>
        <v>1.254341627580406</v>
      </c>
      <c r="K120" s="539">
        <f t="shared" ca="1" si="66"/>
        <v>1.254341627580406</v>
      </c>
      <c r="L120" s="539">
        <f t="shared" ca="1" si="66"/>
        <v>1.254341627580406</v>
      </c>
      <c r="M120" s="539" t="s">
        <v>336</v>
      </c>
      <c r="N120" s="539">
        <f ca="1">N33</f>
        <v>1.254341627580406</v>
      </c>
      <c r="O120" s="539">
        <f ca="1">O33</f>
        <v>1.254341627580406</v>
      </c>
      <c r="P120" s="539" t="s">
        <v>336</v>
      </c>
    </row>
    <row r="121" spans="1:39" x14ac:dyDescent="0.25">
      <c r="A121" s="813" t="s">
        <v>101</v>
      </c>
      <c r="B121" s="813" t="s">
        <v>792</v>
      </c>
      <c r="C121" s="535">
        <f ca="1">IFERROR(C122-SUM(C119:C120),"-")</f>
        <v>0.58058584903107135</v>
      </c>
      <c r="D121" s="535">
        <f ca="1">IFERROR(D122-SUM(D119:D120),"-")</f>
        <v>0.58058584903107135</v>
      </c>
      <c r="E121" s="535">
        <f ca="1">IFERROR(E122-SUM(E119:E120),"-")</f>
        <v>0.58058584903107135</v>
      </c>
      <c r="F121" s="535" t="s">
        <v>336</v>
      </c>
      <c r="G121" s="535">
        <f ca="1">IFERROR(G122-SUM(G119:G120),"-")</f>
        <v>0.58058584903107135</v>
      </c>
      <c r="H121" s="535">
        <f ca="1">IFERROR(H122-SUM(H119:H120),"-")</f>
        <v>0.58058584903107135</v>
      </c>
      <c r="I121" s="535" t="s">
        <v>336</v>
      </c>
      <c r="J121" s="535">
        <f ca="1">IFERROR(J122-SUM(J119:J120),"-")</f>
        <v>1.0603509653179275</v>
      </c>
      <c r="K121" s="535">
        <f ca="1">IFERROR(K122-SUM(K119:K120),"-")</f>
        <v>1.0603509653179275</v>
      </c>
      <c r="L121" s="535">
        <f ca="1">IFERROR(L122-SUM(L119:L120),"-")</f>
        <v>1.0603509653179275</v>
      </c>
      <c r="M121" s="535" t="s">
        <v>336</v>
      </c>
      <c r="N121" s="535">
        <f ca="1">IFERROR(N122-SUM(N119:N120),"-")</f>
        <v>1.0603509653179275</v>
      </c>
      <c r="O121" s="535">
        <f ca="1">IFERROR(O122-SUM(O119:O120),"-")</f>
        <v>1.0603509653179275</v>
      </c>
      <c r="P121" s="535" t="s">
        <v>336</v>
      </c>
    </row>
    <row r="122" spans="1:39" x14ac:dyDescent="0.25">
      <c r="A122" s="348" t="s">
        <v>101</v>
      </c>
      <c r="B122" s="348" t="s">
        <v>793</v>
      </c>
      <c r="C122" s="534">
        <f ca="1">C26</f>
        <v>2.7287431994720563</v>
      </c>
      <c r="D122" s="534">
        <f ca="1">D26</f>
        <v>2.7287431994720563</v>
      </c>
      <c r="E122" s="534">
        <f ca="1">E26</f>
        <v>2.7287431994720563</v>
      </c>
      <c r="F122" s="534" t="s">
        <v>336</v>
      </c>
      <c r="G122" s="534">
        <f ca="1">G26</f>
        <v>2.7287431994720563</v>
      </c>
      <c r="H122" s="534">
        <f ca="1">H26</f>
        <v>2.7287431994720563</v>
      </c>
      <c r="I122" s="534" t="s">
        <v>336</v>
      </c>
      <c r="J122" s="534">
        <f ca="1">J26</f>
        <v>4.1903632197367111</v>
      </c>
      <c r="K122" s="534">
        <f ca="1">K26</f>
        <v>4.1903632197367111</v>
      </c>
      <c r="L122" s="534">
        <f ca="1">L26</f>
        <v>4.1903632197367111</v>
      </c>
      <c r="M122" s="534" t="s">
        <v>336</v>
      </c>
      <c r="N122" s="534">
        <f ca="1">N26</f>
        <v>4.1903632197367111</v>
      </c>
      <c r="O122" s="534">
        <f ca="1">O26</f>
        <v>4.1903632197367111</v>
      </c>
      <c r="P122" s="534" t="s">
        <v>336</v>
      </c>
    </row>
    <row r="123" spans="1:39" x14ac:dyDescent="0.25">
      <c r="A123" s="812" t="s">
        <v>722</v>
      </c>
      <c r="B123" s="812" t="s">
        <v>752</v>
      </c>
      <c r="C123" s="133">
        <f ca="1">C119</f>
        <v>1.0270069618497382</v>
      </c>
      <c r="D123" s="537">
        <f ca="1">D119-L$111+R$111</f>
        <v>0.76709955028548404</v>
      </c>
      <c r="E123" s="537">
        <f ca="1">E119-M$111+S$111</f>
        <v>0.59781076323521487</v>
      </c>
      <c r="F123" s="538" t="s">
        <v>336</v>
      </c>
      <c r="G123" s="521">
        <f ca="1">G119</f>
        <v>1.0270069618497382</v>
      </c>
      <c r="H123" s="521">
        <f ca="1">H119</f>
        <v>1.0270069618497382</v>
      </c>
      <c r="I123" s="538" t="s">
        <v>336</v>
      </c>
      <c r="J123" s="133">
        <f ca="1">J119</f>
        <v>1.8756706268383778</v>
      </c>
      <c r="K123" s="537">
        <f ca="1">K119-X$111+AD$111</f>
        <v>1.937000566969681</v>
      </c>
      <c r="L123" s="537">
        <f ca="1">L119-Y$111+AE$111</f>
        <v>1.958803074442317</v>
      </c>
      <c r="M123" s="538" t="s">
        <v>336</v>
      </c>
      <c r="N123" s="521">
        <f ca="1">N119</f>
        <v>1.8756706268383778</v>
      </c>
      <c r="O123" s="521">
        <f ca="1">O119</f>
        <v>1.8756706268383778</v>
      </c>
      <c r="P123" s="538" t="s">
        <v>336</v>
      </c>
    </row>
    <row r="124" spans="1:39" x14ac:dyDescent="0.25">
      <c r="A124" s="812" t="s">
        <v>722</v>
      </c>
      <c r="B124" s="812" t="s">
        <v>754</v>
      </c>
      <c r="C124" s="133">
        <f ca="1">C120</f>
        <v>1.1211503885912466</v>
      </c>
      <c r="D124" s="521">
        <f ca="1">D120</f>
        <v>1.1211503885912466</v>
      </c>
      <c r="E124" s="521">
        <f ca="1">E120</f>
        <v>1.1211503885912466</v>
      </c>
      <c r="F124" s="536" t="s">
        <v>336</v>
      </c>
      <c r="G124" s="537">
        <f ca="1">G120-O$111+U$111</f>
        <v>0.83741784704335132</v>
      </c>
      <c r="H124" s="537">
        <f ca="1">H120-P$111+V$111</f>
        <v>0.65261073624859567</v>
      </c>
      <c r="I124" s="536" t="s">
        <v>336</v>
      </c>
      <c r="J124" s="133">
        <f ca="1">J120</f>
        <v>1.254341627580406</v>
      </c>
      <c r="K124" s="521">
        <f ca="1">K120</f>
        <v>1.254341627580406</v>
      </c>
      <c r="L124" s="521">
        <f ca="1">L120</f>
        <v>1.254341627580406</v>
      </c>
      <c r="M124" s="536" t="s">
        <v>336</v>
      </c>
      <c r="N124" s="537">
        <f ca="1">N120-AA$111+AG$111</f>
        <v>1.2955408464598144</v>
      </c>
      <c r="O124" s="537">
        <f ca="1">O120-AB$111+AH$111</f>
        <v>1.3101211210118864</v>
      </c>
      <c r="P124" s="536" t="s">
        <v>336</v>
      </c>
    </row>
    <row r="125" spans="1:39" x14ac:dyDescent="0.25">
      <c r="A125" s="813" t="s">
        <v>722</v>
      </c>
      <c r="B125" s="813" t="s">
        <v>792</v>
      </c>
      <c r="C125" s="527">
        <f ca="1">C121</f>
        <v>0.58058584903107135</v>
      </c>
      <c r="D125" s="527">
        <f ca="1">D121</f>
        <v>0.58058584903107135</v>
      </c>
      <c r="E125" s="527">
        <f ca="1">E121</f>
        <v>0.58058584903107135</v>
      </c>
      <c r="F125" s="535" t="s">
        <v>336</v>
      </c>
      <c r="G125" s="527">
        <f ca="1">G121</f>
        <v>0.58058584903107135</v>
      </c>
      <c r="H125" s="527">
        <f ca="1">H121</f>
        <v>0.58058584903107135</v>
      </c>
      <c r="I125" s="535" t="s">
        <v>336</v>
      </c>
      <c r="J125" s="527">
        <f ca="1">J121</f>
        <v>1.0603509653179275</v>
      </c>
      <c r="K125" s="527">
        <f ca="1">K121</f>
        <v>1.0603509653179275</v>
      </c>
      <c r="L125" s="527">
        <f ca="1">L121</f>
        <v>1.0603509653179275</v>
      </c>
      <c r="M125" s="535" t="s">
        <v>336</v>
      </c>
      <c r="N125" s="527">
        <f ca="1">N121</f>
        <v>1.0603509653179275</v>
      </c>
      <c r="O125" s="527">
        <f ca="1">O121</f>
        <v>1.0603509653179275</v>
      </c>
      <c r="P125" s="535" t="s">
        <v>336</v>
      </c>
    </row>
    <row r="126" spans="1:39" x14ac:dyDescent="0.25">
      <c r="A126" s="348" t="s">
        <v>722</v>
      </c>
      <c r="B126" s="348" t="s">
        <v>793</v>
      </c>
      <c r="C126" s="466">
        <f ca="1">SUM(C123:C125)</f>
        <v>2.7287431994720563</v>
      </c>
      <c r="D126" s="466">
        <f ca="1">SUM(D123:D125)</f>
        <v>2.468835787907802</v>
      </c>
      <c r="E126" s="466">
        <f ca="1">SUM(E123:E125)</f>
        <v>2.2995470008575327</v>
      </c>
      <c r="F126" s="534" t="s">
        <v>336</v>
      </c>
      <c r="G126" s="466">
        <f ca="1">SUM(G123:G125)</f>
        <v>2.4450106579241608</v>
      </c>
      <c r="H126" s="466">
        <f ca="1">SUM(H123:H125)</f>
        <v>2.2602035471294051</v>
      </c>
      <c r="I126" s="534" t="s">
        <v>336</v>
      </c>
      <c r="J126" s="466">
        <f ca="1">SUM(J123:J125)</f>
        <v>4.1903632197367111</v>
      </c>
      <c r="K126" s="466">
        <f ca="1">SUM(K123:K125)</f>
        <v>4.2516931598680143</v>
      </c>
      <c r="L126" s="466">
        <f ca="1">SUM(L123:L125)</f>
        <v>4.2734956673406508</v>
      </c>
      <c r="M126" s="534" t="s">
        <v>336</v>
      </c>
      <c r="N126" s="466">
        <f ca="1">SUM(N123:N125)</f>
        <v>4.2315624386161197</v>
      </c>
      <c r="O126" s="466">
        <f ca="1">SUM(O123:O125)</f>
        <v>4.2461427131681919</v>
      </c>
      <c r="P126" s="534" t="s">
        <v>336</v>
      </c>
    </row>
    <row r="127" spans="1:39" x14ac:dyDescent="0.25">
      <c r="A127" s="363" t="s">
        <v>794</v>
      </c>
      <c r="B127" s="363" t="s">
        <v>793</v>
      </c>
      <c r="C127" s="532">
        <f ca="1">C122-C126</f>
        <v>0</v>
      </c>
      <c r="D127" s="532">
        <f ca="1">D122-D126</f>
        <v>0.25990741156425434</v>
      </c>
      <c r="E127" s="532">
        <f ca="1">E122-E126</f>
        <v>0.42919619861452363</v>
      </c>
      <c r="F127" s="533" t="s">
        <v>336</v>
      </c>
      <c r="G127" s="532">
        <f ca="1">G122-G126</f>
        <v>0.28373254154789551</v>
      </c>
      <c r="H127" s="532">
        <f ca="1">H122-H126</f>
        <v>0.46853965234265127</v>
      </c>
      <c r="I127" s="533" t="s">
        <v>336</v>
      </c>
      <c r="J127" s="532">
        <f ca="1">J122-J126</f>
        <v>0</v>
      </c>
      <c r="K127" s="532">
        <f ca="1">K122-K126</f>
        <v>-6.1329940131303218E-2</v>
      </c>
      <c r="L127" s="532">
        <f ca="1">L122-L126</f>
        <v>-8.3132447603939674E-2</v>
      </c>
      <c r="M127" s="533" t="s">
        <v>336</v>
      </c>
      <c r="N127" s="532">
        <f ca="1">N122-N126</f>
        <v>-4.1199218879408583E-2</v>
      </c>
      <c r="O127" s="532">
        <f ca="1">O122-O126</f>
        <v>-5.5779493431480809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C117:I117"/>
    <mergeCell ref="J117:P117"/>
    <mergeCell ref="AJ89:AM89"/>
    <mergeCell ref="AN89:AQ89"/>
    <mergeCell ref="AT89:AW89"/>
    <mergeCell ref="AX89:BA89"/>
    <mergeCell ref="BB89:BE89"/>
    <mergeCell ref="A116:P116"/>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E84409-6B73-4264-AE10-165724E1E432}">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B2" sqref="B2"/>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5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5</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2"/>
      <c r="B4" s="812" t="s">
        <v>122</v>
      </c>
      <c r="C4" s="840" t="str">
        <f>$B$2&amp;" Baseline NA Area PM2.5 Emissions (tpd) by Curtailment Regime"</f>
        <v>2025 Baseline NA Area PM2.5 Emissions (tpd) by Curtailment Regime</v>
      </c>
      <c r="D4" s="840"/>
      <c r="E4" s="840"/>
      <c r="F4" s="840"/>
      <c r="G4" s="840"/>
      <c r="H4" s="840"/>
      <c r="I4" s="840"/>
      <c r="J4" s="840" t="str">
        <f>$B$2&amp;" Baseline NA Area SO2 Emissions (tpd) by Curtailment Regime"</f>
        <v>2025 Baseline NA Area SO2 Emissions (tpd) by Curtailment Regime</v>
      </c>
      <c r="K4" s="840"/>
      <c r="L4" s="840"/>
      <c r="M4" s="840"/>
      <c r="N4" s="840"/>
      <c r="O4" s="840"/>
      <c r="P4" s="840"/>
      <c r="Q4" s="840" t="str">
        <f>$B$2&amp;" Baseline NA Area Energy Use (mmBTU) by Curtailment Regime"</f>
        <v>2025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2">
        <v>2104008100</v>
      </c>
      <c r="B6" s="812" t="s">
        <v>137</v>
      </c>
      <c r="C6" s="133">
        <f ca="1">INDIRECT("'DevSumOut-"&amp;$B$2&amp;"BSR'!R50")</f>
        <v>0.68797890129022443</v>
      </c>
      <c r="D6" s="133">
        <f ca="1">INDIRECT("'DevSumOut-"&amp;$B$2&amp;"BSR'!R50")</f>
        <v>0.68797890129022443</v>
      </c>
      <c r="E6" s="133">
        <f ca="1">INDIRECT("'DevSumOut-"&amp;$B$2&amp;"BSR'!R50")</f>
        <v>0.68797890129022443</v>
      </c>
      <c r="F6" s="551" t="s">
        <v>336</v>
      </c>
      <c r="G6" s="133">
        <f ca="1">INDIRECT("'DevSumOut-"&amp;$B$2&amp;"BSR'!R50")</f>
        <v>0.68797890129022443</v>
      </c>
      <c r="H6" s="133">
        <f ca="1">INDIRECT("'DevSumOut-"&amp;$B$2&amp;"BSR'!R50")</f>
        <v>0.68797890129022443</v>
      </c>
      <c r="I6" s="551" t="s">
        <v>336</v>
      </c>
      <c r="J6" s="133">
        <f ca="1">INDIRECT("'DevSumOut-"&amp;$B$2&amp;"BSR'!P50")</f>
        <v>7.9535133097135731E-3</v>
      </c>
      <c r="K6" s="133">
        <f ca="1">INDIRECT("'DevSumOut-"&amp;$B$2&amp;"BSR'!P50")</f>
        <v>7.9535133097135731E-3</v>
      </c>
      <c r="L6" s="133">
        <f ca="1">INDIRECT("'DevSumOut-"&amp;$B$2&amp;"BSR'!P50")</f>
        <v>7.9535133097135731E-3</v>
      </c>
      <c r="M6" s="551" t="s">
        <v>336</v>
      </c>
      <c r="N6" s="133">
        <f ca="1">INDIRECT("'DevSumOut-"&amp;$B$2&amp;"BSR'!P50")</f>
        <v>7.9535133097135731E-3</v>
      </c>
      <c r="O6" s="133">
        <f ca="1">INDIRECT("'DevSumOut-"&amp;$B$2&amp;"BSR'!P50")</f>
        <v>7.9535133097135731E-3</v>
      </c>
      <c r="P6" s="551" t="s">
        <v>336</v>
      </c>
      <c r="Q6" s="45">
        <f ca="1">INDIRECT("'DevSumOut-"&amp;$B$2&amp;"BSR'!U50")</f>
        <v>638.58731876261345</v>
      </c>
      <c r="R6" s="45">
        <f ca="1">INDIRECT("'DevSumOut-"&amp;$B$2&amp;"BSR'!U50")</f>
        <v>638.58731876261345</v>
      </c>
      <c r="S6" s="45">
        <f ca="1">INDIRECT("'DevSumOut-"&amp;$B$2&amp;"BSR'!U50")</f>
        <v>638.58731876261345</v>
      </c>
      <c r="T6" s="581" t="s">
        <v>336</v>
      </c>
      <c r="U6" s="45">
        <f ca="1">INDIRECT("'DevSumOut-"&amp;$B$2&amp;"BSR'!U50")</f>
        <v>638.58731876261345</v>
      </c>
      <c r="V6" s="45">
        <f ca="1">INDIRECT("'DevSumOut-"&amp;$B$2&amp;"BSR'!U50")</f>
        <v>638.58731876261345</v>
      </c>
      <c r="W6" s="581" t="s">
        <v>336</v>
      </c>
      <c r="X6" s="133">
        <f t="shared" ref="X6:Z22" ca="1" si="0">C6*2000/Q6</f>
        <v>2.1546901451889675</v>
      </c>
      <c r="Y6" s="133">
        <f t="shared" ca="1" si="0"/>
        <v>2.1546901451889675</v>
      </c>
      <c r="Z6" s="133">
        <f t="shared" ca="1" si="0"/>
        <v>2.1546901451889675</v>
      </c>
      <c r="AA6" s="133"/>
      <c r="AB6" s="133">
        <f t="shared" ref="AB6:AC22" ca="1" si="1">G6*2000/U6</f>
        <v>2.1546901451889675</v>
      </c>
      <c r="AC6" s="133">
        <f t="shared" ca="1" si="1"/>
        <v>2.1546901451889675</v>
      </c>
    </row>
    <row r="7" spans="1:29" x14ac:dyDescent="0.25">
      <c r="A7" s="812">
        <v>2104008210</v>
      </c>
      <c r="B7" s="812" t="s">
        <v>138</v>
      </c>
      <c r="C7" s="133">
        <f ca="1">INDIRECT("'DevSumOut-"&amp;$B$2&amp;"BSR'!R51")</f>
        <v>5.369267095242003E-2</v>
      </c>
      <c r="D7" s="133">
        <f ca="1">INDIRECT("'DevSumOut-"&amp;$B$2&amp;"BSR'!R51")</f>
        <v>5.369267095242003E-2</v>
      </c>
      <c r="E7" s="133">
        <f ca="1">INDIRECT("'DevSumOut-"&amp;$B$2&amp;"BSR'!R51")</f>
        <v>5.369267095242003E-2</v>
      </c>
      <c r="F7" s="551" t="s">
        <v>336</v>
      </c>
      <c r="G7" s="133">
        <f ca="1">INDIRECT("'DevSumOut-"&amp;$B$2&amp;"BSR'!R51")</f>
        <v>5.369267095242003E-2</v>
      </c>
      <c r="H7" s="133">
        <f ca="1">INDIRECT("'DevSumOut-"&amp;$B$2&amp;"BSR'!R51")</f>
        <v>5.369267095242003E-2</v>
      </c>
      <c r="I7" s="551" t="s">
        <v>336</v>
      </c>
      <c r="J7" s="133">
        <f ca="1">INDIRECT("'DevSumOut-"&amp;$B$2&amp;"BSR'!P51")</f>
        <v>7.0186497977019603E-4</v>
      </c>
      <c r="K7" s="133">
        <f ca="1">INDIRECT("'DevSumOut-"&amp;$B$2&amp;"BSR'!P51")</f>
        <v>7.0186497977019603E-4</v>
      </c>
      <c r="L7" s="133">
        <f ca="1">INDIRECT("'DevSumOut-"&amp;$B$2&amp;"BSR'!P51")</f>
        <v>7.0186497977019603E-4</v>
      </c>
      <c r="M7" s="551" t="s">
        <v>336</v>
      </c>
      <c r="N7" s="133">
        <f ca="1">INDIRECT("'DevSumOut-"&amp;$B$2&amp;"BSR'!P51")</f>
        <v>7.0186497977019603E-4</v>
      </c>
      <c r="O7" s="133">
        <f ca="1">INDIRECT("'DevSumOut-"&amp;$B$2&amp;"BSR'!P51")</f>
        <v>7.0186497977019603E-4</v>
      </c>
      <c r="P7" s="551" t="s">
        <v>336</v>
      </c>
      <c r="Q7" s="45">
        <f ca="1">INDIRECT("'DevSumOut-"&amp;$B$2&amp;"BSR'!U51")</f>
        <v>56.342675924527434</v>
      </c>
      <c r="R7" s="45">
        <f ca="1">INDIRECT("'DevSumOut-"&amp;$B$2&amp;"BSR'!U51")</f>
        <v>56.342675924527434</v>
      </c>
      <c r="S7" s="45">
        <f ca="1">INDIRECT("'DevSumOut-"&amp;$B$2&amp;"BSR'!U51")</f>
        <v>56.342675924527434</v>
      </c>
      <c r="T7" s="581" t="s">
        <v>336</v>
      </c>
      <c r="U7" s="45">
        <f ca="1">INDIRECT("'DevSumOut-"&amp;$B$2&amp;"BSR'!U51")</f>
        <v>56.342675924527434</v>
      </c>
      <c r="V7" s="45">
        <f ca="1">INDIRECT("'DevSumOut-"&amp;$B$2&amp;"BSR'!U51")</f>
        <v>56.342675924527434</v>
      </c>
      <c r="W7" s="581" t="s">
        <v>336</v>
      </c>
      <c r="X7" s="133">
        <f t="shared" ca="1" si="0"/>
        <v>1.9059325838319374</v>
      </c>
      <c r="Y7" s="133">
        <f t="shared" ca="1" si="0"/>
        <v>1.9059325838319374</v>
      </c>
      <c r="Z7" s="133">
        <f t="shared" ca="1" si="0"/>
        <v>1.9059325838319374</v>
      </c>
      <c r="AA7" s="133"/>
      <c r="AB7" s="133">
        <f t="shared" ca="1" si="1"/>
        <v>1.9059325838319374</v>
      </c>
      <c r="AC7" s="133">
        <f t="shared" ca="1" si="1"/>
        <v>1.9059325838319374</v>
      </c>
    </row>
    <row r="8" spans="1:29" x14ac:dyDescent="0.25">
      <c r="A8" s="812">
        <v>2104008220</v>
      </c>
      <c r="B8" s="812" t="s">
        <v>139</v>
      </c>
      <c r="C8" s="133">
        <f ca="1">INDIRECT("'DevSumOut-"&amp;$B$2&amp;"BSR'!R52")</f>
        <v>4.4331539216849465E-2</v>
      </c>
      <c r="D8" s="133">
        <f ca="1">INDIRECT("'DevSumOut-"&amp;$B$2&amp;"BSR'!R52")</f>
        <v>4.4331539216849465E-2</v>
      </c>
      <c r="E8" s="133">
        <f ca="1">INDIRECT("'DevSumOut-"&amp;$B$2&amp;"BSR'!R52")</f>
        <v>4.4331539216849465E-2</v>
      </c>
      <c r="F8" s="551" t="s">
        <v>336</v>
      </c>
      <c r="G8" s="133">
        <f ca="1">INDIRECT("'DevSumOut-"&amp;$B$2&amp;"BSR'!R52")</f>
        <v>4.4331539216849465E-2</v>
      </c>
      <c r="H8" s="133">
        <f ca="1">INDIRECT("'DevSumOut-"&amp;$B$2&amp;"BSR'!R52")</f>
        <v>4.4331539216849465E-2</v>
      </c>
      <c r="I8" s="551" t="s">
        <v>336</v>
      </c>
      <c r="J8" s="133">
        <f ca="1">INDIRECT("'DevSumOut-"&amp;$B$2&amp;"BSR'!P52")</f>
        <v>1.4777179738949824E-3</v>
      </c>
      <c r="K8" s="133">
        <f ca="1">INDIRECT("'DevSumOut-"&amp;$B$2&amp;"BSR'!P52")</f>
        <v>1.4777179738949824E-3</v>
      </c>
      <c r="L8" s="133">
        <f ca="1">INDIRECT("'DevSumOut-"&amp;$B$2&amp;"BSR'!P52")</f>
        <v>1.4777179738949824E-3</v>
      </c>
      <c r="M8" s="551" t="s">
        <v>336</v>
      </c>
      <c r="N8" s="133">
        <f ca="1">INDIRECT("'DevSumOut-"&amp;$B$2&amp;"BSR'!P52")</f>
        <v>1.4777179738949824E-3</v>
      </c>
      <c r="O8" s="133">
        <f ca="1">INDIRECT("'DevSumOut-"&amp;$B$2&amp;"BSR'!P52")</f>
        <v>1.4777179738949824E-3</v>
      </c>
      <c r="P8" s="551" t="s">
        <v>336</v>
      </c>
      <c r="Q8" s="45">
        <f ca="1">INDIRECT("'DevSumOut-"&amp;$B$2&amp;"BSR'!U52")</f>
        <v>118.62478868553133</v>
      </c>
      <c r="R8" s="45">
        <f ca="1">INDIRECT("'DevSumOut-"&amp;$B$2&amp;"BSR'!U52")</f>
        <v>118.62478868553133</v>
      </c>
      <c r="S8" s="45">
        <f ca="1">INDIRECT("'DevSumOut-"&amp;$B$2&amp;"BSR'!U52")</f>
        <v>118.62478868553133</v>
      </c>
      <c r="T8" s="581" t="s">
        <v>336</v>
      </c>
      <c r="U8" s="45">
        <f ca="1">INDIRECT("'DevSumOut-"&amp;$B$2&amp;"BSR'!U52")</f>
        <v>118.62478868553133</v>
      </c>
      <c r="V8" s="45">
        <f ca="1">INDIRECT("'DevSumOut-"&amp;$B$2&amp;"BSR'!U52")</f>
        <v>118.62478868553133</v>
      </c>
      <c r="W8" s="581" t="s">
        <v>336</v>
      </c>
      <c r="X8" s="133">
        <f t="shared" ca="1" si="0"/>
        <v>0.74742454267919101</v>
      </c>
      <c r="Y8" s="133">
        <f t="shared" ca="1" si="0"/>
        <v>0.74742454267919101</v>
      </c>
      <c r="Z8" s="133">
        <f t="shared" ca="1" si="0"/>
        <v>0.74742454267919101</v>
      </c>
      <c r="AA8" s="133"/>
      <c r="AB8" s="133">
        <f t="shared" ca="1" si="1"/>
        <v>0.74742454267919101</v>
      </c>
      <c r="AC8" s="133">
        <f t="shared" ca="1" si="1"/>
        <v>0.74742454267919101</v>
      </c>
    </row>
    <row r="9" spans="1:29" x14ac:dyDescent="0.25">
      <c r="A9" s="812">
        <v>2104008230</v>
      </c>
      <c r="B9" s="812" t="s">
        <v>140</v>
      </c>
      <c r="C9" s="133">
        <f ca="1">INDIRECT("'DevSumOut-"&amp;$B$2&amp;"BSR'!R53")</f>
        <v>2.8915068515073722E-2</v>
      </c>
      <c r="D9" s="133">
        <f ca="1">INDIRECT("'DevSumOut-"&amp;$B$2&amp;"BSR'!R53")</f>
        <v>2.8915068515073722E-2</v>
      </c>
      <c r="E9" s="133">
        <f ca="1">INDIRECT("'DevSumOut-"&amp;$B$2&amp;"BSR'!R53")</f>
        <v>2.8915068515073722E-2</v>
      </c>
      <c r="F9" s="551" t="s">
        <v>336</v>
      </c>
      <c r="G9" s="133">
        <f ca="1">INDIRECT("'DevSumOut-"&amp;$B$2&amp;"BSR'!R53")</f>
        <v>2.8915068515073722E-2</v>
      </c>
      <c r="H9" s="133">
        <f ca="1">INDIRECT("'DevSumOut-"&amp;$B$2&amp;"BSR'!R53")</f>
        <v>2.8915068515073722E-2</v>
      </c>
      <c r="I9" s="551" t="s">
        <v>336</v>
      </c>
      <c r="J9" s="133">
        <f ca="1">INDIRECT("'DevSumOut-"&amp;$B$2&amp;"BSR'!P53")</f>
        <v>8.8969441584842211E-4</v>
      </c>
      <c r="K9" s="133">
        <f ca="1">INDIRECT("'DevSumOut-"&amp;$B$2&amp;"BSR'!P53")</f>
        <v>8.8969441584842211E-4</v>
      </c>
      <c r="L9" s="133">
        <f ca="1">INDIRECT("'DevSumOut-"&amp;$B$2&amp;"BSR'!P53")</f>
        <v>8.8969441584842211E-4</v>
      </c>
      <c r="M9" s="551" t="s">
        <v>336</v>
      </c>
      <c r="N9" s="133">
        <f ca="1">INDIRECT("'DevSumOut-"&amp;$B$2&amp;"BSR'!P53")</f>
        <v>8.8969441584842211E-4</v>
      </c>
      <c r="O9" s="133">
        <f ca="1">INDIRECT("'DevSumOut-"&amp;$B$2&amp;"BSR'!P53")</f>
        <v>8.8969441584842211E-4</v>
      </c>
      <c r="P9" s="551" t="s">
        <v>336</v>
      </c>
      <c r="Q9" s="45">
        <f ca="1">INDIRECT("'DevSumOut-"&amp;$B$2&amp;"BSR'!U53")</f>
        <v>71.420808259192725</v>
      </c>
      <c r="R9" s="45">
        <f ca="1">INDIRECT("'DevSumOut-"&amp;$B$2&amp;"BSR'!U53")</f>
        <v>71.420808259192725</v>
      </c>
      <c r="S9" s="45">
        <f ca="1">INDIRECT("'DevSumOut-"&amp;$B$2&amp;"BSR'!U53")</f>
        <v>71.420808259192725</v>
      </c>
      <c r="T9" s="581" t="s">
        <v>336</v>
      </c>
      <c r="U9" s="45">
        <f ca="1">INDIRECT("'DevSumOut-"&amp;$B$2&amp;"BSR'!U53")</f>
        <v>71.420808259192725</v>
      </c>
      <c r="V9" s="45">
        <f ca="1">INDIRECT("'DevSumOut-"&amp;$B$2&amp;"BSR'!U53")</f>
        <v>71.420808259192725</v>
      </c>
      <c r="W9" s="581" t="s">
        <v>336</v>
      </c>
      <c r="X9" s="133">
        <f t="shared" ca="1" si="0"/>
        <v>0.80970992123579055</v>
      </c>
      <c r="Y9" s="133">
        <f t="shared" ca="1" si="0"/>
        <v>0.80970992123579055</v>
      </c>
      <c r="Z9" s="133">
        <f t="shared" ca="1" si="0"/>
        <v>0.80970992123579055</v>
      </c>
      <c r="AA9" s="133"/>
      <c r="AB9" s="133">
        <f t="shared" ca="1" si="1"/>
        <v>0.80970992123579055</v>
      </c>
      <c r="AC9" s="133">
        <f t="shared" ca="1" si="1"/>
        <v>0.80970992123579055</v>
      </c>
    </row>
    <row r="10" spans="1:29" x14ac:dyDescent="0.25">
      <c r="A10" s="812">
        <v>2104008310</v>
      </c>
      <c r="B10" s="812" t="s">
        <v>141</v>
      </c>
      <c r="C10" s="133">
        <f ca="1">INDIRECT("'DevSumOut-"&amp;$B$2&amp;"BSR'!R54")</f>
        <v>0.43237167986007563</v>
      </c>
      <c r="D10" s="133">
        <f ca="1">INDIRECT("'DevSumOut-"&amp;$B$2&amp;"BSR'!R54")</f>
        <v>0.43237167986007563</v>
      </c>
      <c r="E10" s="133">
        <f ca="1">INDIRECT("'DevSumOut-"&amp;$B$2&amp;"BSR'!R54")</f>
        <v>0.43237167986007563</v>
      </c>
      <c r="F10" s="551" t="s">
        <v>336</v>
      </c>
      <c r="G10" s="133">
        <f ca="1">INDIRECT("'DevSumOut-"&amp;$B$2&amp;"BSR'!R54")</f>
        <v>0.43237167986007563</v>
      </c>
      <c r="H10" s="133">
        <f ca="1">INDIRECT("'DevSumOut-"&amp;$B$2&amp;"BSR'!R54")</f>
        <v>0.43237167986007563</v>
      </c>
      <c r="I10" s="551" t="s">
        <v>336</v>
      </c>
      <c r="J10" s="133">
        <f ca="1">INDIRECT("'DevSumOut-"&amp;$B$2&amp;"BSR'!P54")</f>
        <v>1.4243802782455371E-2</v>
      </c>
      <c r="K10" s="133">
        <f ca="1">INDIRECT("'DevSumOut-"&amp;$B$2&amp;"BSR'!P54")</f>
        <v>1.4243802782455371E-2</v>
      </c>
      <c r="L10" s="133">
        <f ca="1">INDIRECT("'DevSumOut-"&amp;$B$2&amp;"BSR'!P54")</f>
        <v>1.4243802782455371E-2</v>
      </c>
      <c r="M10" s="551" t="s">
        <v>336</v>
      </c>
      <c r="N10" s="133">
        <f ca="1">INDIRECT("'DevSumOut-"&amp;$B$2&amp;"BSR'!P54")</f>
        <v>1.4243802782455371E-2</v>
      </c>
      <c r="O10" s="133">
        <f ca="1">INDIRECT("'DevSumOut-"&amp;$B$2&amp;"BSR'!P54")</f>
        <v>1.4243802782455371E-2</v>
      </c>
      <c r="P10" s="551" t="s">
        <v>336</v>
      </c>
      <c r="Q10" s="45">
        <f ca="1">INDIRECT("'DevSumOut-"&amp;$B$2&amp;"BSR'!U54")</f>
        <v>1143.4306985476455</v>
      </c>
      <c r="R10" s="45">
        <f ca="1">INDIRECT("'DevSumOut-"&amp;$B$2&amp;"BSR'!U54")</f>
        <v>1143.4306985476455</v>
      </c>
      <c r="S10" s="45">
        <f ca="1">INDIRECT("'DevSumOut-"&amp;$B$2&amp;"BSR'!U54")</f>
        <v>1143.4306985476455</v>
      </c>
      <c r="T10" s="581" t="s">
        <v>336</v>
      </c>
      <c r="U10" s="45">
        <f ca="1">INDIRECT("'DevSumOut-"&amp;$B$2&amp;"BSR'!U54")</f>
        <v>1143.4306985476455</v>
      </c>
      <c r="V10" s="45">
        <f ca="1">INDIRECT("'DevSumOut-"&amp;$B$2&amp;"BSR'!U54")</f>
        <v>1143.4306985476455</v>
      </c>
      <c r="W10" s="581" t="s">
        <v>336</v>
      </c>
      <c r="X10" s="133">
        <f t="shared" ca="1" si="0"/>
        <v>0.75627089671330727</v>
      </c>
      <c r="Y10" s="133">
        <f t="shared" ca="1" si="0"/>
        <v>0.75627089671330727</v>
      </c>
      <c r="Z10" s="133">
        <f t="shared" ca="1" si="0"/>
        <v>0.75627089671330727</v>
      </c>
      <c r="AA10" s="133"/>
      <c r="AB10" s="133">
        <f t="shared" ca="1" si="1"/>
        <v>0.75627089671330727</v>
      </c>
      <c r="AC10" s="133">
        <f t="shared" ca="1" si="1"/>
        <v>0.75627089671330727</v>
      </c>
    </row>
    <row r="11" spans="1:29" x14ac:dyDescent="0.25">
      <c r="A11" s="812">
        <v>2104008320</v>
      </c>
      <c r="B11" s="812" t="s">
        <v>142</v>
      </c>
      <c r="C11" s="133">
        <f ca="1">INDIRECT("'DevSumOut-"&amp;$B$2&amp;"BSR'!R55")</f>
        <v>0.59416912152270285</v>
      </c>
      <c r="D11" s="133">
        <f ca="1">INDIRECT("'DevSumOut-"&amp;$B$2&amp;"BSR'!R55")</f>
        <v>0.59416912152270285</v>
      </c>
      <c r="E11" s="133">
        <f ca="1">INDIRECT("'DevSumOut-"&amp;$B$2&amp;"BSR'!R55")</f>
        <v>0.59416912152270285</v>
      </c>
      <c r="F11" s="551" t="s">
        <v>336</v>
      </c>
      <c r="G11" s="133">
        <f ca="1">INDIRECT("'DevSumOut-"&amp;$B$2&amp;"BSR'!R55")</f>
        <v>0.59416912152270285</v>
      </c>
      <c r="H11" s="133">
        <f ca="1">INDIRECT("'DevSumOut-"&amp;$B$2&amp;"BSR'!R55")</f>
        <v>0.59416912152270285</v>
      </c>
      <c r="I11" s="551" t="s">
        <v>336</v>
      </c>
      <c r="J11" s="133">
        <f ca="1">INDIRECT("'DevSumOut-"&amp;$B$2&amp;"BSR'!P55")</f>
        <v>2.9989134655416586E-2</v>
      </c>
      <c r="K11" s="133">
        <f ca="1">INDIRECT("'DevSumOut-"&amp;$B$2&amp;"BSR'!P55")</f>
        <v>2.9989134655416586E-2</v>
      </c>
      <c r="L11" s="133">
        <f ca="1">INDIRECT("'DevSumOut-"&amp;$B$2&amp;"BSR'!P55")</f>
        <v>2.9989134655416586E-2</v>
      </c>
      <c r="M11" s="551" t="s">
        <v>336</v>
      </c>
      <c r="N11" s="133">
        <f ca="1">INDIRECT("'DevSumOut-"&amp;$B$2&amp;"BSR'!P55")</f>
        <v>2.9989134655416586E-2</v>
      </c>
      <c r="O11" s="133">
        <f ca="1">INDIRECT("'DevSumOut-"&amp;$B$2&amp;"BSR'!P55")</f>
        <v>2.9989134655416586E-2</v>
      </c>
      <c r="P11" s="551" t="s">
        <v>336</v>
      </c>
      <c r="Q11" s="45">
        <f ca="1">INDIRECT("'DevSumOut-"&amp;$B$2&amp;"BSR'!U55")</f>
        <v>2407.3976389310387</v>
      </c>
      <c r="R11" s="45">
        <f ca="1">INDIRECT("'DevSumOut-"&amp;$B$2&amp;"BSR'!U55")</f>
        <v>2407.3976389310387</v>
      </c>
      <c r="S11" s="45">
        <f ca="1">INDIRECT("'DevSumOut-"&amp;$B$2&amp;"BSR'!U55")</f>
        <v>2407.3976389310387</v>
      </c>
      <c r="T11" s="581" t="s">
        <v>336</v>
      </c>
      <c r="U11" s="45">
        <f ca="1">INDIRECT("'DevSumOut-"&amp;$B$2&amp;"BSR'!U55")</f>
        <v>2407.3976389310387</v>
      </c>
      <c r="V11" s="45">
        <f ca="1">INDIRECT("'DevSumOut-"&amp;$B$2&amp;"BSR'!U55")</f>
        <v>2407.3976389310387</v>
      </c>
      <c r="W11" s="581" t="s">
        <v>336</v>
      </c>
      <c r="X11" s="133">
        <f t="shared" ca="1" si="0"/>
        <v>0.4936194269813548</v>
      </c>
      <c r="Y11" s="133">
        <f t="shared" ca="1" si="0"/>
        <v>0.4936194269813548</v>
      </c>
      <c r="Z11" s="133">
        <f t="shared" ca="1" si="0"/>
        <v>0.4936194269813548</v>
      </c>
      <c r="AA11" s="133"/>
      <c r="AB11" s="133">
        <f t="shared" ca="1" si="1"/>
        <v>0.4936194269813548</v>
      </c>
      <c r="AC11" s="133">
        <f t="shared" ca="1" si="1"/>
        <v>0.4936194269813548</v>
      </c>
    </row>
    <row r="12" spans="1:29" x14ac:dyDescent="0.25">
      <c r="A12" s="812">
        <v>2104008330</v>
      </c>
      <c r="B12" s="812" t="s">
        <v>143</v>
      </c>
      <c r="C12" s="133">
        <f ca="1">INDIRECT("'DevSumOut-"&amp;$B$2&amp;"BSR'!R56")</f>
        <v>0.39693696599778167</v>
      </c>
      <c r="D12" s="133">
        <f ca="1">INDIRECT("'DevSumOut-"&amp;$B$2&amp;"BSR'!R56")</f>
        <v>0.39693696599778167</v>
      </c>
      <c r="E12" s="133">
        <f ca="1">INDIRECT("'DevSumOut-"&amp;$B$2&amp;"BSR'!R56")</f>
        <v>0.39693696599778167</v>
      </c>
      <c r="F12" s="551" t="s">
        <v>336</v>
      </c>
      <c r="G12" s="133">
        <f ca="1">INDIRECT("'DevSumOut-"&amp;$B$2&amp;"BSR'!R56")</f>
        <v>0.39693696599778167</v>
      </c>
      <c r="H12" s="133">
        <f ca="1">INDIRECT("'DevSumOut-"&amp;$B$2&amp;"BSR'!R56")</f>
        <v>0.39693696599778167</v>
      </c>
      <c r="I12" s="551" t="s">
        <v>336</v>
      </c>
      <c r="J12" s="133">
        <f ca="1">INDIRECT("'DevSumOut-"&amp;$B$2&amp;"BSR'!P56")</f>
        <v>1.8055654807205244E-2</v>
      </c>
      <c r="K12" s="133">
        <f ca="1">INDIRECT("'DevSumOut-"&amp;$B$2&amp;"BSR'!P56")</f>
        <v>1.8055654807205244E-2</v>
      </c>
      <c r="L12" s="133">
        <f ca="1">INDIRECT("'DevSumOut-"&amp;$B$2&amp;"BSR'!P56")</f>
        <v>1.8055654807205244E-2</v>
      </c>
      <c r="M12" s="551" t="s">
        <v>336</v>
      </c>
      <c r="N12" s="133">
        <f ca="1">INDIRECT("'DevSumOut-"&amp;$B$2&amp;"BSR'!P56")</f>
        <v>1.8055654807205244E-2</v>
      </c>
      <c r="O12" s="133">
        <f ca="1">INDIRECT("'DevSumOut-"&amp;$B$2&amp;"BSR'!P56")</f>
        <v>1.8055654807205244E-2</v>
      </c>
      <c r="P12" s="551" t="s">
        <v>336</v>
      </c>
      <c r="Q12" s="45">
        <f ca="1">INDIRECT("'DevSumOut-"&amp;$B$2&amp;"BSR'!U56")</f>
        <v>1449.4296434915236</v>
      </c>
      <c r="R12" s="45">
        <f ca="1">INDIRECT("'DevSumOut-"&amp;$B$2&amp;"BSR'!U56")</f>
        <v>1449.4296434915236</v>
      </c>
      <c r="S12" s="45">
        <f ca="1">INDIRECT("'DevSumOut-"&amp;$B$2&amp;"BSR'!U56")</f>
        <v>1449.4296434915236</v>
      </c>
      <c r="T12" s="581" t="s">
        <v>336</v>
      </c>
      <c r="U12" s="45">
        <f ca="1">INDIRECT("'DevSumOut-"&amp;$B$2&amp;"BSR'!U56")</f>
        <v>1449.4296434915236</v>
      </c>
      <c r="V12" s="45">
        <f ca="1">INDIRECT("'DevSumOut-"&amp;$B$2&amp;"BSR'!U56")</f>
        <v>1449.4296434915236</v>
      </c>
      <c r="W12" s="581" t="s">
        <v>336</v>
      </c>
      <c r="X12" s="133">
        <f t="shared" ca="1" si="0"/>
        <v>0.54771470665054467</v>
      </c>
      <c r="Y12" s="133">
        <f t="shared" ca="1" si="0"/>
        <v>0.54771470665054467</v>
      </c>
      <c r="Z12" s="133">
        <f t="shared" ca="1" si="0"/>
        <v>0.54771470665054467</v>
      </c>
      <c r="AA12" s="133"/>
      <c r="AB12" s="133">
        <f t="shared" ca="1" si="1"/>
        <v>0.54771470665054467</v>
      </c>
      <c r="AC12" s="133">
        <f t="shared" ca="1" si="1"/>
        <v>0.54771470665054467</v>
      </c>
    </row>
    <row r="13" spans="1:29" x14ac:dyDescent="0.25">
      <c r="A13" s="812">
        <v>2104008410</v>
      </c>
      <c r="B13" s="812" t="s">
        <v>144</v>
      </c>
      <c r="C13" s="133">
        <f ca="1">INDIRECT("'DevSumOut-"&amp;$B$2&amp;"BSR'!R57")</f>
        <v>1.4646455514193895E-2</v>
      </c>
      <c r="D13" s="133">
        <f ca="1">INDIRECT("'DevSumOut-"&amp;$B$2&amp;"BSR'!R57")</f>
        <v>1.4646455514193895E-2</v>
      </c>
      <c r="E13" s="133">
        <f ca="1">INDIRECT("'DevSumOut-"&amp;$B$2&amp;"BSR'!R57")</f>
        <v>1.4646455514193895E-2</v>
      </c>
      <c r="F13" s="551" t="s">
        <v>336</v>
      </c>
      <c r="G13" s="133">
        <f ca="1">INDIRECT("'DevSumOut-"&amp;$B$2&amp;"BSR'!R57")</f>
        <v>1.4646455514193895E-2</v>
      </c>
      <c r="H13" s="133">
        <f ca="1">INDIRECT("'DevSumOut-"&amp;$B$2&amp;"BSR'!R57")</f>
        <v>1.4646455514193895E-2</v>
      </c>
      <c r="I13" s="551" t="s">
        <v>336</v>
      </c>
      <c r="J13" s="133">
        <f ca="1">INDIRECT("'DevSumOut-"&amp;$B$2&amp;"BSR'!P57")</f>
        <v>1.5834005961290702E-3</v>
      </c>
      <c r="K13" s="133">
        <f ca="1">INDIRECT("'DevSumOut-"&amp;$B$2&amp;"BSR'!P57")</f>
        <v>1.5834005961290702E-3</v>
      </c>
      <c r="L13" s="133">
        <f ca="1">INDIRECT("'DevSumOut-"&amp;$B$2&amp;"BSR'!P57")</f>
        <v>1.5834005961290702E-3</v>
      </c>
      <c r="M13" s="551" t="s">
        <v>336</v>
      </c>
      <c r="N13" s="133">
        <f ca="1">INDIRECT("'DevSumOut-"&amp;$B$2&amp;"BSR'!P57")</f>
        <v>1.5834005961290702E-3</v>
      </c>
      <c r="O13" s="133">
        <f ca="1">INDIRECT("'DevSumOut-"&amp;$B$2&amp;"BSR'!P57")</f>
        <v>1.5834005961290702E-3</v>
      </c>
      <c r="P13" s="551" t="s">
        <v>336</v>
      </c>
      <c r="Q13" s="45">
        <f ca="1">INDIRECT("'DevSumOut-"&amp;$B$2&amp;"BSR'!U57")</f>
        <v>151.79093054236077</v>
      </c>
      <c r="R13" s="45">
        <f ca="1">INDIRECT("'DevSumOut-"&amp;$B$2&amp;"BSR'!U57")</f>
        <v>151.79093054236077</v>
      </c>
      <c r="S13" s="45">
        <f ca="1">INDIRECT("'DevSumOut-"&amp;$B$2&amp;"BSR'!U57")</f>
        <v>151.79093054236077</v>
      </c>
      <c r="T13" s="581" t="s">
        <v>336</v>
      </c>
      <c r="U13" s="45">
        <f ca="1">INDIRECT("'DevSumOut-"&amp;$B$2&amp;"BSR'!U57")</f>
        <v>151.79093054236077</v>
      </c>
      <c r="V13" s="45">
        <f ca="1">INDIRECT("'DevSumOut-"&amp;$B$2&amp;"BSR'!U57")</f>
        <v>151.79093054236077</v>
      </c>
      <c r="W13" s="581" t="s">
        <v>336</v>
      </c>
      <c r="X13" s="133">
        <f t="shared" ca="1" si="0"/>
        <v>0.19298195830094686</v>
      </c>
      <c r="Y13" s="133">
        <f t="shared" ca="1" si="0"/>
        <v>0.19298195830094686</v>
      </c>
      <c r="Z13" s="133">
        <f t="shared" ca="1" si="0"/>
        <v>0.19298195830094686</v>
      </c>
      <c r="AA13" s="133"/>
      <c r="AB13" s="133">
        <f t="shared" ca="1" si="1"/>
        <v>0.19298195830094686</v>
      </c>
      <c r="AC13" s="133">
        <f t="shared" ca="1" si="1"/>
        <v>0.19298195830094686</v>
      </c>
    </row>
    <row r="14" spans="1:29" x14ac:dyDescent="0.25">
      <c r="A14" s="812">
        <v>2104008420</v>
      </c>
      <c r="B14" s="812" t="s">
        <v>145</v>
      </c>
      <c r="C14" s="133">
        <f ca="1">INDIRECT("'DevSumOut-"&amp;$B$2&amp;"BSR'!R58")</f>
        <v>4.9402949640657681E-2</v>
      </c>
      <c r="D14" s="133">
        <f ca="1">INDIRECT("'DevSumOut-"&amp;$B$2&amp;"BSR'!R58")</f>
        <v>4.9402949640657681E-2</v>
      </c>
      <c r="E14" s="133">
        <f ca="1">INDIRECT("'DevSumOut-"&amp;$B$2&amp;"BSR'!R58")</f>
        <v>4.9402949640657681E-2</v>
      </c>
      <c r="F14" s="551" t="s">
        <v>336</v>
      </c>
      <c r="G14" s="133">
        <f ca="1">INDIRECT("'DevSumOut-"&amp;$B$2&amp;"BSR'!R58")</f>
        <v>4.9402949640657681E-2</v>
      </c>
      <c r="H14" s="133">
        <f ca="1">INDIRECT("'DevSumOut-"&amp;$B$2&amp;"BSR'!R58")</f>
        <v>4.9402949640657681E-2</v>
      </c>
      <c r="I14" s="551" t="s">
        <v>336</v>
      </c>
      <c r="J14" s="133">
        <f ca="1">INDIRECT("'DevSumOut-"&amp;$B$2&amp;"BSR'!P58")</f>
        <v>5.3408594206116426E-3</v>
      </c>
      <c r="K14" s="133">
        <f ca="1">INDIRECT("'DevSumOut-"&amp;$B$2&amp;"BSR'!P58")</f>
        <v>5.3408594206116426E-3</v>
      </c>
      <c r="L14" s="133">
        <f ca="1">INDIRECT("'DevSumOut-"&amp;$B$2&amp;"BSR'!P58")</f>
        <v>5.3408594206116426E-3</v>
      </c>
      <c r="M14" s="551" t="s">
        <v>336</v>
      </c>
      <c r="N14" s="133">
        <f ca="1">INDIRECT("'DevSumOut-"&amp;$B$2&amp;"BSR'!P58")</f>
        <v>5.3408594206116426E-3</v>
      </c>
      <c r="O14" s="133">
        <f ca="1">INDIRECT("'DevSumOut-"&amp;$B$2&amp;"BSR'!P58")</f>
        <v>5.3408594206116426E-3</v>
      </c>
      <c r="P14" s="551" t="s">
        <v>336</v>
      </c>
      <c r="Q14" s="45">
        <f ca="1">INDIRECT("'DevSumOut-"&amp;$B$2&amp;"BSR'!U58")</f>
        <v>511.99552616847171</v>
      </c>
      <c r="R14" s="45">
        <f ca="1">INDIRECT("'DevSumOut-"&amp;$B$2&amp;"BSR'!U58")</f>
        <v>511.99552616847171</v>
      </c>
      <c r="S14" s="45">
        <f ca="1">INDIRECT("'DevSumOut-"&amp;$B$2&amp;"BSR'!U58")</f>
        <v>511.99552616847171</v>
      </c>
      <c r="T14" s="581" t="s">
        <v>336</v>
      </c>
      <c r="U14" s="45">
        <f ca="1">INDIRECT("'DevSumOut-"&amp;$B$2&amp;"BSR'!U58")</f>
        <v>511.99552616847171</v>
      </c>
      <c r="V14" s="45">
        <f ca="1">INDIRECT("'DevSumOut-"&amp;$B$2&amp;"BSR'!U58")</f>
        <v>511.99552616847171</v>
      </c>
      <c r="W14" s="581" t="s">
        <v>336</v>
      </c>
      <c r="X14" s="133">
        <f t="shared" ca="1" si="0"/>
        <v>0.19298195830094689</v>
      </c>
      <c r="Y14" s="133">
        <f t="shared" ca="1" si="0"/>
        <v>0.19298195830094689</v>
      </c>
      <c r="Z14" s="133">
        <f t="shared" ca="1" si="0"/>
        <v>0.19298195830094689</v>
      </c>
      <c r="AA14" s="133"/>
      <c r="AB14" s="133">
        <f t="shared" ca="1" si="1"/>
        <v>0.19298195830094689</v>
      </c>
      <c r="AC14" s="133">
        <f t="shared" ca="1" si="1"/>
        <v>0.19298195830094689</v>
      </c>
    </row>
    <row r="15" spans="1:29" x14ac:dyDescent="0.25">
      <c r="A15" s="812">
        <v>2104008610</v>
      </c>
      <c r="B15" s="812" t="s">
        <v>146</v>
      </c>
      <c r="C15" s="133">
        <f ca="1">INDIRECT("'DevSumOut-"&amp;$B$2&amp;"BSR'!R59")</f>
        <v>0.24545272420989431</v>
      </c>
      <c r="D15" s="133">
        <f ca="1">INDIRECT("'DevSumOut-"&amp;$B$2&amp;"BSR'!R59")</f>
        <v>0.24545272420989431</v>
      </c>
      <c r="E15" s="133">
        <f ca="1">INDIRECT("'DevSumOut-"&amp;$B$2&amp;"BSR'!R59")</f>
        <v>0.24545272420989431</v>
      </c>
      <c r="F15" s="551" t="s">
        <v>336</v>
      </c>
      <c r="G15" s="133">
        <f ca="1">INDIRECT("'DevSumOut-"&amp;$B$2&amp;"BSR'!R59")</f>
        <v>0.24545272420989431</v>
      </c>
      <c r="H15" s="133">
        <f ca="1">INDIRECT("'DevSumOut-"&amp;$B$2&amp;"BSR'!R59")</f>
        <v>0.24545272420989431</v>
      </c>
      <c r="I15" s="551" t="s">
        <v>336</v>
      </c>
      <c r="J15" s="133">
        <f ca="1">INDIRECT("'DevSumOut-"&amp;$B$2&amp;"BSR'!P59")</f>
        <v>9.9472722299595792E-3</v>
      </c>
      <c r="K15" s="133">
        <f ca="1">INDIRECT("'DevSumOut-"&amp;$B$2&amp;"BSR'!P59")</f>
        <v>9.9472722299595792E-3</v>
      </c>
      <c r="L15" s="133">
        <f ca="1">INDIRECT("'DevSumOut-"&amp;$B$2&amp;"BSR'!P59")</f>
        <v>9.9472722299595792E-3</v>
      </c>
      <c r="M15" s="551" t="s">
        <v>336</v>
      </c>
      <c r="N15" s="133">
        <f ca="1">INDIRECT("'DevSumOut-"&amp;$B$2&amp;"BSR'!P59")</f>
        <v>9.9472722299595792E-3</v>
      </c>
      <c r="O15" s="133">
        <f ca="1">INDIRECT("'DevSumOut-"&amp;$B$2&amp;"BSR'!P59")</f>
        <v>9.9472722299595792E-3</v>
      </c>
      <c r="P15" s="551" t="s">
        <v>336</v>
      </c>
      <c r="Q15" s="45">
        <f ca="1">INDIRECT("'DevSumOut-"&amp;$B$2&amp;"BSR'!U59")</f>
        <v>798.2497551698757</v>
      </c>
      <c r="R15" s="45">
        <f ca="1">INDIRECT("'DevSumOut-"&amp;$B$2&amp;"BSR'!U59")</f>
        <v>798.2497551698757</v>
      </c>
      <c r="S15" s="45">
        <f ca="1">INDIRECT("'DevSumOut-"&amp;$B$2&amp;"BSR'!U59")</f>
        <v>798.2497551698757</v>
      </c>
      <c r="T15" s="581" t="s">
        <v>336</v>
      </c>
      <c r="U15" s="45">
        <f ca="1">INDIRECT("'DevSumOut-"&amp;$B$2&amp;"BSR'!U59")</f>
        <v>798.2497551698757</v>
      </c>
      <c r="V15" s="45">
        <f ca="1">INDIRECT("'DevSumOut-"&amp;$B$2&amp;"BSR'!U59")</f>
        <v>798.2497551698757</v>
      </c>
      <c r="W15" s="581" t="s">
        <v>336</v>
      </c>
      <c r="X15" s="133">
        <f t="shared" ca="1" si="0"/>
        <v>0.6149772614904454</v>
      </c>
      <c r="Y15" s="133">
        <f t="shared" ca="1" si="0"/>
        <v>0.6149772614904454</v>
      </c>
      <c r="Z15" s="133">
        <f t="shared" ca="1" si="0"/>
        <v>0.6149772614904454</v>
      </c>
      <c r="AA15" s="133"/>
      <c r="AB15" s="133">
        <f t="shared" ca="1" si="1"/>
        <v>0.6149772614904454</v>
      </c>
      <c r="AC15" s="133">
        <f t="shared" ca="1" si="1"/>
        <v>0.6149772614904454</v>
      </c>
    </row>
    <row r="16" spans="1:29" x14ac:dyDescent="0.25">
      <c r="A16" s="812">
        <v>2104004000</v>
      </c>
      <c r="B16" s="812" t="s">
        <v>568</v>
      </c>
      <c r="C16" s="133">
        <f ca="1">INDIRECT("'DevSumOut-"&amp;$B$2&amp;"BSR'!R60")</f>
        <v>5.3306191800915316E-2</v>
      </c>
      <c r="D16" s="133">
        <f ca="1">INDIRECT("'DevSumOut-"&amp;$B$2&amp;"BSR'!R60")</f>
        <v>5.3306191800915316E-2</v>
      </c>
      <c r="E16" s="133">
        <f ca="1">INDIRECT("'DevSumOut-"&amp;$B$2&amp;"BSR'!R60")</f>
        <v>5.3306191800915316E-2</v>
      </c>
      <c r="F16" s="551" t="s">
        <v>336</v>
      </c>
      <c r="G16" s="133">
        <f ca="1">INDIRECT("'DevSumOut-"&amp;$B$2&amp;"BSR'!R60")</f>
        <v>5.3306191800915316E-2</v>
      </c>
      <c r="H16" s="133">
        <f ca="1">INDIRECT("'DevSumOut-"&amp;$B$2&amp;"BSR'!R60")</f>
        <v>5.3306191800915316E-2</v>
      </c>
      <c r="I16" s="551" t="s">
        <v>336</v>
      </c>
      <c r="J16" s="133">
        <f ca="1">INDIRECT("'DevSumOut-"&amp;$B$2&amp;"BSR'!P60")</f>
        <v>3.3742798892560217</v>
      </c>
      <c r="K16" s="133">
        <f ca="1">INDIRECT("'DevSumOut-"&amp;$B$2&amp;"BSR'!P60")</f>
        <v>3.3742798892560217</v>
      </c>
      <c r="L16" s="133">
        <f ca="1">INDIRECT("'DevSumOut-"&amp;$B$2&amp;"BSR'!P60")</f>
        <v>3.3742798892560217</v>
      </c>
      <c r="M16" s="551" t="s">
        <v>336</v>
      </c>
      <c r="N16" s="133">
        <f ca="1">INDIRECT("'DevSumOut-"&amp;$B$2&amp;"BSR'!P60")</f>
        <v>3.3742798892560217</v>
      </c>
      <c r="O16" s="133">
        <f ca="1">INDIRECT("'DevSumOut-"&amp;$B$2&amp;"BSR'!P60")</f>
        <v>3.3742798892560217</v>
      </c>
      <c r="P16" s="551" t="s">
        <v>336</v>
      </c>
      <c r="Q16" s="45">
        <f ca="1">INDIRECT("'DevSumOut-"&amp;$B$2&amp;"BSR'!U60")</f>
        <v>31337.296015775257</v>
      </c>
      <c r="R16" s="45">
        <f ca="1">INDIRECT("'DevSumOut-"&amp;$B$2&amp;"BSR'!U60")</f>
        <v>31337.296015775257</v>
      </c>
      <c r="S16" s="45">
        <f ca="1">INDIRECT("'DevSumOut-"&amp;$B$2&amp;"BSR'!U60")</f>
        <v>31337.296015775257</v>
      </c>
      <c r="T16" s="581" t="s">
        <v>336</v>
      </c>
      <c r="U16" s="45">
        <f ca="1">INDIRECT("'DevSumOut-"&amp;$B$2&amp;"BSR'!U60")</f>
        <v>31337.296015775257</v>
      </c>
      <c r="V16" s="45">
        <f ca="1">INDIRECT("'DevSumOut-"&amp;$B$2&amp;"BSR'!U60")</f>
        <v>31337.296015775257</v>
      </c>
      <c r="W16" s="581" t="s">
        <v>336</v>
      </c>
      <c r="X16" s="133">
        <f t="shared" ca="1" si="0"/>
        <v>3.4020926230572588E-3</v>
      </c>
      <c r="Y16" s="133">
        <f t="shared" ca="1" si="0"/>
        <v>3.4020926230572588E-3</v>
      </c>
      <c r="Z16" s="133">
        <f t="shared" ca="1" si="0"/>
        <v>3.4020926230572588E-3</v>
      </c>
      <c r="AA16" s="133"/>
      <c r="AB16" s="133">
        <f t="shared" ca="1" si="1"/>
        <v>3.4020926230572588E-3</v>
      </c>
      <c r="AC16" s="133">
        <f t="shared" ca="1" si="1"/>
        <v>3.4020926230572588E-3</v>
      </c>
    </row>
    <row r="17" spans="1:29" x14ac:dyDescent="0.25">
      <c r="A17" s="812">
        <v>2103004001</v>
      </c>
      <c r="B17" s="812" t="s">
        <v>148</v>
      </c>
      <c r="C17" s="133">
        <f ca="1">INDIRECT("'DevSumOut-"&amp;$B$2&amp;"BSR'!R61")</f>
        <v>1.7801232577771393E-2</v>
      </c>
      <c r="D17" s="133">
        <f ca="1">INDIRECT("'DevSumOut-"&amp;$B$2&amp;"BSR'!R61")</f>
        <v>1.7801232577771393E-2</v>
      </c>
      <c r="E17" s="133">
        <f ca="1">INDIRECT("'DevSumOut-"&amp;$B$2&amp;"BSR'!R61")</f>
        <v>1.7801232577771393E-2</v>
      </c>
      <c r="F17" s="551" t="s">
        <v>336</v>
      </c>
      <c r="G17" s="133">
        <f ca="1">INDIRECT("'DevSumOut-"&amp;$B$2&amp;"BSR'!R61")</f>
        <v>1.7801232577771393E-2</v>
      </c>
      <c r="H17" s="133">
        <f ca="1">INDIRECT("'DevSumOut-"&amp;$B$2&amp;"BSR'!R61")</f>
        <v>1.7801232577771393E-2</v>
      </c>
      <c r="I17" s="551" t="s">
        <v>336</v>
      </c>
      <c r="J17" s="133">
        <f ca="1">INDIRECT("'DevSumOut-"&amp;$B$2&amp;"BSR'!P61")</f>
        <v>0.49603609510945462</v>
      </c>
      <c r="K17" s="133">
        <f ca="1">INDIRECT("'DevSumOut-"&amp;$B$2&amp;"BSR'!P61")</f>
        <v>0.49603609510945462</v>
      </c>
      <c r="L17" s="133">
        <f ca="1">INDIRECT("'DevSumOut-"&amp;$B$2&amp;"BSR'!P61")</f>
        <v>0.49603609510945462</v>
      </c>
      <c r="M17" s="551" t="s">
        <v>336</v>
      </c>
      <c r="N17" s="133">
        <f ca="1">INDIRECT("'DevSumOut-"&amp;$B$2&amp;"BSR'!P61")</f>
        <v>0.49603609510945462</v>
      </c>
      <c r="O17" s="133">
        <f ca="1">INDIRECT("'DevSumOut-"&amp;$B$2&amp;"BSR'!P61")</f>
        <v>0.49603609510945462</v>
      </c>
      <c r="P17" s="551" t="s">
        <v>336</v>
      </c>
      <c r="Q17" s="45">
        <f ca="1">INDIRECT("'DevSumOut-"&amp;$B$2&amp;"BSR'!U61")</f>
        <v>10799.327083227412</v>
      </c>
      <c r="R17" s="45">
        <f ca="1">INDIRECT("'DevSumOut-"&amp;$B$2&amp;"BSR'!U61")</f>
        <v>10799.327083227412</v>
      </c>
      <c r="S17" s="45">
        <f ca="1">INDIRECT("'DevSumOut-"&amp;$B$2&amp;"BSR'!U61")</f>
        <v>10799.327083227412</v>
      </c>
      <c r="T17" s="581" t="s">
        <v>336</v>
      </c>
      <c r="U17" s="45">
        <f ca="1">INDIRECT("'DevSumOut-"&amp;$B$2&amp;"BSR'!U61")</f>
        <v>10799.327083227412</v>
      </c>
      <c r="V17" s="45">
        <f ca="1">INDIRECT("'DevSumOut-"&amp;$B$2&amp;"BSR'!U61")</f>
        <v>10799.327083227412</v>
      </c>
      <c r="W17" s="581" t="s">
        <v>336</v>
      </c>
      <c r="X17" s="133">
        <f t="shared" ca="1" si="0"/>
        <v>3.2967299611507722E-3</v>
      </c>
      <c r="Y17" s="133">
        <f t="shared" ca="1" si="0"/>
        <v>3.2967299611507722E-3</v>
      </c>
      <c r="Z17" s="133">
        <f t="shared" ca="1" si="0"/>
        <v>3.2967299611507722E-3</v>
      </c>
      <c r="AA17" s="133"/>
      <c r="AB17" s="133">
        <f t="shared" ca="1" si="1"/>
        <v>3.2967299611507722E-3</v>
      </c>
      <c r="AC17" s="133">
        <f t="shared" ca="1" si="1"/>
        <v>3.2967299611507722E-3</v>
      </c>
    </row>
    <row r="18" spans="1:29" x14ac:dyDescent="0.25">
      <c r="A18" s="812">
        <v>2104004000</v>
      </c>
      <c r="B18" s="812" t="s">
        <v>746</v>
      </c>
      <c r="C18" s="133">
        <f ca="1">INDIRECT("'DevSumOut-"&amp;$B$2&amp;"BSR'!R62")</f>
        <v>3.1907700096208639E-4</v>
      </c>
      <c r="D18" s="133">
        <f ca="1">INDIRECT("'DevSumOut-"&amp;$B$2&amp;"BSR'!R62")</f>
        <v>3.1907700096208639E-4</v>
      </c>
      <c r="E18" s="133">
        <f ca="1">INDIRECT("'DevSumOut-"&amp;$B$2&amp;"BSR'!R62")</f>
        <v>3.1907700096208639E-4</v>
      </c>
      <c r="F18" s="551" t="s">
        <v>336</v>
      </c>
      <c r="G18" s="133">
        <f ca="1">INDIRECT("'DevSumOut-"&amp;$B$2&amp;"BSR'!R62")</f>
        <v>3.1907700096208639E-4</v>
      </c>
      <c r="H18" s="133">
        <f ca="1">INDIRECT("'DevSumOut-"&amp;$B$2&amp;"BSR'!R62")</f>
        <v>3.1907700096208639E-4</v>
      </c>
      <c r="I18" s="551" t="s">
        <v>336</v>
      </c>
      <c r="J18" s="133">
        <f ca="1">INDIRECT("'DevSumOut-"&amp;$B$2&amp;"BSR'!P62")</f>
        <v>2.3055370434142502E-2</v>
      </c>
      <c r="K18" s="133">
        <f ca="1">INDIRECT("'DevSumOut-"&amp;$B$2&amp;"BSR'!P62")</f>
        <v>2.3055370434142502E-2</v>
      </c>
      <c r="L18" s="133">
        <f ca="1">INDIRECT("'DevSumOut-"&amp;$B$2&amp;"BSR'!P62")</f>
        <v>2.3055370434142502E-2</v>
      </c>
      <c r="M18" s="551" t="s">
        <v>336</v>
      </c>
      <c r="N18" s="133">
        <f ca="1">INDIRECT("'DevSumOut-"&amp;$B$2&amp;"BSR'!P62")</f>
        <v>2.3055370434142502E-2</v>
      </c>
      <c r="O18" s="133">
        <f ca="1">INDIRECT("'DevSumOut-"&amp;$B$2&amp;"BSR'!P62")</f>
        <v>2.3055370434142502E-2</v>
      </c>
      <c r="P18" s="551" t="s">
        <v>336</v>
      </c>
      <c r="Q18" s="45">
        <f ca="1">INDIRECT("'DevSumOut-"&amp;$B$2&amp;"BSR'!U62")</f>
        <v>218.55976873400519</v>
      </c>
      <c r="R18" s="45">
        <f ca="1">INDIRECT("'DevSumOut-"&amp;$B$2&amp;"BSR'!U62")</f>
        <v>218.55976873400519</v>
      </c>
      <c r="S18" s="45">
        <f ca="1">INDIRECT("'DevSumOut-"&amp;$B$2&amp;"BSR'!U62")</f>
        <v>218.55976873400519</v>
      </c>
      <c r="T18" s="581" t="s">
        <v>336</v>
      </c>
      <c r="U18" s="45">
        <f ca="1">INDIRECT("'DevSumOut-"&amp;$B$2&amp;"BSR'!U62")</f>
        <v>218.55976873400519</v>
      </c>
      <c r="V18" s="45">
        <f ca="1">INDIRECT("'DevSumOut-"&amp;$B$2&amp;"BSR'!U62")</f>
        <v>218.55976873400519</v>
      </c>
      <c r="W18" s="581" t="s">
        <v>336</v>
      </c>
      <c r="X18" s="133">
        <f t="shared" ca="1" si="0"/>
        <v>2.9198145917734217E-3</v>
      </c>
      <c r="Y18" s="133">
        <f t="shared" ca="1" si="0"/>
        <v>2.9198145917734217E-3</v>
      </c>
      <c r="Z18" s="133">
        <f t="shared" ca="1" si="0"/>
        <v>2.9198145917734217E-3</v>
      </c>
      <c r="AA18" s="133"/>
      <c r="AB18" s="133">
        <f t="shared" ca="1" si="1"/>
        <v>2.9198145917734217E-3</v>
      </c>
      <c r="AC18" s="133">
        <f t="shared" ca="1" si="1"/>
        <v>2.9198145917734217E-3</v>
      </c>
    </row>
    <row r="19" spans="1:29" x14ac:dyDescent="0.25">
      <c r="A19" s="812">
        <v>2104007000</v>
      </c>
      <c r="B19" s="812" t="s">
        <v>747</v>
      </c>
      <c r="C19" s="133">
        <f ca="1">INDIRECT("'DevSumOut-"&amp;$B$2&amp;"BSR'!R63")</f>
        <v>1.232238757906629E-3</v>
      </c>
      <c r="D19" s="133">
        <f ca="1">INDIRECT("'DevSumOut-"&amp;$B$2&amp;"BSR'!R63")</f>
        <v>1.232238757906629E-3</v>
      </c>
      <c r="E19" s="133">
        <f ca="1">INDIRECT("'DevSumOut-"&amp;$B$2&amp;"BSR'!R63")</f>
        <v>1.232238757906629E-3</v>
      </c>
      <c r="F19" s="551" t="s">
        <v>336</v>
      </c>
      <c r="G19" s="133">
        <f ca="1">INDIRECT("'DevSumOut-"&amp;$B$2&amp;"BSR'!R63")</f>
        <v>1.232238757906629E-3</v>
      </c>
      <c r="H19" s="133">
        <f ca="1">INDIRECT("'DevSumOut-"&amp;$B$2&amp;"BSR'!R63")</f>
        <v>1.232238757906629E-3</v>
      </c>
      <c r="I19" s="551" t="s">
        <v>336</v>
      </c>
      <c r="J19" s="133">
        <f ca="1">INDIRECT("'DevSumOut-"&amp;$B$2&amp;"BSR'!P63")</f>
        <v>7.8000665946929712E-2</v>
      </c>
      <c r="K19" s="133">
        <f ca="1">INDIRECT("'DevSumOut-"&amp;$B$2&amp;"BSR'!P63")</f>
        <v>7.8000665946929712E-2</v>
      </c>
      <c r="L19" s="133">
        <f ca="1">INDIRECT("'DevSumOut-"&amp;$B$2&amp;"BSR'!P63")</f>
        <v>7.8000665946929712E-2</v>
      </c>
      <c r="M19" s="551" t="s">
        <v>336</v>
      </c>
      <c r="N19" s="133">
        <f ca="1">INDIRECT("'DevSumOut-"&amp;$B$2&amp;"BSR'!P63")</f>
        <v>7.8000665946929712E-2</v>
      </c>
      <c r="O19" s="133">
        <f ca="1">INDIRECT("'DevSumOut-"&amp;$B$2&amp;"BSR'!P63")</f>
        <v>7.8000665946929712E-2</v>
      </c>
      <c r="P19" s="551" t="s">
        <v>336</v>
      </c>
      <c r="Q19" s="45">
        <f ca="1">INDIRECT("'DevSumOut-"&amp;$B$2&amp;"BSR'!U63")</f>
        <v>674.68604100519894</v>
      </c>
      <c r="R19" s="45">
        <f ca="1">INDIRECT("'DevSumOut-"&amp;$B$2&amp;"BSR'!U63")</f>
        <v>674.68604100519894</v>
      </c>
      <c r="S19" s="45">
        <f ca="1">INDIRECT("'DevSumOut-"&amp;$B$2&amp;"BSR'!U63")</f>
        <v>674.68604100519894</v>
      </c>
      <c r="T19" s="581" t="s">
        <v>336</v>
      </c>
      <c r="U19" s="45">
        <f ca="1">INDIRECT("'DevSumOut-"&amp;$B$2&amp;"BSR'!U63")</f>
        <v>674.68604100519894</v>
      </c>
      <c r="V19" s="45">
        <f ca="1">INDIRECT("'DevSumOut-"&amp;$B$2&amp;"BSR'!U63")</f>
        <v>674.68604100519894</v>
      </c>
      <c r="W19" s="581" t="s">
        <v>336</v>
      </c>
      <c r="X19" s="133">
        <f t="shared" ca="1" si="0"/>
        <v>3.6527767969550557E-3</v>
      </c>
      <c r="Y19" s="133">
        <f t="shared" ca="1" si="0"/>
        <v>3.6527767969550557E-3</v>
      </c>
      <c r="Z19" s="133">
        <f t="shared" ca="1" si="0"/>
        <v>3.6527767969550557E-3</v>
      </c>
      <c r="AA19" s="133"/>
      <c r="AB19" s="133">
        <f t="shared" ca="1" si="1"/>
        <v>3.6527767969550557E-3</v>
      </c>
      <c r="AC19" s="133">
        <f t="shared" ca="1" si="1"/>
        <v>3.6527767969550557E-3</v>
      </c>
    </row>
    <row r="20" spans="1:29" x14ac:dyDescent="0.25">
      <c r="A20" s="812">
        <v>2104006010</v>
      </c>
      <c r="B20" s="812" t="s">
        <v>149</v>
      </c>
      <c r="C20" s="133">
        <f ca="1">INDIRECT("'DevSumOut-"&amp;$B$2&amp;"BSR'!R64")</f>
        <v>5.8529310125197222E-6</v>
      </c>
      <c r="D20" s="133">
        <f ca="1">INDIRECT("'DevSumOut-"&amp;$B$2&amp;"BSR'!R64")</f>
        <v>5.8529310125197222E-6</v>
      </c>
      <c r="E20" s="133">
        <f ca="1">INDIRECT("'DevSumOut-"&amp;$B$2&amp;"BSR'!R64")</f>
        <v>5.8529310125197222E-6</v>
      </c>
      <c r="F20" s="551" t="s">
        <v>336</v>
      </c>
      <c r="G20" s="133">
        <f ca="1">INDIRECT("'DevSumOut-"&amp;$B$2&amp;"BSR'!R64")</f>
        <v>5.8529310125197222E-6</v>
      </c>
      <c r="H20" s="133">
        <f ca="1">INDIRECT("'DevSumOut-"&amp;$B$2&amp;"BSR'!R64")</f>
        <v>5.8529310125197222E-6</v>
      </c>
      <c r="I20" s="551" t="s">
        <v>336</v>
      </c>
      <c r="J20" s="133">
        <f ca="1">INDIRECT("'DevSumOut-"&amp;$B$2&amp;"BSR'!P64")</f>
        <v>7.0898784775737638E-5</v>
      </c>
      <c r="K20" s="133">
        <f ca="1">INDIRECT("'DevSumOut-"&amp;$B$2&amp;"BSR'!P64")</f>
        <v>7.0898784775737638E-5</v>
      </c>
      <c r="L20" s="133">
        <f ca="1">INDIRECT("'DevSumOut-"&amp;$B$2&amp;"BSR'!P64")</f>
        <v>7.0898784775737638E-5</v>
      </c>
      <c r="M20" s="551" t="s">
        <v>336</v>
      </c>
      <c r="N20" s="133">
        <f ca="1">INDIRECT("'DevSumOut-"&amp;$B$2&amp;"BSR'!P64")</f>
        <v>7.0898784775737638E-5</v>
      </c>
      <c r="O20" s="133">
        <f ca="1">INDIRECT("'DevSumOut-"&amp;$B$2&amp;"BSR'!P64")</f>
        <v>7.0898784775737638E-5</v>
      </c>
      <c r="P20" s="551" t="s">
        <v>336</v>
      </c>
      <c r="Q20" s="45">
        <f ca="1">INDIRECT("'DevSumOut-"&amp;$B$2&amp;"BSR'!U64")</f>
        <v>291.73882732240446</v>
      </c>
      <c r="R20" s="45">
        <f ca="1">INDIRECT("'DevSumOut-"&amp;$B$2&amp;"BSR'!U64")</f>
        <v>291.73882732240446</v>
      </c>
      <c r="S20" s="45">
        <f ca="1">INDIRECT("'DevSumOut-"&amp;$B$2&amp;"BSR'!U64")</f>
        <v>291.73882732240446</v>
      </c>
      <c r="T20" s="581" t="s">
        <v>336</v>
      </c>
      <c r="U20" s="45">
        <f ca="1">INDIRECT("'DevSumOut-"&amp;$B$2&amp;"BSR'!U64")</f>
        <v>291.73882732240446</v>
      </c>
      <c r="V20" s="45">
        <f ca="1">INDIRECT("'DevSumOut-"&amp;$B$2&amp;"BSR'!U64")</f>
        <v>291.73882732240446</v>
      </c>
      <c r="W20" s="581" t="s">
        <v>336</v>
      </c>
      <c r="X20" s="133">
        <f t="shared" ca="1" si="0"/>
        <v>4.012445697570156E-5</v>
      </c>
      <c r="Y20" s="133">
        <f t="shared" ca="1" si="0"/>
        <v>4.012445697570156E-5</v>
      </c>
      <c r="Z20" s="133">
        <f t="shared" ca="1" si="0"/>
        <v>4.012445697570156E-5</v>
      </c>
      <c r="AA20" s="133"/>
      <c r="AB20" s="133">
        <f t="shared" ca="1" si="1"/>
        <v>4.012445697570156E-5</v>
      </c>
      <c r="AC20" s="133">
        <f t="shared" ca="1" si="1"/>
        <v>4.012445697570156E-5</v>
      </c>
    </row>
    <row r="21" spans="1:29" x14ac:dyDescent="0.25">
      <c r="A21" s="812">
        <v>2103006000</v>
      </c>
      <c r="B21" s="812" t="s">
        <v>150</v>
      </c>
      <c r="C21" s="133">
        <f ca="1">INDIRECT("'DevSumOut-"&amp;$B$2&amp;"BSR'!R65")</f>
        <v>1.007951856986729E-2</v>
      </c>
      <c r="D21" s="133">
        <f ca="1">INDIRECT("'DevSumOut-"&amp;$B$2&amp;"BSR'!R65")</f>
        <v>1.007951856986729E-2</v>
      </c>
      <c r="E21" s="133">
        <f ca="1">INDIRECT("'DevSumOut-"&amp;$B$2&amp;"BSR'!R65")</f>
        <v>1.007951856986729E-2</v>
      </c>
      <c r="F21" s="551" t="s">
        <v>336</v>
      </c>
      <c r="G21" s="133">
        <f ca="1">INDIRECT("'DevSumOut-"&amp;$B$2&amp;"BSR'!R65")</f>
        <v>1.007951856986729E-2</v>
      </c>
      <c r="H21" s="133">
        <f ca="1">INDIRECT("'DevSumOut-"&amp;$B$2&amp;"BSR'!R65")</f>
        <v>1.007951856986729E-2</v>
      </c>
      <c r="I21" s="551" t="s">
        <v>336</v>
      </c>
      <c r="J21" s="133">
        <f ca="1">INDIRECT("'DevSumOut-"&amp;$B$2&amp;"BSR'!P65")</f>
        <v>7.9575146604215401E-4</v>
      </c>
      <c r="K21" s="133">
        <f ca="1">INDIRECT("'DevSumOut-"&amp;$B$2&amp;"BSR'!P65")</f>
        <v>7.9575146604215401E-4</v>
      </c>
      <c r="L21" s="133">
        <f ca="1">INDIRECT("'DevSumOut-"&amp;$B$2&amp;"BSR'!P65")</f>
        <v>7.9575146604215401E-4</v>
      </c>
      <c r="M21" s="551" t="s">
        <v>336</v>
      </c>
      <c r="N21" s="133">
        <f ca="1">INDIRECT("'DevSumOut-"&amp;$B$2&amp;"BSR'!P65")</f>
        <v>7.9575146604215401E-4</v>
      </c>
      <c r="O21" s="133">
        <f ca="1">INDIRECT("'DevSumOut-"&amp;$B$2&amp;"BSR'!P65")</f>
        <v>7.9575146604215401E-4</v>
      </c>
      <c r="P21" s="551" t="s">
        <v>336</v>
      </c>
      <c r="Q21" s="45">
        <f ca="1">INDIRECT("'DevSumOut-"&amp;$B$2&amp;"BSR'!U65")</f>
        <v>2692.29246010929</v>
      </c>
      <c r="R21" s="45">
        <f ca="1">INDIRECT("'DevSumOut-"&amp;$B$2&amp;"BSR'!U65")</f>
        <v>2692.29246010929</v>
      </c>
      <c r="S21" s="45">
        <f ca="1">INDIRECT("'DevSumOut-"&amp;$B$2&amp;"BSR'!U65")</f>
        <v>2692.29246010929</v>
      </c>
      <c r="T21" s="581" t="s">
        <v>336</v>
      </c>
      <c r="U21" s="45">
        <f ca="1">INDIRECT("'DevSumOut-"&amp;$B$2&amp;"BSR'!U65")</f>
        <v>2692.29246010929</v>
      </c>
      <c r="V21" s="45">
        <f ca="1">INDIRECT("'DevSumOut-"&amp;$B$2&amp;"BSR'!U65")</f>
        <v>2692.29246010929</v>
      </c>
      <c r="W21" s="581" t="s">
        <v>336</v>
      </c>
      <c r="X21" s="133">
        <f t="shared" ca="1" si="0"/>
        <v>7.4876847290640371E-3</v>
      </c>
      <c r="Y21" s="133">
        <f t="shared" ca="1" si="0"/>
        <v>7.4876847290640371E-3</v>
      </c>
      <c r="Z21" s="133">
        <f t="shared" ca="1" si="0"/>
        <v>7.4876847290640371E-3</v>
      </c>
      <c r="AA21" s="133"/>
      <c r="AB21" s="133">
        <f t="shared" ca="1" si="1"/>
        <v>7.4876847290640371E-3</v>
      </c>
      <c r="AC21" s="133">
        <f t="shared" ca="1" si="1"/>
        <v>7.4876847290640371E-3</v>
      </c>
    </row>
    <row r="22" spans="1:29" x14ac:dyDescent="0.25">
      <c r="A22" s="812">
        <v>2104002000</v>
      </c>
      <c r="B22" s="812" t="s">
        <v>151</v>
      </c>
      <c r="C22" s="133">
        <f ca="1">INDIRECT("'DevSumOut-"&amp;$B$2&amp;"BSR'!R66")</f>
        <v>9.5214781787673869E-2</v>
      </c>
      <c r="D22" s="133">
        <f ca="1">INDIRECT("'DevSumOut-"&amp;$B$2&amp;"BSR'!R66")</f>
        <v>9.5214781787673869E-2</v>
      </c>
      <c r="E22" s="133">
        <f ca="1">INDIRECT("'DevSumOut-"&amp;$B$2&amp;"BSR'!R66")</f>
        <v>9.5214781787673869E-2</v>
      </c>
      <c r="F22" s="551" t="s">
        <v>336</v>
      </c>
      <c r="G22" s="133">
        <f ca="1">INDIRECT("'DevSumOut-"&amp;$B$2&amp;"BSR'!R66")</f>
        <v>9.5214781787673869E-2</v>
      </c>
      <c r="H22" s="133">
        <f ca="1">INDIRECT("'DevSumOut-"&amp;$B$2&amp;"BSR'!R66")</f>
        <v>9.5214781787673869E-2</v>
      </c>
      <c r="I22" s="551" t="s">
        <v>336</v>
      </c>
      <c r="J22" s="133">
        <f ca="1">INDIRECT("'DevSumOut-"&amp;$B$2&amp;"BSR'!P66")</f>
        <v>0.11082571597313731</v>
      </c>
      <c r="K22" s="133">
        <f ca="1">INDIRECT("'DevSumOut-"&amp;$B$2&amp;"BSR'!P66")</f>
        <v>0.11082571597313731</v>
      </c>
      <c r="L22" s="133">
        <f ca="1">INDIRECT("'DevSumOut-"&amp;$B$2&amp;"BSR'!P66")</f>
        <v>0.11082571597313731</v>
      </c>
      <c r="M22" s="551" t="s">
        <v>336</v>
      </c>
      <c r="N22" s="133">
        <f ca="1">INDIRECT("'DevSumOut-"&amp;$B$2&amp;"BSR'!P66")</f>
        <v>0.11082571597313731</v>
      </c>
      <c r="O22" s="133">
        <f ca="1">INDIRECT("'DevSumOut-"&amp;$B$2&amp;"BSR'!P66")</f>
        <v>0.11082571597313731</v>
      </c>
      <c r="P22" s="551" t="s">
        <v>336</v>
      </c>
      <c r="Q22" s="45">
        <f ca="1">INDIRECT("'DevSumOut-"&amp;$B$2&amp;"BSR'!U66")</f>
        <v>362.26900705197573</v>
      </c>
      <c r="R22" s="45">
        <f ca="1">INDIRECT("'DevSumOut-"&amp;$B$2&amp;"BSR'!U66")</f>
        <v>362.26900705197573</v>
      </c>
      <c r="S22" s="45">
        <f ca="1">INDIRECT("'DevSumOut-"&amp;$B$2&amp;"BSR'!U66")</f>
        <v>362.26900705197573</v>
      </c>
      <c r="T22" s="581" t="s">
        <v>336</v>
      </c>
      <c r="U22" s="45">
        <f ca="1">INDIRECT("'DevSumOut-"&amp;$B$2&amp;"BSR'!U66")</f>
        <v>362.26900705197573</v>
      </c>
      <c r="V22" s="45">
        <f ca="1">INDIRECT("'DevSumOut-"&amp;$B$2&amp;"BSR'!U66")</f>
        <v>362.26900705197573</v>
      </c>
      <c r="W22" s="581" t="s">
        <v>336</v>
      </c>
      <c r="X22" s="133">
        <f t="shared" ca="1" si="0"/>
        <v>0.52565789473684199</v>
      </c>
      <c r="Y22" s="133">
        <f t="shared" ca="1" si="0"/>
        <v>0.52565789473684199</v>
      </c>
      <c r="Z22" s="133">
        <f t="shared" ca="1" si="0"/>
        <v>0.52565789473684199</v>
      </c>
      <c r="AA22" s="133"/>
      <c r="AB22" s="133">
        <f t="shared" ca="1" si="1"/>
        <v>0.52565789473684199</v>
      </c>
      <c r="AC22" s="133">
        <f t="shared" ca="1" si="1"/>
        <v>0.52565789473684199</v>
      </c>
    </row>
    <row r="23" spans="1:29" x14ac:dyDescent="0.25">
      <c r="A23" s="812">
        <v>2103002000</v>
      </c>
      <c r="B23" s="812"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1E-4</v>
      </c>
      <c r="K23" s="133">
        <f ca="1">INDIRECT("'DevSumOut-"&amp;$B$2&amp;"BSR'!P67")</f>
        <v>3.0617780757568111E-4</v>
      </c>
      <c r="L23" s="133">
        <f ca="1">INDIRECT("'DevSumOut-"&amp;$B$2&amp;"BSR'!P67")</f>
        <v>3.0617780757568111E-4</v>
      </c>
      <c r="M23" s="551"/>
      <c r="N23" s="133">
        <f ca="1">INDIRECT("'DevSumOut-"&amp;$B$2&amp;"BSR'!P67")</f>
        <v>3.0617780757568111E-4</v>
      </c>
      <c r="O23" s="133">
        <f ca="1">INDIRECT("'DevSumOut-"&amp;$B$2&amp;"BSR'!P67")</f>
        <v>3.0617780757568111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2">
        <v>2103008000</v>
      </c>
      <c r="B24" s="812" t="s">
        <v>153</v>
      </c>
      <c r="C24" s="133">
        <f ca="1">INDIRECT("'DevSumOut-"&amp;$B$2&amp;"BSR'!R68")</f>
        <v>2.5766689106639578E-4</v>
      </c>
      <c r="D24" s="133">
        <f ca="1">INDIRECT("'DevSumOut-"&amp;$B$2&amp;"BSR'!R68")</f>
        <v>2.5766689106639578E-4</v>
      </c>
      <c r="E24" s="133">
        <f ca="1">INDIRECT("'DevSumOut-"&amp;$B$2&amp;"BSR'!R68")</f>
        <v>2.5766689106639578E-4</v>
      </c>
      <c r="F24" s="551"/>
      <c r="G24" s="133">
        <f ca="1">INDIRECT("'DevSumOut-"&amp;$B$2&amp;"BSR'!R68")</f>
        <v>2.5766689106639578E-4</v>
      </c>
      <c r="H24" s="133">
        <f ca="1">INDIRECT("'DevSumOut-"&amp;$B$2&amp;"BSR'!R68")</f>
        <v>2.5766689106639578E-4</v>
      </c>
      <c r="I24" s="551"/>
      <c r="J24" s="133">
        <f ca="1">INDIRECT("'DevSumOut-"&amp;$B$2&amp;"BSR'!P68")</f>
        <v>7.5369704121824448E-6</v>
      </c>
      <c r="K24" s="133">
        <f ca="1">INDIRECT("'DevSumOut-"&amp;$B$2&amp;"BSR'!P68")</f>
        <v>7.5369704121824448E-6</v>
      </c>
      <c r="L24" s="133">
        <f ca="1">INDIRECT("'DevSumOut-"&amp;$B$2&amp;"BSR'!P68")</f>
        <v>7.5369704121824448E-6</v>
      </c>
      <c r="M24" s="551"/>
      <c r="N24" s="133">
        <f ca="1">INDIRECT("'DevSumOut-"&amp;$B$2&amp;"BSR'!P68")</f>
        <v>7.5369704121824448E-6</v>
      </c>
      <c r="O24" s="133">
        <f ca="1">INDIRECT("'DevSumOut-"&amp;$B$2&amp;"BSR'!P68")</f>
        <v>7.5369704121824448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11E-3</v>
      </c>
      <c r="D25" s="544">
        <f ca="1">INDIRECT("'DevSumOut-"&amp;$B$2&amp;"BSR'!R69")</f>
        <v>2.3655128992506411E-3</v>
      </c>
      <c r="E25" s="544">
        <f ca="1">INDIRECT("'DevSumOut-"&amp;$B$2&amp;"BSR'!R69")</f>
        <v>2.3655128992506411E-3</v>
      </c>
      <c r="F25" s="542" t="s">
        <v>336</v>
      </c>
      <c r="G25" s="544">
        <f ca="1">INDIRECT("'DevSumOut-"&amp;$B$2&amp;"BSR'!R69")</f>
        <v>2.3655128992506411E-3</v>
      </c>
      <c r="H25" s="544">
        <f ca="1">INDIRECT("'DevSumOut-"&amp;$B$2&amp;"BSR'!R69")</f>
        <v>2.3655128992506411E-3</v>
      </c>
      <c r="I25" s="542" t="s">
        <v>336</v>
      </c>
      <c r="J25" s="544">
        <f ca="1">INDIRECT("'DevSumOut-"&amp;$B$2&amp;"BSR'!P69")</f>
        <v>1.6802202817214625E-2</v>
      </c>
      <c r="K25" s="544">
        <f ca="1">INDIRECT("'DevSumOut-"&amp;$B$2&amp;"BSR'!P69")</f>
        <v>1.6802202817214625E-2</v>
      </c>
      <c r="L25" s="544">
        <f ca="1">INDIRECT("'DevSumOut-"&amp;$B$2&amp;"BSR'!P69")</f>
        <v>1.6802202817214625E-2</v>
      </c>
      <c r="M25" s="542" t="s">
        <v>336</v>
      </c>
      <c r="N25" s="544">
        <f ca="1">INDIRECT("'DevSumOut-"&amp;$B$2&amp;"BSR'!P69")</f>
        <v>1.6802202817214625E-2</v>
      </c>
      <c r="O25" s="544">
        <f ca="1">INDIRECT("'DevSumOut-"&amp;$B$2&amp;"BSR'!P69")</f>
        <v>1.6802202817214625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5E-2</v>
      </c>
      <c r="Y25" s="133">
        <f ca="1">D25*2000/R25</f>
        <v>3.757532598557925E-2</v>
      </c>
      <c r="Z25" s="133">
        <f ca="1">E25*2000/S25</f>
        <v>3.757532598557925E-2</v>
      </c>
      <c r="AA25" s="133"/>
      <c r="AB25" s="133">
        <f ca="1">G25*2000/U25</f>
        <v>3.757532598557925E-2</v>
      </c>
      <c r="AC25" s="133">
        <f ca="1">H25*2000/V25</f>
        <v>3.757532598557925E-2</v>
      </c>
    </row>
    <row r="26" spans="1:29" ht="15.75" thickTop="1" x14ac:dyDescent="0.25">
      <c r="A26" s="810" t="s">
        <v>249</v>
      </c>
      <c r="C26" s="137">
        <f ca="1">SUM(C6:C25)</f>
        <v>2.7287431994720563</v>
      </c>
      <c r="D26" s="137">
        <f ca="1">SUM(D6:D25)</f>
        <v>2.7287431994720563</v>
      </c>
      <c r="E26" s="137">
        <f ca="1">SUM(E6:E25)</f>
        <v>2.7287431994720563</v>
      </c>
      <c r="F26" s="566" t="s">
        <v>336</v>
      </c>
      <c r="G26" s="137">
        <f t="shared" ref="G26:H26" ca="1" si="2">SUM(G6:G25)</f>
        <v>2.7287431994720563</v>
      </c>
      <c r="H26" s="137">
        <f t="shared" ca="1" si="2"/>
        <v>2.7287431994720563</v>
      </c>
      <c r="I26" s="566" t="s">
        <v>336</v>
      </c>
      <c r="J26" s="137">
        <f ca="1">SUM(J6:J25)</f>
        <v>4.1903632197367111</v>
      </c>
      <c r="K26" s="137">
        <f ca="1">SUM(K6:K25)</f>
        <v>4.1903632197367111</v>
      </c>
      <c r="L26" s="137">
        <f ca="1">SUM(L6:L25)</f>
        <v>4.1903632197367111</v>
      </c>
      <c r="M26" s="566" t="s">
        <v>336</v>
      </c>
      <c r="N26" s="137">
        <f ca="1">SUM(N6:N25)</f>
        <v>4.1903632197367111</v>
      </c>
      <c r="O26" s="137">
        <f ca="1">SUM(O6:O25)</f>
        <v>4.1903632197367111</v>
      </c>
      <c r="P26" s="566" t="s">
        <v>336</v>
      </c>
      <c r="Q26" s="87">
        <f ca="1">SUM(Q6:Q25)</f>
        <v>53872.372308445898</v>
      </c>
      <c r="R26" s="87">
        <f ca="1">SUM(R6:R25)</f>
        <v>53872.372308445898</v>
      </c>
      <c r="S26" s="87">
        <f ca="1">SUM(S6:S25)</f>
        <v>53872.372308445898</v>
      </c>
      <c r="T26" s="566" t="s">
        <v>336</v>
      </c>
      <c r="U26" s="87">
        <f ca="1">SUM(U6:U25)</f>
        <v>53872.372308445898</v>
      </c>
      <c r="V26" s="87">
        <f ca="1">SUM(V6:V25)</f>
        <v>53872.372308445898</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2" t="s">
        <v>749</v>
      </c>
      <c r="B30" s="812"/>
      <c r="C30" s="840" t="str">
        <f>$B$2&amp;" Baseline PM2.5 Emissions (tpd) by Curtailment Regime and AQCZ"</f>
        <v>2025 Baseline PM2.5 Emissions (tpd) by Curtailment Regime and AQCZ</v>
      </c>
      <c r="D30" s="840"/>
      <c r="E30" s="840"/>
      <c r="F30" s="840"/>
      <c r="G30" s="840"/>
      <c r="H30" s="840"/>
      <c r="I30" s="840"/>
      <c r="J30" s="840" t="str">
        <f>$B$2&amp;" Baseline SO2 Emissions (tpd) by Curtailment Regime and AQCZ"</f>
        <v>2025 Baseline SO2 Emissions (tpd) by Curtailment Regime and AQCZ</v>
      </c>
      <c r="K30" s="840"/>
      <c r="L30" s="840"/>
      <c r="M30" s="840"/>
      <c r="N30" s="840"/>
      <c r="O30" s="840"/>
      <c r="P30" s="840"/>
      <c r="Q30" s="840" t="str">
        <f>$B$2&amp;" Baseline Energy Use (mmBTU) by Curtailment Regime and AQCZ"</f>
        <v>2025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2" t="s">
        <v>752</v>
      </c>
      <c r="B32" s="812" t="s">
        <v>753</v>
      </c>
      <c r="C32" s="133">
        <f ca="1">(C26-C33)*AQCZSplits!$F$5</f>
        <v>1.0270069618497382</v>
      </c>
      <c r="D32" s="133">
        <f ca="1">(D26-D33)*AQCZSplits!$F$5</f>
        <v>1.0270069618497382</v>
      </c>
      <c r="E32" s="133">
        <f ca="1">(E26-E33)*AQCZSplits!$F$5</f>
        <v>1.0270069618497382</v>
      </c>
      <c r="F32" s="551" t="s">
        <v>336</v>
      </c>
      <c r="G32" s="133">
        <f ca="1">(G26-G33)*AQCZSplits!$F$5</f>
        <v>1.0270069618497382</v>
      </c>
      <c r="H32" s="133">
        <f ca="1">(H26-H33)*AQCZSplits!$F$5</f>
        <v>1.0270069618497382</v>
      </c>
      <c r="I32" s="551" t="s">
        <v>336</v>
      </c>
      <c r="J32" s="133">
        <f ca="1">(J26-J33)*AQCZSplits!$F$5</f>
        <v>1.8756706268383778</v>
      </c>
      <c r="K32" s="133">
        <f ca="1">(K26-K33)*AQCZSplits!$F$5</f>
        <v>1.8756706268383778</v>
      </c>
      <c r="L32" s="133">
        <f ca="1">(L26-L33)*AQCZSplits!$F$5</f>
        <v>1.8756706268383778</v>
      </c>
      <c r="M32" s="551" t="s">
        <v>336</v>
      </c>
      <c r="N32" s="133">
        <f ca="1">(N26-N33)*AQCZSplits!$F$5</f>
        <v>1.8756706268383778</v>
      </c>
      <c r="O32" s="133">
        <f ca="1">(O26-O33)*AQCZSplits!$F$5</f>
        <v>1.8756706268383778</v>
      </c>
      <c r="P32" s="551" t="s">
        <v>336</v>
      </c>
      <c r="Q32" s="45">
        <f ca="1">(Q26-Q33)*AQCZSplits!$F$5</f>
        <v>24626.308959479447</v>
      </c>
      <c r="R32" s="45">
        <f ca="1">(R26-R33)*AQCZSplits!$F$5</f>
        <v>24626.308959479447</v>
      </c>
      <c r="S32" s="45">
        <f ca="1">(S26-S33)*AQCZSplits!$F$5</f>
        <v>24626.308959479447</v>
      </c>
      <c r="T32" s="551" t="s">
        <v>336</v>
      </c>
      <c r="U32" s="45">
        <f ca="1">(U26-U33)*AQCZSplits!$F$5</f>
        <v>24626.308959479447</v>
      </c>
      <c r="V32" s="45">
        <f ca="1">(V26-V33)*AQCZSplits!$F$5</f>
        <v>24626.308959479447</v>
      </c>
      <c r="W32" s="551" t="s">
        <v>336</v>
      </c>
    </row>
    <row r="33" spans="1:23" ht="15.75" thickBot="1" x14ac:dyDescent="0.3">
      <c r="A33" s="6" t="s">
        <v>754</v>
      </c>
      <c r="B33" s="6" t="s">
        <v>755</v>
      </c>
      <c r="C33" s="544">
        <f ca="1">SUMIFS(INDIRECT("'ZipOutNA-"&amp;$B$2&amp;"BSR'!$J$5:$J$669"),INDIRECT("'ZipOutNA-"&amp;$B$2&amp;"BSR'!$D$5:$D$669"),99705)/35</f>
        <v>1.1211503885912466</v>
      </c>
      <c r="D33" s="544">
        <f ca="1">SUMIFS(INDIRECT("'ZipOutNA-"&amp;$B$2&amp;"BSR'!$J$5:$J$669"),INDIRECT("'ZipOutNA-"&amp;$B$2&amp;"BSR'!$D$5:$D$669"),99705)/35</f>
        <v>1.1211503885912466</v>
      </c>
      <c r="E33" s="544">
        <f ca="1">SUMIFS(INDIRECT("'ZipOutNA-"&amp;$B$2&amp;"BSR'!$J$5:$J$669"),INDIRECT("'ZipOutNA-"&amp;$B$2&amp;"BSR'!$D$5:$D$669"),99705)/35</f>
        <v>1.1211503885912466</v>
      </c>
      <c r="F33" s="542" t="s">
        <v>336</v>
      </c>
      <c r="G33" s="544">
        <f ca="1">SUMIFS(INDIRECT("'ZipOutNA-"&amp;$B$2&amp;"BSR'!$J$5:$J$669"),INDIRECT("'ZipOutNA-"&amp;$B$2&amp;"BSR'!$D$5:$D$669"),99705)/35</f>
        <v>1.1211503885912466</v>
      </c>
      <c r="H33" s="544">
        <f ca="1">SUMIFS(INDIRECT("'ZipOutNA-"&amp;$B$2&amp;"BSR'!$J$5:$J$669"),INDIRECT("'ZipOutNA-"&amp;$B$2&amp;"BSR'!$D$5:$D$669"),99705)/35</f>
        <v>1.1211503885912466</v>
      </c>
      <c r="I33" s="542" t="s">
        <v>336</v>
      </c>
      <c r="J33" s="544">
        <f ca="1">SUMIFS(INDIRECT("'ZipOutNA-"&amp;$B$2&amp;"BSR'!$H$5:$H$669"),INDIRECT("'ZipOutNA-"&amp;$B$2&amp;"BSR'!$D$5:$D$669"),99705)/35</f>
        <v>1.254341627580406</v>
      </c>
      <c r="K33" s="544">
        <f ca="1">SUMIFS(INDIRECT("'ZipOutNA-"&amp;$B$2&amp;"BSR'!$H$5:$H$669"),INDIRECT("'ZipOutNA-"&amp;$B$2&amp;"BSR'!$D$5:$D$669"),99705)/35</f>
        <v>1.254341627580406</v>
      </c>
      <c r="L33" s="544">
        <f ca="1">SUMIFS(INDIRECT("'ZipOutNA-"&amp;$B$2&amp;"BSR'!$H$5:$H$669"),INDIRECT("'ZipOutNA-"&amp;$B$2&amp;"BSR'!$D$5:$D$669"),99705)/35</f>
        <v>1.254341627580406</v>
      </c>
      <c r="M33" s="542" t="s">
        <v>336</v>
      </c>
      <c r="N33" s="544">
        <f ca="1">SUMIFS(INDIRECT("'ZipOutNA-"&amp;$B$2&amp;"BSR'!$H$5:$H$669"),INDIRECT("'ZipOutNA-"&amp;$B$2&amp;"BSR'!$D$5:$D$669"),99705)/35</f>
        <v>1.254341627580406</v>
      </c>
      <c r="O33" s="544">
        <f ca="1">SUMIFS(INDIRECT("'ZipOutNA-"&amp;$B$2&amp;"BSR'!$H$5:$H$669"),INDIRECT("'ZipOutNA-"&amp;$B$2&amp;"BSR'!$D$5:$D$669"),99705)/35</f>
        <v>1.254341627580406</v>
      </c>
      <c r="P33" s="542" t="s">
        <v>336</v>
      </c>
      <c r="Q33" s="567">
        <f ca="1">SUMIFS(INDIRECT("'ZipOutNA-"&amp;$B$2&amp;"BSR'!$M$5:$M$669"),INDIRECT("'ZipOutNA-"&amp;$B$2&amp;"BSR'!$D$5:$D$669"),99705)/35</f>
        <v>15324.359770648587</v>
      </c>
      <c r="R33" s="567">
        <f ca="1">SUMIFS(INDIRECT("'ZipOutNA-"&amp;$B$2&amp;"BSR'!$M$5:$M$669"),INDIRECT("'ZipOutNA-"&amp;$B$2&amp;"BSR'!$D$5:$D$669"),99705)/35</f>
        <v>15324.359770648587</v>
      </c>
      <c r="S33" s="567">
        <f ca="1">SUMIFS(INDIRECT("'ZipOutNA-"&amp;$B$2&amp;"BSR'!$M$5:$M$669"),INDIRECT("'ZipOutNA-"&amp;$B$2&amp;"BSR'!$D$5:$D$669"),99705)/35</f>
        <v>15324.359770648587</v>
      </c>
      <c r="T33" s="542" t="s">
        <v>336</v>
      </c>
      <c r="U33" s="567">
        <f ca="1">SUMIFS(INDIRECT("'ZipOutNA-"&amp;$B$2&amp;"BSR'!$M$5:$M$669"),INDIRECT("'ZipOutNA-"&amp;$B$2&amp;"BSR'!$D$5:$D$669"),99705)/35</f>
        <v>15324.359770648587</v>
      </c>
      <c r="V33" s="567">
        <f ca="1">SUMIFS(INDIRECT("'ZipOutNA-"&amp;$B$2&amp;"BSR'!$M$5:$M$669"),INDIRECT("'ZipOutNA-"&amp;$B$2&amp;"BSR'!$D$5:$D$669"),99705)/35</f>
        <v>15324.359770648587</v>
      </c>
      <c r="W33" s="542" t="s">
        <v>336</v>
      </c>
    </row>
    <row r="34" spans="1:23" ht="15.75" thickTop="1" x14ac:dyDescent="0.25">
      <c r="C34" s="137">
        <f ca="1">SUM(C32:C33)</f>
        <v>2.148157350440985</v>
      </c>
      <c r="D34" s="137">
        <f ca="1">SUM(D32:D33)</f>
        <v>2.148157350440985</v>
      </c>
      <c r="E34" s="137">
        <f ca="1">SUM(E32:E33)</f>
        <v>2.148157350440985</v>
      </c>
      <c r="F34" s="566" t="s">
        <v>336</v>
      </c>
      <c r="G34" s="137">
        <f ca="1">SUM(G32:G33)</f>
        <v>2.148157350440985</v>
      </c>
      <c r="H34" s="137">
        <f ca="1">SUM(H32:H33)</f>
        <v>2.148157350440985</v>
      </c>
      <c r="I34" s="566" t="s">
        <v>336</v>
      </c>
      <c r="J34" s="137">
        <f ca="1">SUM(J32:J33)</f>
        <v>3.1300122544187836</v>
      </c>
      <c r="K34" s="137">
        <f ca="1">SUM(K32:K33)</f>
        <v>3.1300122544187836</v>
      </c>
      <c r="L34" s="137">
        <f ca="1">SUM(L32:L33)</f>
        <v>3.1300122544187836</v>
      </c>
      <c r="M34" s="566" t="s">
        <v>336</v>
      </c>
      <c r="N34" s="137">
        <f ca="1">SUM(N32:N33)</f>
        <v>3.1300122544187836</v>
      </c>
      <c r="O34" s="137">
        <f ca="1">SUM(O32:O33)</f>
        <v>3.1300122544187836</v>
      </c>
      <c r="P34" s="566" t="s">
        <v>336</v>
      </c>
      <c r="Q34" s="87">
        <f ca="1">SUM(Q32:Q33)</f>
        <v>39950.668730128033</v>
      </c>
      <c r="R34" s="87">
        <f ca="1">SUM(R32:R33)</f>
        <v>39950.668730128033</v>
      </c>
      <c r="S34" s="87">
        <f ca="1">SUM(S32:S33)</f>
        <v>39950.668730128033</v>
      </c>
      <c r="T34" s="566" t="s">
        <v>336</v>
      </c>
      <c r="U34" s="87">
        <f ca="1">SUM(U32:U33)</f>
        <v>39950.668730128033</v>
      </c>
      <c r="V34" s="87">
        <f ca="1">SUM(V32:V33)</f>
        <v>39950.668730128033</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2"/>
      <c r="B38" s="812" t="s">
        <v>122</v>
      </c>
      <c r="C38" s="840" t="str">
        <f>C4</f>
        <v>2025 Baseline NA Area PM2.5 Emissions (tpd) by Curtailment Regime</v>
      </c>
      <c r="D38" s="840"/>
      <c r="E38" s="840"/>
      <c r="F38" s="840"/>
      <c r="G38" s="840"/>
      <c r="H38" s="840"/>
      <c r="I38" s="840"/>
      <c r="J38" s="840" t="str">
        <f>J4</f>
        <v>2025 Baseline NA Area SO2 Emissions (tpd) by Curtailment Regime</v>
      </c>
      <c r="K38" s="840"/>
      <c r="L38" s="840"/>
      <c r="M38" s="840"/>
      <c r="N38" s="840"/>
      <c r="O38" s="840"/>
      <c r="P38" s="840"/>
      <c r="Q38" s="840" t="str">
        <f>Q4</f>
        <v>2025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2" t="s">
        <v>137</v>
      </c>
      <c r="C40" s="133">
        <f t="shared" ref="C40:E55" ca="1" si="3">C6*C$32/C$26</f>
        <v>0.25893206856823164</v>
      </c>
      <c r="D40" s="133">
        <f t="shared" ca="1" si="3"/>
        <v>0.25893206856823164</v>
      </c>
      <c r="E40" s="133">
        <f t="shared" ca="1" si="3"/>
        <v>0.25893206856823164</v>
      </c>
      <c r="F40" s="551" t="s">
        <v>336</v>
      </c>
      <c r="G40" s="575">
        <f t="shared" ref="G40:H55" ca="1" si="4">G6*G$32/G$26</f>
        <v>0.25893206856823164</v>
      </c>
      <c r="H40" s="575">
        <f t="shared" ca="1" si="4"/>
        <v>0.25893206856823164</v>
      </c>
      <c r="I40" s="574" t="s">
        <v>336</v>
      </c>
      <c r="J40" s="133">
        <f t="shared" ref="J40:L55" ca="1" si="5">J6*J$32/J$26</f>
        <v>3.560114126845352E-3</v>
      </c>
      <c r="K40" s="133">
        <f t="shared" ca="1" si="5"/>
        <v>3.560114126845352E-3</v>
      </c>
      <c r="L40" s="133">
        <f t="shared" ca="1" si="5"/>
        <v>3.560114126845352E-3</v>
      </c>
      <c r="M40" s="551" t="s">
        <v>336</v>
      </c>
      <c r="N40" s="575">
        <f t="shared" ref="N40:O55" ca="1" si="6">N6*N$32/N$26</f>
        <v>3.560114126845352E-3</v>
      </c>
      <c r="O40" s="575">
        <f t="shared" ca="1" si="6"/>
        <v>3.560114126845352E-3</v>
      </c>
      <c r="P40" s="574" t="s">
        <v>336</v>
      </c>
      <c r="Q40" s="45">
        <f t="shared" ref="Q40:S55" ca="1" si="7">Q6*Q$32/Q$26</f>
        <v>291.91305182207907</v>
      </c>
      <c r="R40" s="45">
        <f t="shared" ca="1" si="7"/>
        <v>291.91305182207907</v>
      </c>
      <c r="S40" s="45">
        <f t="shared" ca="1" si="7"/>
        <v>291.91305182207907</v>
      </c>
      <c r="T40" s="581" t="s">
        <v>336</v>
      </c>
      <c r="U40" s="573">
        <f t="shared" ref="U40:V55" ca="1" si="8">U6*U$32/U$26</f>
        <v>291.91305182207907</v>
      </c>
      <c r="V40" s="573">
        <f t="shared" ca="1" si="8"/>
        <v>291.91305182207907</v>
      </c>
      <c r="W40" s="574" t="s">
        <v>336</v>
      </c>
    </row>
    <row r="41" spans="1:23" x14ac:dyDescent="0.25">
      <c r="A41" s="812" t="str">
        <f t="shared" ref="A41:A58" si="9">A40</f>
        <v>FB</v>
      </c>
      <c r="B41" s="812" t="s">
        <v>138</v>
      </c>
      <c r="C41" s="133">
        <f t="shared" ca="1" si="3"/>
        <v>2.0208111514162023E-2</v>
      </c>
      <c r="D41" s="133">
        <f t="shared" ca="1" si="3"/>
        <v>2.0208111514162023E-2</v>
      </c>
      <c r="E41" s="133">
        <f t="shared" ca="1" si="3"/>
        <v>2.0208111514162023E-2</v>
      </c>
      <c r="F41" s="551" t="s">
        <v>336</v>
      </c>
      <c r="G41" s="575">
        <f t="shared" ca="1" si="4"/>
        <v>2.0208111514162023E-2</v>
      </c>
      <c r="H41" s="575">
        <f t="shared" ca="1" si="4"/>
        <v>2.0208111514162023E-2</v>
      </c>
      <c r="I41" s="574" t="s">
        <v>336</v>
      </c>
      <c r="J41" s="133">
        <f t="shared" ca="1" si="5"/>
        <v>3.1416549294840967E-4</v>
      </c>
      <c r="K41" s="133">
        <f t="shared" ca="1" si="5"/>
        <v>3.1416549294840967E-4</v>
      </c>
      <c r="L41" s="133">
        <f t="shared" ca="1" si="5"/>
        <v>3.1416549294840967E-4</v>
      </c>
      <c r="M41" s="551" t="s">
        <v>336</v>
      </c>
      <c r="N41" s="575">
        <f t="shared" ca="1" si="6"/>
        <v>3.1416549294840967E-4</v>
      </c>
      <c r="O41" s="575">
        <f t="shared" ca="1" si="6"/>
        <v>3.1416549294840967E-4</v>
      </c>
      <c r="P41" s="574" t="s">
        <v>336</v>
      </c>
      <c r="Q41" s="45">
        <f t="shared" ca="1" si="7"/>
        <v>25.755541949722311</v>
      </c>
      <c r="R41" s="45">
        <f t="shared" ca="1" si="7"/>
        <v>25.755541949722311</v>
      </c>
      <c r="S41" s="45">
        <f t="shared" ca="1" si="7"/>
        <v>25.755541949722311</v>
      </c>
      <c r="T41" s="581" t="s">
        <v>336</v>
      </c>
      <c r="U41" s="573">
        <f t="shared" ca="1" si="8"/>
        <v>25.755541949722311</v>
      </c>
      <c r="V41" s="573">
        <f t="shared" ca="1" si="8"/>
        <v>25.755541949722311</v>
      </c>
      <c r="W41" s="574" t="s">
        <v>336</v>
      </c>
    </row>
    <row r="42" spans="1:23" x14ac:dyDescent="0.25">
      <c r="A42" s="812" t="str">
        <f t="shared" si="9"/>
        <v>FB</v>
      </c>
      <c r="B42" s="812" t="s">
        <v>139</v>
      </c>
      <c r="C42" s="133">
        <f t="shared" ca="1" si="3"/>
        <v>1.6684897066908962E-2</v>
      </c>
      <c r="D42" s="133">
        <f t="shared" ca="1" si="3"/>
        <v>1.6684897066908962E-2</v>
      </c>
      <c r="E42" s="133">
        <f t="shared" ca="1" si="3"/>
        <v>1.6684897066908962E-2</v>
      </c>
      <c r="F42" s="551" t="s">
        <v>336</v>
      </c>
      <c r="G42" s="575">
        <f t="shared" ca="1" si="4"/>
        <v>1.6684897066908962E-2</v>
      </c>
      <c r="H42" s="575">
        <f t="shared" ca="1" si="4"/>
        <v>1.6684897066908962E-2</v>
      </c>
      <c r="I42" s="574" t="s">
        <v>336</v>
      </c>
      <c r="J42" s="133">
        <f t="shared" ca="1" si="5"/>
        <v>6.6144915202842277E-4</v>
      </c>
      <c r="K42" s="133">
        <f t="shared" ca="1" si="5"/>
        <v>6.6144915202842277E-4</v>
      </c>
      <c r="L42" s="133">
        <f t="shared" ca="1" si="5"/>
        <v>6.6144915202842277E-4</v>
      </c>
      <c r="M42" s="551" t="s">
        <v>336</v>
      </c>
      <c r="N42" s="575">
        <f t="shared" ca="1" si="6"/>
        <v>6.6144915202842277E-4</v>
      </c>
      <c r="O42" s="575">
        <f t="shared" ca="1" si="6"/>
        <v>6.6144915202842277E-4</v>
      </c>
      <c r="P42" s="574" t="s">
        <v>336</v>
      </c>
      <c r="Q42" s="45">
        <f t="shared" ca="1" si="7"/>
        <v>54.226138022974496</v>
      </c>
      <c r="R42" s="45">
        <f t="shared" ca="1" si="7"/>
        <v>54.226138022974496</v>
      </c>
      <c r="S42" s="45">
        <f t="shared" ca="1" si="7"/>
        <v>54.226138022974496</v>
      </c>
      <c r="T42" s="581" t="s">
        <v>336</v>
      </c>
      <c r="U42" s="573">
        <f t="shared" ca="1" si="8"/>
        <v>54.226138022974496</v>
      </c>
      <c r="V42" s="573">
        <f t="shared" ca="1" si="8"/>
        <v>54.226138022974496</v>
      </c>
      <c r="W42" s="574" t="s">
        <v>336</v>
      </c>
    </row>
    <row r="43" spans="1:23" x14ac:dyDescent="0.25">
      <c r="A43" s="812" t="str">
        <f t="shared" si="9"/>
        <v>FB</v>
      </c>
      <c r="B43" s="812" t="s">
        <v>140</v>
      </c>
      <c r="C43" s="133">
        <f t="shared" ca="1" si="3"/>
        <v>1.0882657141605818E-2</v>
      </c>
      <c r="D43" s="133">
        <f t="shared" ca="1" si="3"/>
        <v>1.0882657141605818E-2</v>
      </c>
      <c r="E43" s="133">
        <f t="shared" ca="1" si="3"/>
        <v>1.0882657141605818E-2</v>
      </c>
      <c r="F43" s="551" t="s">
        <v>336</v>
      </c>
      <c r="G43" s="575">
        <f t="shared" ca="1" si="4"/>
        <v>1.0882657141605818E-2</v>
      </c>
      <c r="H43" s="575">
        <f t="shared" ca="1" si="4"/>
        <v>1.0882657141605818E-2</v>
      </c>
      <c r="I43" s="574" t="s">
        <v>336</v>
      </c>
      <c r="J43" s="133">
        <f t="shared" ca="1" si="5"/>
        <v>3.9824081950916578E-4</v>
      </c>
      <c r="K43" s="133">
        <f t="shared" ca="1" si="5"/>
        <v>3.9824081950916578E-4</v>
      </c>
      <c r="L43" s="133">
        <f t="shared" ca="1" si="5"/>
        <v>3.9824081950916578E-4</v>
      </c>
      <c r="M43" s="551" t="s">
        <v>336</v>
      </c>
      <c r="N43" s="575">
        <f t="shared" ca="1" si="6"/>
        <v>3.9824081950916578E-4</v>
      </c>
      <c r="O43" s="575">
        <f t="shared" ca="1" si="6"/>
        <v>3.9824081950916578E-4</v>
      </c>
      <c r="P43" s="574" t="s">
        <v>336</v>
      </c>
      <c r="Q43" s="45">
        <f t="shared" ca="1" si="7"/>
        <v>32.648105419535774</v>
      </c>
      <c r="R43" s="45">
        <f t="shared" ca="1" si="7"/>
        <v>32.648105419535774</v>
      </c>
      <c r="S43" s="45">
        <f t="shared" ca="1" si="7"/>
        <v>32.648105419535774</v>
      </c>
      <c r="T43" s="581" t="s">
        <v>336</v>
      </c>
      <c r="U43" s="573">
        <f t="shared" ca="1" si="8"/>
        <v>32.648105419535774</v>
      </c>
      <c r="V43" s="573">
        <f t="shared" ca="1" si="8"/>
        <v>32.648105419535774</v>
      </c>
      <c r="W43" s="574" t="s">
        <v>336</v>
      </c>
    </row>
    <row r="44" spans="1:23" x14ac:dyDescent="0.25">
      <c r="A44" s="812" t="str">
        <f t="shared" si="9"/>
        <v>FB</v>
      </c>
      <c r="B44" s="812" t="s">
        <v>141</v>
      </c>
      <c r="C44" s="133">
        <f t="shared" ca="1" si="3"/>
        <v>0.16273012623865676</v>
      </c>
      <c r="D44" s="133">
        <f t="shared" ca="1" si="3"/>
        <v>0.16273012623865676</v>
      </c>
      <c r="E44" s="133">
        <f t="shared" ca="1" si="3"/>
        <v>0.16273012623865676</v>
      </c>
      <c r="F44" s="551" t="s">
        <v>336</v>
      </c>
      <c r="G44" s="575">
        <f t="shared" ca="1" si="4"/>
        <v>0.16273012623865676</v>
      </c>
      <c r="H44" s="575">
        <f t="shared" ca="1" si="4"/>
        <v>0.16273012623865676</v>
      </c>
      <c r="I44" s="574" t="s">
        <v>336</v>
      </c>
      <c r="J44" s="133">
        <f t="shared" ca="1" si="5"/>
        <v>6.3757438418927696E-3</v>
      </c>
      <c r="K44" s="133">
        <f t="shared" ca="1" si="5"/>
        <v>6.3757438418927696E-3</v>
      </c>
      <c r="L44" s="133">
        <f t="shared" ca="1" si="5"/>
        <v>6.3757438418927696E-3</v>
      </c>
      <c r="M44" s="551" t="s">
        <v>336</v>
      </c>
      <c r="N44" s="575">
        <f t="shared" ca="1" si="6"/>
        <v>6.3757438418927696E-3</v>
      </c>
      <c r="O44" s="575">
        <f t="shared" ca="1" si="6"/>
        <v>6.3757438418927696E-3</v>
      </c>
      <c r="P44" s="574" t="s">
        <v>336</v>
      </c>
      <c r="Q44" s="45">
        <f t="shared" ca="1" si="7"/>
        <v>522.68865189315511</v>
      </c>
      <c r="R44" s="45">
        <f t="shared" ca="1" si="7"/>
        <v>522.68865189315511</v>
      </c>
      <c r="S44" s="45">
        <f t="shared" ca="1" si="7"/>
        <v>522.68865189315511</v>
      </c>
      <c r="T44" s="581" t="s">
        <v>336</v>
      </c>
      <c r="U44" s="573">
        <f t="shared" ca="1" si="8"/>
        <v>522.68865189315511</v>
      </c>
      <c r="V44" s="573">
        <f t="shared" ca="1" si="8"/>
        <v>522.68865189315511</v>
      </c>
      <c r="W44" s="574" t="s">
        <v>336</v>
      </c>
    </row>
    <row r="45" spans="1:23" x14ac:dyDescent="0.25">
      <c r="A45" s="812" t="str">
        <f t="shared" si="9"/>
        <v>FB</v>
      </c>
      <c r="B45" s="812" t="s">
        <v>142</v>
      </c>
      <c r="C45" s="133">
        <f t="shared" ca="1" si="3"/>
        <v>0.2236252295335158</v>
      </c>
      <c r="D45" s="133">
        <f t="shared" ca="1" si="3"/>
        <v>0.2236252295335158</v>
      </c>
      <c r="E45" s="133">
        <f t="shared" ca="1" si="3"/>
        <v>0.2236252295335158</v>
      </c>
      <c r="F45" s="551" t="s">
        <v>336</v>
      </c>
      <c r="G45" s="575">
        <f t="shared" ca="1" si="4"/>
        <v>0.2236252295335158</v>
      </c>
      <c r="H45" s="575">
        <f t="shared" ca="1" si="4"/>
        <v>0.2236252295335158</v>
      </c>
      <c r="I45" s="574" t="s">
        <v>336</v>
      </c>
      <c r="J45" s="133">
        <f t="shared" ca="1" si="5"/>
        <v>1.3423595055561802E-2</v>
      </c>
      <c r="K45" s="133">
        <f t="shared" ca="1" si="5"/>
        <v>1.3423595055561802E-2</v>
      </c>
      <c r="L45" s="133">
        <f t="shared" ca="1" si="5"/>
        <v>1.3423595055561802E-2</v>
      </c>
      <c r="M45" s="551" t="s">
        <v>336</v>
      </c>
      <c r="N45" s="575">
        <f t="shared" ca="1" si="6"/>
        <v>1.3423595055561802E-2</v>
      </c>
      <c r="O45" s="575">
        <f t="shared" ca="1" si="6"/>
        <v>1.3423595055561802E-2</v>
      </c>
      <c r="P45" s="574" t="s">
        <v>336</v>
      </c>
      <c r="Q45" s="45">
        <f t="shared" ca="1" si="7"/>
        <v>1100.4772113097122</v>
      </c>
      <c r="R45" s="45">
        <f t="shared" ca="1" si="7"/>
        <v>1100.4772113097122</v>
      </c>
      <c r="S45" s="45">
        <f t="shared" ca="1" si="7"/>
        <v>1100.4772113097122</v>
      </c>
      <c r="T45" s="581" t="s">
        <v>336</v>
      </c>
      <c r="U45" s="573">
        <f t="shared" ca="1" si="8"/>
        <v>1100.4772113097122</v>
      </c>
      <c r="V45" s="573">
        <f t="shared" ca="1" si="8"/>
        <v>1100.4772113097122</v>
      </c>
      <c r="W45" s="574" t="s">
        <v>336</v>
      </c>
    </row>
    <row r="46" spans="1:23" x14ac:dyDescent="0.25">
      <c r="A46" s="812" t="str">
        <f t="shared" si="9"/>
        <v>FB</v>
      </c>
      <c r="B46" s="812" t="s">
        <v>143</v>
      </c>
      <c r="C46" s="133">
        <f t="shared" ca="1" si="3"/>
        <v>0.14939369434767846</v>
      </c>
      <c r="D46" s="133">
        <f t="shared" ca="1" si="3"/>
        <v>0.14939369434767846</v>
      </c>
      <c r="E46" s="133">
        <f t="shared" ca="1" si="3"/>
        <v>0.14939369434767846</v>
      </c>
      <c r="F46" s="551" t="s">
        <v>336</v>
      </c>
      <c r="G46" s="575">
        <f t="shared" ca="1" si="4"/>
        <v>0.14939369434767846</v>
      </c>
      <c r="H46" s="575">
        <f t="shared" ca="1" si="4"/>
        <v>0.14939369434767846</v>
      </c>
      <c r="I46" s="574" t="s">
        <v>336</v>
      </c>
      <c r="J46" s="133">
        <f t="shared" ca="1" si="5"/>
        <v>8.081987072313012E-3</v>
      </c>
      <c r="K46" s="133">
        <f t="shared" ca="1" si="5"/>
        <v>8.081987072313012E-3</v>
      </c>
      <c r="L46" s="133">
        <f t="shared" ca="1" si="5"/>
        <v>8.081987072313012E-3</v>
      </c>
      <c r="M46" s="551" t="s">
        <v>336</v>
      </c>
      <c r="N46" s="575">
        <f t="shared" ca="1" si="6"/>
        <v>8.081987072313012E-3</v>
      </c>
      <c r="O46" s="575">
        <f t="shared" ca="1" si="6"/>
        <v>8.081987072313012E-3</v>
      </c>
      <c r="P46" s="574" t="s">
        <v>336</v>
      </c>
      <c r="Q46" s="45">
        <f t="shared" ca="1" si="7"/>
        <v>662.56785595562917</v>
      </c>
      <c r="R46" s="45">
        <f t="shared" ca="1" si="7"/>
        <v>662.56785595562917</v>
      </c>
      <c r="S46" s="45">
        <f t="shared" ca="1" si="7"/>
        <v>662.56785595562917</v>
      </c>
      <c r="T46" s="581" t="s">
        <v>336</v>
      </c>
      <c r="U46" s="573">
        <f t="shared" ca="1" si="8"/>
        <v>662.56785595562917</v>
      </c>
      <c r="V46" s="573">
        <f t="shared" ca="1" si="8"/>
        <v>662.56785595562917</v>
      </c>
      <c r="W46" s="574" t="s">
        <v>336</v>
      </c>
    </row>
    <row r="47" spans="1:23" x14ac:dyDescent="0.25">
      <c r="A47" s="812" t="str">
        <f t="shared" si="9"/>
        <v>FB</v>
      </c>
      <c r="B47" s="812" t="s">
        <v>144</v>
      </c>
      <c r="C47" s="133">
        <f t="shared" ca="1" si="3"/>
        <v>5.5124321637924269E-3</v>
      </c>
      <c r="D47" s="133">
        <f t="shared" ca="1" si="3"/>
        <v>5.5124321637924269E-3</v>
      </c>
      <c r="E47" s="133">
        <f t="shared" ca="1" si="3"/>
        <v>5.5124321637924269E-3</v>
      </c>
      <c r="F47" s="551" t="s">
        <v>336</v>
      </c>
      <c r="G47" s="575">
        <f t="shared" ca="1" si="4"/>
        <v>5.5124321637924269E-3</v>
      </c>
      <c r="H47" s="575">
        <f t="shared" ca="1" si="4"/>
        <v>5.5124321637924269E-3</v>
      </c>
      <c r="I47" s="574" t="s">
        <v>336</v>
      </c>
      <c r="J47" s="133">
        <f t="shared" ca="1" si="5"/>
        <v>7.087543090988378E-4</v>
      </c>
      <c r="K47" s="133">
        <f t="shared" ca="1" si="5"/>
        <v>7.087543090988378E-4</v>
      </c>
      <c r="L47" s="133">
        <f t="shared" ca="1" si="5"/>
        <v>7.087543090988378E-4</v>
      </c>
      <c r="M47" s="551" t="s">
        <v>336</v>
      </c>
      <c r="N47" s="575">
        <f t="shared" ca="1" si="6"/>
        <v>7.087543090988378E-4</v>
      </c>
      <c r="O47" s="575">
        <f t="shared" ca="1" si="6"/>
        <v>7.087543090988378E-4</v>
      </c>
      <c r="P47" s="574" t="s">
        <v>336</v>
      </c>
      <c r="Q47" s="45">
        <f t="shared" ca="1" si="7"/>
        <v>69.387149527792829</v>
      </c>
      <c r="R47" s="45">
        <f t="shared" ca="1" si="7"/>
        <v>69.387149527792829</v>
      </c>
      <c r="S47" s="45">
        <f t="shared" ca="1" si="7"/>
        <v>69.387149527792829</v>
      </c>
      <c r="T47" s="581" t="s">
        <v>336</v>
      </c>
      <c r="U47" s="573">
        <f t="shared" ca="1" si="8"/>
        <v>69.387149527792829</v>
      </c>
      <c r="V47" s="573">
        <f t="shared" ca="1" si="8"/>
        <v>69.387149527792829</v>
      </c>
      <c r="W47" s="574" t="s">
        <v>336</v>
      </c>
    </row>
    <row r="48" spans="1:23" x14ac:dyDescent="0.25">
      <c r="A48" s="812" t="str">
        <f t="shared" si="9"/>
        <v>FB</v>
      </c>
      <c r="B48" s="812" t="s">
        <v>145</v>
      </c>
      <c r="C48" s="133">
        <f t="shared" ca="1" si="3"/>
        <v>1.8593605007127031E-2</v>
      </c>
      <c r="D48" s="133">
        <f t="shared" ca="1" si="3"/>
        <v>1.8593605007127031E-2</v>
      </c>
      <c r="E48" s="133">
        <f t="shared" ca="1" si="3"/>
        <v>1.8593605007127031E-2</v>
      </c>
      <c r="F48" s="551" t="s">
        <v>336</v>
      </c>
      <c r="G48" s="575">
        <f t="shared" ca="1" si="4"/>
        <v>1.8593605007127031E-2</v>
      </c>
      <c r="H48" s="575">
        <f t="shared" ca="1" si="4"/>
        <v>1.8593605007127031E-2</v>
      </c>
      <c r="I48" s="574" t="s">
        <v>336</v>
      </c>
      <c r="J48" s="133">
        <f t="shared" ca="1" si="5"/>
        <v>2.3906503116795986E-3</v>
      </c>
      <c r="K48" s="133">
        <f t="shared" ca="1" si="5"/>
        <v>2.3906503116795986E-3</v>
      </c>
      <c r="L48" s="133">
        <f t="shared" ca="1" si="5"/>
        <v>2.3906503116795986E-3</v>
      </c>
      <c r="M48" s="551" t="s">
        <v>336</v>
      </c>
      <c r="N48" s="575">
        <f t="shared" ca="1" si="6"/>
        <v>2.3906503116795986E-3</v>
      </c>
      <c r="O48" s="575">
        <f t="shared" ca="1" si="6"/>
        <v>2.3906503116795986E-3</v>
      </c>
      <c r="P48" s="574" t="s">
        <v>336</v>
      </c>
      <c r="Q48" s="45">
        <f t="shared" ca="1" si="7"/>
        <v>234.04501181247051</v>
      </c>
      <c r="R48" s="45">
        <f t="shared" ca="1" si="7"/>
        <v>234.04501181247051</v>
      </c>
      <c r="S48" s="45">
        <f t="shared" ca="1" si="7"/>
        <v>234.04501181247051</v>
      </c>
      <c r="T48" s="581" t="s">
        <v>336</v>
      </c>
      <c r="U48" s="573">
        <f t="shared" ca="1" si="8"/>
        <v>234.04501181247051</v>
      </c>
      <c r="V48" s="573">
        <f t="shared" ca="1" si="8"/>
        <v>234.04501181247051</v>
      </c>
      <c r="W48" s="574" t="s">
        <v>336</v>
      </c>
    </row>
    <row r="49" spans="1:23" x14ac:dyDescent="0.25">
      <c r="A49" s="812" t="str">
        <f t="shared" si="9"/>
        <v>FB</v>
      </c>
      <c r="B49" s="812" t="s">
        <v>146</v>
      </c>
      <c r="C49" s="133">
        <f t="shared" ca="1" si="3"/>
        <v>9.2380131856056202E-2</v>
      </c>
      <c r="D49" s="133">
        <f t="shared" ca="1" si="3"/>
        <v>9.2380131856056202E-2</v>
      </c>
      <c r="E49" s="133">
        <f t="shared" ca="1" si="3"/>
        <v>9.2380131856056202E-2</v>
      </c>
      <c r="F49" s="551" t="s">
        <v>336</v>
      </c>
      <c r="G49" s="575">
        <f t="shared" ca="1" si="4"/>
        <v>9.2380131856056202E-2</v>
      </c>
      <c r="H49" s="575">
        <f t="shared" ca="1" si="4"/>
        <v>9.2380131856056202E-2</v>
      </c>
      <c r="I49" s="574" t="s">
        <v>336</v>
      </c>
      <c r="J49" s="133">
        <f t="shared" ca="1" si="5"/>
        <v>4.4525510941441915E-3</v>
      </c>
      <c r="K49" s="133">
        <f t="shared" ca="1" si="5"/>
        <v>4.4525510941441915E-3</v>
      </c>
      <c r="L49" s="133">
        <f t="shared" ca="1" si="5"/>
        <v>4.4525510941441915E-3</v>
      </c>
      <c r="M49" s="551" t="s">
        <v>336</v>
      </c>
      <c r="N49" s="575">
        <f t="shared" ca="1" si="6"/>
        <v>4.4525510941441915E-3</v>
      </c>
      <c r="O49" s="575">
        <f t="shared" ca="1" si="6"/>
        <v>4.4525510941441915E-3</v>
      </c>
      <c r="P49" s="574" t="s">
        <v>336</v>
      </c>
      <c r="Q49" s="45">
        <f t="shared" ca="1" si="7"/>
        <v>364.8984489691814</v>
      </c>
      <c r="R49" s="45">
        <f t="shared" ca="1" si="7"/>
        <v>364.8984489691814</v>
      </c>
      <c r="S49" s="45">
        <f t="shared" ca="1" si="7"/>
        <v>364.8984489691814</v>
      </c>
      <c r="T49" s="581" t="s">
        <v>336</v>
      </c>
      <c r="U49" s="573">
        <f t="shared" ca="1" si="8"/>
        <v>364.8984489691814</v>
      </c>
      <c r="V49" s="573">
        <f t="shared" ca="1" si="8"/>
        <v>364.8984489691814</v>
      </c>
      <c r="W49" s="574" t="s">
        <v>336</v>
      </c>
    </row>
    <row r="50" spans="1:23" x14ac:dyDescent="0.25">
      <c r="A50" s="812" t="str">
        <f t="shared" si="9"/>
        <v>FB</v>
      </c>
      <c r="B50" s="812" t="s">
        <v>568</v>
      </c>
      <c r="C50" s="133">
        <f t="shared" ca="1" si="3"/>
        <v>2.006265378868536E-2</v>
      </c>
      <c r="D50" s="133">
        <f t="shared" ca="1" si="3"/>
        <v>2.006265378868536E-2</v>
      </c>
      <c r="E50" s="133">
        <f t="shared" ca="1" si="3"/>
        <v>2.006265378868536E-2</v>
      </c>
      <c r="F50" s="551" t="s">
        <v>336</v>
      </c>
      <c r="G50" s="575">
        <f t="shared" ca="1" si="4"/>
        <v>2.006265378868536E-2</v>
      </c>
      <c r="H50" s="575">
        <f t="shared" ca="1" si="4"/>
        <v>2.006265378868536E-2</v>
      </c>
      <c r="I50" s="574" t="s">
        <v>336</v>
      </c>
      <c r="J50" s="133">
        <f t="shared" ca="1" si="5"/>
        <v>1.5103792542849401</v>
      </c>
      <c r="K50" s="133">
        <f t="shared" ca="1" si="5"/>
        <v>1.5103792542849401</v>
      </c>
      <c r="L50" s="133">
        <f t="shared" ca="1" si="5"/>
        <v>1.5103792542849401</v>
      </c>
      <c r="M50" s="551" t="s">
        <v>336</v>
      </c>
      <c r="N50" s="575">
        <f t="shared" ca="1" si="6"/>
        <v>1.5103792542849401</v>
      </c>
      <c r="O50" s="575">
        <f t="shared" ca="1" si="6"/>
        <v>1.5103792542849401</v>
      </c>
      <c r="P50" s="574" t="s">
        <v>336</v>
      </c>
      <c r="Q50" s="45">
        <f t="shared" ca="1" si="7"/>
        <v>14325.003718430242</v>
      </c>
      <c r="R50" s="45">
        <f t="shared" ca="1" si="7"/>
        <v>14325.003718430242</v>
      </c>
      <c r="S50" s="45">
        <f t="shared" ca="1" si="7"/>
        <v>14325.003718430242</v>
      </c>
      <c r="T50" s="581" t="s">
        <v>336</v>
      </c>
      <c r="U50" s="573">
        <f t="shared" ca="1" si="8"/>
        <v>14325.003718430242</v>
      </c>
      <c r="V50" s="573">
        <f t="shared" ca="1" si="8"/>
        <v>14325.003718430242</v>
      </c>
      <c r="W50" s="574" t="s">
        <v>336</v>
      </c>
    </row>
    <row r="51" spans="1:23" x14ac:dyDescent="0.25">
      <c r="A51" s="812" t="str">
        <f t="shared" si="9"/>
        <v>FB</v>
      </c>
      <c r="B51" s="812" t="s">
        <v>148</v>
      </c>
      <c r="C51" s="133">
        <f t="shared" ca="1" si="3"/>
        <v>6.6997839116611233E-3</v>
      </c>
      <c r="D51" s="133">
        <f t="shared" ca="1" si="3"/>
        <v>6.6997839116611233E-3</v>
      </c>
      <c r="E51" s="133">
        <f t="shared" ca="1" si="3"/>
        <v>6.6997839116611233E-3</v>
      </c>
      <c r="F51" s="551" t="s">
        <v>336</v>
      </c>
      <c r="G51" s="575">
        <f t="shared" ca="1" si="4"/>
        <v>6.6997839116611233E-3</v>
      </c>
      <c r="H51" s="575">
        <f t="shared" ca="1" si="4"/>
        <v>6.6997839116611233E-3</v>
      </c>
      <c r="I51" s="574" t="s">
        <v>336</v>
      </c>
      <c r="J51" s="133">
        <f t="shared" ca="1" si="5"/>
        <v>0.2220333380806237</v>
      </c>
      <c r="K51" s="133">
        <f t="shared" ca="1" si="5"/>
        <v>0.2220333380806237</v>
      </c>
      <c r="L51" s="133">
        <f t="shared" ca="1" si="5"/>
        <v>0.2220333380806237</v>
      </c>
      <c r="M51" s="551" t="s">
        <v>336</v>
      </c>
      <c r="N51" s="575">
        <f t="shared" ca="1" si="6"/>
        <v>0.2220333380806237</v>
      </c>
      <c r="O51" s="575">
        <f t="shared" ca="1" si="6"/>
        <v>0.2220333380806237</v>
      </c>
      <c r="P51" s="574" t="s">
        <v>336</v>
      </c>
      <c r="Q51" s="45">
        <f t="shared" ca="1" si="7"/>
        <v>4936.6225007384364</v>
      </c>
      <c r="R51" s="45">
        <f t="shared" ca="1" si="7"/>
        <v>4936.6225007384364</v>
      </c>
      <c r="S51" s="45">
        <f t="shared" ca="1" si="7"/>
        <v>4936.6225007384364</v>
      </c>
      <c r="T51" s="581" t="s">
        <v>336</v>
      </c>
      <c r="U51" s="573">
        <f t="shared" ca="1" si="8"/>
        <v>4936.6225007384364</v>
      </c>
      <c r="V51" s="573">
        <f t="shared" ca="1" si="8"/>
        <v>4936.6225007384364</v>
      </c>
      <c r="W51" s="574" t="s">
        <v>336</v>
      </c>
    </row>
    <row r="52" spans="1:23" x14ac:dyDescent="0.25">
      <c r="A52" s="812" t="str">
        <f t="shared" si="9"/>
        <v>FB</v>
      </c>
      <c r="B52" s="812" t="s">
        <v>746</v>
      </c>
      <c r="C52" s="133">
        <f t="shared" ca="1" si="3"/>
        <v>1.2008982795361579E-4</v>
      </c>
      <c r="D52" s="133">
        <f t="shared" ca="1" si="3"/>
        <v>1.2008982795361579E-4</v>
      </c>
      <c r="E52" s="133">
        <f t="shared" ca="1" si="3"/>
        <v>1.2008982795361579E-4</v>
      </c>
      <c r="F52" s="551" t="s">
        <v>336</v>
      </c>
      <c r="G52" s="575">
        <f t="shared" ca="1" si="4"/>
        <v>1.2008982795361579E-4</v>
      </c>
      <c r="H52" s="575">
        <f t="shared" ca="1" si="4"/>
        <v>1.2008982795361579E-4</v>
      </c>
      <c r="I52" s="574" t="s">
        <v>336</v>
      </c>
      <c r="J52" s="133">
        <f t="shared" ca="1" si="5"/>
        <v>1.0319936207562502E-2</v>
      </c>
      <c r="K52" s="133">
        <f t="shared" ca="1" si="5"/>
        <v>1.0319936207562502E-2</v>
      </c>
      <c r="L52" s="133">
        <f t="shared" ca="1" si="5"/>
        <v>1.0319936207562502E-2</v>
      </c>
      <c r="M52" s="551" t="s">
        <v>336</v>
      </c>
      <c r="N52" s="575">
        <f t="shared" ca="1" si="6"/>
        <v>1.0319936207562502E-2</v>
      </c>
      <c r="O52" s="575">
        <f t="shared" ca="1" si="6"/>
        <v>1.0319936207562502E-2</v>
      </c>
      <c r="P52" s="574" t="s">
        <v>336</v>
      </c>
      <c r="Q52" s="45">
        <f t="shared" ca="1" si="7"/>
        <v>99.908731699052524</v>
      </c>
      <c r="R52" s="45">
        <f t="shared" ca="1" si="7"/>
        <v>99.908731699052524</v>
      </c>
      <c r="S52" s="45">
        <f t="shared" ca="1" si="7"/>
        <v>99.908731699052524</v>
      </c>
      <c r="T52" s="581" t="s">
        <v>336</v>
      </c>
      <c r="U52" s="573">
        <f t="shared" ca="1" si="8"/>
        <v>99.908731699052524</v>
      </c>
      <c r="V52" s="573">
        <f t="shared" ca="1" si="8"/>
        <v>99.908731699052524</v>
      </c>
      <c r="W52" s="574" t="s">
        <v>336</v>
      </c>
    </row>
    <row r="53" spans="1:23" x14ac:dyDescent="0.25">
      <c r="A53" s="812" t="str">
        <f t="shared" si="9"/>
        <v>FB</v>
      </c>
      <c r="B53" s="812" t="s">
        <v>747</v>
      </c>
      <c r="C53" s="133">
        <f t="shared" ca="1" si="3"/>
        <v>4.63773133095129E-4</v>
      </c>
      <c r="D53" s="133">
        <f t="shared" ca="1" si="3"/>
        <v>4.63773133095129E-4</v>
      </c>
      <c r="E53" s="133">
        <f t="shared" ca="1" si="3"/>
        <v>4.63773133095129E-4</v>
      </c>
      <c r="F53" s="551" t="s">
        <v>336</v>
      </c>
      <c r="G53" s="575">
        <f t="shared" ca="1" si="4"/>
        <v>4.63773133095129E-4</v>
      </c>
      <c r="H53" s="575">
        <f t="shared" ca="1" si="4"/>
        <v>4.63773133095129E-4</v>
      </c>
      <c r="I53" s="574" t="s">
        <v>336</v>
      </c>
      <c r="J53" s="133">
        <f t="shared" ca="1" si="5"/>
        <v>3.4914290317697355E-2</v>
      </c>
      <c r="K53" s="133">
        <f t="shared" ca="1" si="5"/>
        <v>3.4914290317697355E-2</v>
      </c>
      <c r="L53" s="133">
        <f t="shared" ca="1" si="5"/>
        <v>3.4914290317697355E-2</v>
      </c>
      <c r="M53" s="551" t="s">
        <v>336</v>
      </c>
      <c r="N53" s="575">
        <f t="shared" ca="1" si="6"/>
        <v>3.4914290317697355E-2</v>
      </c>
      <c r="O53" s="575">
        <f t="shared" ca="1" si="6"/>
        <v>3.4914290317697355E-2</v>
      </c>
      <c r="P53" s="574" t="s">
        <v>336</v>
      </c>
      <c r="Q53" s="45">
        <f t="shared" ca="1" si="7"/>
        <v>308.41461373397158</v>
      </c>
      <c r="R53" s="45">
        <f t="shared" ca="1" si="7"/>
        <v>308.41461373397158</v>
      </c>
      <c r="S53" s="45">
        <f t="shared" ca="1" si="7"/>
        <v>308.41461373397158</v>
      </c>
      <c r="T53" s="581" t="s">
        <v>336</v>
      </c>
      <c r="U53" s="573">
        <f t="shared" ca="1" si="8"/>
        <v>308.41461373397158</v>
      </c>
      <c r="V53" s="573">
        <f t="shared" ca="1" si="8"/>
        <v>308.41461373397158</v>
      </c>
      <c r="W53" s="574" t="s">
        <v>336</v>
      </c>
    </row>
    <row r="54" spans="1:23" x14ac:dyDescent="0.25">
      <c r="A54" s="812" t="str">
        <f t="shared" si="9"/>
        <v>FB</v>
      </c>
      <c r="B54" s="812" t="s">
        <v>149</v>
      </c>
      <c r="C54" s="133">
        <f t="shared" ca="1" si="3"/>
        <v>2.2028459468985464E-6</v>
      </c>
      <c r="D54" s="133">
        <f t="shared" ca="1" si="3"/>
        <v>2.2028459468985464E-6</v>
      </c>
      <c r="E54" s="133">
        <f t="shared" ca="1" si="3"/>
        <v>2.2028459468985464E-6</v>
      </c>
      <c r="F54" s="551" t="s">
        <v>336</v>
      </c>
      <c r="G54" s="575">
        <f t="shared" ca="1" si="4"/>
        <v>2.2028459468985464E-6</v>
      </c>
      <c r="H54" s="575">
        <f t="shared" ca="1" si="4"/>
        <v>2.2028459468985464E-6</v>
      </c>
      <c r="I54" s="574" t="s">
        <v>336</v>
      </c>
      <c r="J54" s="133">
        <f t="shared" ca="1" si="5"/>
        <v>3.1735379753247884E-5</v>
      </c>
      <c r="K54" s="133">
        <f t="shared" ca="1" si="5"/>
        <v>3.1735379753247884E-5</v>
      </c>
      <c r="L54" s="133">
        <f t="shared" ca="1" si="5"/>
        <v>3.1735379753247884E-5</v>
      </c>
      <c r="M54" s="551" t="s">
        <v>336</v>
      </c>
      <c r="N54" s="575">
        <f t="shared" ca="1" si="6"/>
        <v>3.1735379753247884E-5</v>
      </c>
      <c r="O54" s="575">
        <f t="shared" ca="1" si="6"/>
        <v>3.1735379753247884E-5</v>
      </c>
      <c r="P54" s="574" t="s">
        <v>336</v>
      </c>
      <c r="Q54" s="45">
        <f t="shared" ca="1" si="7"/>
        <v>133.36057406165881</v>
      </c>
      <c r="R54" s="45">
        <f t="shared" ca="1" si="7"/>
        <v>133.36057406165881</v>
      </c>
      <c r="S54" s="45">
        <f t="shared" ca="1" si="7"/>
        <v>133.36057406165881</v>
      </c>
      <c r="T54" s="581" t="s">
        <v>336</v>
      </c>
      <c r="U54" s="573">
        <f t="shared" ca="1" si="8"/>
        <v>133.36057406165881</v>
      </c>
      <c r="V54" s="573">
        <f t="shared" ca="1" si="8"/>
        <v>133.36057406165881</v>
      </c>
      <c r="W54" s="574" t="s">
        <v>336</v>
      </c>
    </row>
    <row r="55" spans="1:23" x14ac:dyDescent="0.25">
      <c r="A55" s="812" t="str">
        <f t="shared" si="9"/>
        <v>FB</v>
      </c>
      <c r="B55" s="812" t="s">
        <v>150</v>
      </c>
      <c r="C55" s="133">
        <f t="shared" ca="1" si="3"/>
        <v>3.7935910368371143E-3</v>
      </c>
      <c r="D55" s="133">
        <f t="shared" ca="1" si="3"/>
        <v>3.7935910368371143E-3</v>
      </c>
      <c r="E55" s="133">
        <f t="shared" ca="1" si="3"/>
        <v>3.7935910368371143E-3</v>
      </c>
      <c r="F55" s="551" t="s">
        <v>336</v>
      </c>
      <c r="G55" s="575">
        <f t="shared" ca="1" si="4"/>
        <v>3.7935910368371143E-3</v>
      </c>
      <c r="H55" s="575">
        <f t="shared" ca="1" si="4"/>
        <v>3.7935910368371143E-3</v>
      </c>
      <c r="I55" s="574" t="s">
        <v>336</v>
      </c>
      <c r="J55" s="133">
        <f t="shared" ca="1" si="5"/>
        <v>3.5619051925828669E-4</v>
      </c>
      <c r="K55" s="133">
        <f t="shared" ca="1" si="5"/>
        <v>3.5619051925828669E-4</v>
      </c>
      <c r="L55" s="133">
        <f t="shared" ca="1" si="5"/>
        <v>3.5619051925828669E-4</v>
      </c>
      <c r="M55" s="551" t="s">
        <v>336</v>
      </c>
      <c r="N55" s="575">
        <f t="shared" ca="1" si="6"/>
        <v>3.5619051925828669E-4</v>
      </c>
      <c r="O55" s="575">
        <f t="shared" ca="1" si="6"/>
        <v>3.5619051925828669E-4</v>
      </c>
      <c r="P55" s="574" t="s">
        <v>336</v>
      </c>
      <c r="Q55" s="45">
        <f t="shared" ca="1" si="7"/>
        <v>1230.7092316692713</v>
      </c>
      <c r="R55" s="45">
        <f t="shared" ca="1" si="7"/>
        <v>1230.7092316692713</v>
      </c>
      <c r="S55" s="45">
        <f t="shared" ca="1" si="7"/>
        <v>1230.7092316692713</v>
      </c>
      <c r="T55" s="581" t="s">
        <v>336</v>
      </c>
      <c r="U55" s="573">
        <f t="shared" ca="1" si="8"/>
        <v>1230.7092316692713</v>
      </c>
      <c r="V55" s="573">
        <f t="shared" ca="1" si="8"/>
        <v>1230.7092316692713</v>
      </c>
      <c r="W55" s="574" t="s">
        <v>336</v>
      </c>
    </row>
    <row r="56" spans="1:23" x14ac:dyDescent="0.25">
      <c r="A56" s="812" t="str">
        <f t="shared" si="9"/>
        <v>FB</v>
      </c>
      <c r="B56" s="812" t="s">
        <v>151</v>
      </c>
      <c r="C56" s="133">
        <f t="shared" ref="C56:E59" ca="1" si="10">C22*C$32/C$26</f>
        <v>3.5835634436345611E-2</v>
      </c>
      <c r="D56" s="133">
        <f t="shared" ca="1" si="10"/>
        <v>3.5835634436345611E-2</v>
      </c>
      <c r="E56" s="133">
        <f t="shared" ca="1" si="10"/>
        <v>3.5835634436345611E-2</v>
      </c>
      <c r="F56" s="551" t="s">
        <v>336</v>
      </c>
      <c r="G56" s="575">
        <f t="shared" ref="G56:H59" ca="1" si="11">G22*G$32/G$26</f>
        <v>3.5835634436345611E-2</v>
      </c>
      <c r="H56" s="575">
        <f t="shared" ca="1" si="11"/>
        <v>3.5835634436345611E-2</v>
      </c>
      <c r="I56" s="574" t="s">
        <v>336</v>
      </c>
      <c r="J56" s="133">
        <f t="shared" ref="J56:L59" ca="1" si="12">J22*J$32/J$26</f>
        <v>4.9607284440179755E-2</v>
      </c>
      <c r="K56" s="133">
        <f t="shared" ca="1" si="12"/>
        <v>4.9607284440179755E-2</v>
      </c>
      <c r="L56" s="133">
        <f t="shared" ca="1" si="12"/>
        <v>4.9607284440179755E-2</v>
      </c>
      <c r="M56" s="551" t="s">
        <v>336</v>
      </c>
      <c r="N56" s="575">
        <f t="shared" ref="N56:O59" ca="1" si="13">N22*N$32/N$26</f>
        <v>4.9607284440179755E-2</v>
      </c>
      <c r="O56" s="575">
        <f t="shared" ca="1" si="13"/>
        <v>4.9607284440179755E-2</v>
      </c>
      <c r="P56" s="574" t="s">
        <v>336</v>
      </c>
      <c r="Q56" s="45">
        <f t="shared" ref="Q56:S59" ca="1" si="14">Q22*Q$32/Q$26</f>
        <v>165.60155255511441</v>
      </c>
      <c r="R56" s="45">
        <f t="shared" ca="1" si="14"/>
        <v>165.60155255511441</v>
      </c>
      <c r="S56" s="45">
        <f t="shared" ca="1" si="14"/>
        <v>165.60155255511441</v>
      </c>
      <c r="T56" s="581" t="s">
        <v>336</v>
      </c>
      <c r="U56" s="573">
        <f t="shared" ref="U56:V59" ca="1" si="15">U22*U$32/U$26</f>
        <v>165.60155255511441</v>
      </c>
      <c r="V56" s="573">
        <f t="shared" ca="1" si="15"/>
        <v>165.60155255511441</v>
      </c>
      <c r="W56" s="574" t="s">
        <v>336</v>
      </c>
    </row>
    <row r="57" spans="1:23" x14ac:dyDescent="0.25">
      <c r="A57" s="812" t="str">
        <f t="shared" si="9"/>
        <v>FB</v>
      </c>
      <c r="B57" s="812" t="s">
        <v>152</v>
      </c>
      <c r="C57" s="133">
        <f t="shared" ca="1" si="10"/>
        <v>9.9002978581824526E-5</v>
      </c>
      <c r="D57" s="133">
        <f t="shared" ca="1" si="10"/>
        <v>9.9002978581824526E-5</v>
      </c>
      <c r="E57" s="133">
        <f t="shared" ca="1" si="10"/>
        <v>9.9002978581824526E-5</v>
      </c>
      <c r="F57" s="551" t="s">
        <v>336</v>
      </c>
      <c r="G57" s="575">
        <f t="shared" ca="1" si="11"/>
        <v>9.9002978581824526E-5</v>
      </c>
      <c r="H57" s="575">
        <f t="shared" ca="1" si="11"/>
        <v>9.9002978581824526E-5</v>
      </c>
      <c r="I57" s="574" t="s">
        <v>336</v>
      </c>
      <c r="J57" s="133">
        <f t="shared" ca="1" si="12"/>
        <v>1.3704986659737856E-4</v>
      </c>
      <c r="K57" s="133">
        <f t="shared" ca="1" si="12"/>
        <v>1.3704986659737856E-4</v>
      </c>
      <c r="L57" s="133">
        <f t="shared" ca="1" si="12"/>
        <v>1.3704986659737856E-4</v>
      </c>
      <c r="M57" s="551" t="s">
        <v>336</v>
      </c>
      <c r="N57" s="575">
        <f t="shared" ca="1" si="13"/>
        <v>1.3704986659737856E-4</v>
      </c>
      <c r="O57" s="575">
        <f t="shared" ca="1" si="13"/>
        <v>1.3704986659737856E-4</v>
      </c>
      <c r="P57" s="574" t="s">
        <v>336</v>
      </c>
      <c r="Q57" s="45">
        <f t="shared" ca="1" si="14"/>
        <v>6.9165103973159567</v>
      </c>
      <c r="R57" s="45">
        <f t="shared" ca="1" si="14"/>
        <v>6.9165103973159567</v>
      </c>
      <c r="S57" s="45">
        <f t="shared" ca="1" si="14"/>
        <v>6.9165103973159567</v>
      </c>
      <c r="T57" s="581" t="s">
        <v>336</v>
      </c>
      <c r="U57" s="573">
        <f t="shared" ca="1" si="15"/>
        <v>6.9165103973159567</v>
      </c>
      <c r="V57" s="573">
        <f t="shared" ca="1" si="15"/>
        <v>6.9165103973159567</v>
      </c>
      <c r="W57" s="574" t="s">
        <v>336</v>
      </c>
    </row>
    <row r="58" spans="1:23" x14ac:dyDescent="0.25">
      <c r="A58" s="812" t="str">
        <f t="shared" si="9"/>
        <v>FB</v>
      </c>
      <c r="B58" s="812" t="s">
        <v>153</v>
      </c>
      <c r="C58" s="133">
        <f t="shared" ca="1" si="10"/>
        <v>9.6977132554857149E-5</v>
      </c>
      <c r="D58" s="133">
        <f t="shared" ca="1" si="10"/>
        <v>9.6977132554857149E-5</v>
      </c>
      <c r="E58" s="133">
        <f t="shared" ca="1" si="10"/>
        <v>9.6977132554857149E-5</v>
      </c>
      <c r="F58" s="551" t="s">
        <v>336</v>
      </c>
      <c r="G58" s="575">
        <f t="shared" ca="1" si="11"/>
        <v>9.6977132554857149E-5</v>
      </c>
      <c r="H58" s="575">
        <f t="shared" ca="1" si="11"/>
        <v>9.6977132554857149E-5</v>
      </c>
      <c r="I58" s="574" t="s">
        <v>336</v>
      </c>
      <c r="J58" s="133">
        <f t="shared" ca="1" si="12"/>
        <v>3.3736631590539783E-6</v>
      </c>
      <c r="K58" s="133">
        <f t="shared" ca="1" si="12"/>
        <v>3.3736631590539783E-6</v>
      </c>
      <c r="L58" s="133">
        <f t="shared" ca="1" si="12"/>
        <v>3.3736631590539783E-6</v>
      </c>
      <c r="M58" s="551" t="s">
        <v>336</v>
      </c>
      <c r="N58" s="575">
        <f t="shared" ca="1" si="13"/>
        <v>3.3736631590539783E-6</v>
      </c>
      <c r="O58" s="575">
        <f t="shared" ca="1" si="13"/>
        <v>3.3736631590539783E-6</v>
      </c>
      <c r="P58" s="574" t="s">
        <v>336</v>
      </c>
      <c r="Q58" s="45">
        <f t="shared" ca="1" si="14"/>
        <v>3.608998462210292</v>
      </c>
      <c r="R58" s="45">
        <f t="shared" ca="1" si="14"/>
        <v>3.608998462210292</v>
      </c>
      <c r="S58" s="45">
        <f t="shared" ca="1" si="14"/>
        <v>3.608998462210292</v>
      </c>
      <c r="T58" s="581" t="s">
        <v>336</v>
      </c>
      <c r="U58" s="573">
        <f t="shared" ca="1" si="15"/>
        <v>3.608998462210292</v>
      </c>
      <c r="V58" s="573">
        <f t="shared" ca="1" si="15"/>
        <v>3.608998462210292</v>
      </c>
      <c r="W58" s="574" t="s">
        <v>336</v>
      </c>
    </row>
    <row r="59" spans="1:23" x14ac:dyDescent="0.25">
      <c r="A59" s="813" t="str">
        <f>A56</f>
        <v>FB</v>
      </c>
      <c r="B59" s="813" t="s">
        <v>154</v>
      </c>
      <c r="C59" s="135">
        <f t="shared" ca="1" si="10"/>
        <v>8.9029932034124517E-4</v>
      </c>
      <c r="D59" s="135">
        <f t="shared" ca="1" si="10"/>
        <v>8.9029932034124517E-4</v>
      </c>
      <c r="E59" s="135">
        <f t="shared" ca="1" si="10"/>
        <v>8.9029932034124517E-4</v>
      </c>
      <c r="F59" s="580" t="s">
        <v>336</v>
      </c>
      <c r="G59" s="579">
        <f t="shared" ca="1" si="11"/>
        <v>8.9029932034124517E-4</v>
      </c>
      <c r="H59" s="579">
        <f t="shared" ca="1" si="11"/>
        <v>8.9029932034124517E-4</v>
      </c>
      <c r="I59" s="576" t="s">
        <v>336</v>
      </c>
      <c r="J59" s="135">
        <f t="shared" ca="1" si="12"/>
        <v>7.5209228025848052E-3</v>
      </c>
      <c r="K59" s="135">
        <f t="shared" ca="1" si="12"/>
        <v>7.5209228025848052E-3</v>
      </c>
      <c r="L59" s="135">
        <f t="shared" ca="1" si="12"/>
        <v>7.5209228025848052E-3</v>
      </c>
      <c r="M59" s="580" t="s">
        <v>336</v>
      </c>
      <c r="N59" s="579">
        <f t="shared" ca="1" si="13"/>
        <v>7.5209228025848052E-3</v>
      </c>
      <c r="O59" s="579">
        <f t="shared" ca="1" si="13"/>
        <v>7.5209228025848052E-3</v>
      </c>
      <c r="P59" s="576" t="s">
        <v>336</v>
      </c>
      <c r="Q59" s="88">
        <f t="shared" ca="1" si="14"/>
        <v>57.555361049924308</v>
      </c>
      <c r="R59" s="88">
        <f t="shared" ca="1" si="14"/>
        <v>57.555361049924308</v>
      </c>
      <c r="S59" s="88">
        <f t="shared" ca="1" si="14"/>
        <v>57.555361049924308</v>
      </c>
      <c r="T59" s="578" t="s">
        <v>336</v>
      </c>
      <c r="U59" s="577">
        <f t="shared" ca="1" si="15"/>
        <v>57.555361049924308</v>
      </c>
      <c r="V59" s="577">
        <f t="shared" ca="1" si="15"/>
        <v>57.555361049924308</v>
      </c>
      <c r="W59" s="576" t="s">
        <v>336</v>
      </c>
    </row>
    <row r="60" spans="1:23" x14ac:dyDescent="0.25">
      <c r="A60" s="82" t="s">
        <v>754</v>
      </c>
      <c r="B60" s="812" t="s">
        <v>137</v>
      </c>
      <c r="C60" s="133">
        <f t="shared" ref="C60:E75" ca="1" si="16">C6*C$33/C$26</f>
        <v>0.28266779104510337</v>
      </c>
      <c r="D60" s="575">
        <f t="shared" ca="1" si="16"/>
        <v>0.28266779104510337</v>
      </c>
      <c r="E60" s="575">
        <f t="shared" ca="1" si="16"/>
        <v>0.28266779104510337</v>
      </c>
      <c r="F60" s="574" t="s">
        <v>336</v>
      </c>
      <c r="G60" s="133">
        <f t="shared" ref="G60:H75" ca="1" si="17">G6*G$33/G$26</f>
        <v>0.28266779104510337</v>
      </c>
      <c r="H60" s="133">
        <f t="shared" ca="1" si="17"/>
        <v>0.28266779104510337</v>
      </c>
      <c r="I60" s="551" t="s">
        <v>336</v>
      </c>
      <c r="J60" s="575">
        <f t="shared" ref="J60:L75" ca="1" si="18">J6*J$33/J$26</f>
        <v>2.3808014500746274E-3</v>
      </c>
      <c r="K60" s="575">
        <f t="shared" ca="1" si="18"/>
        <v>2.3808014500746274E-3</v>
      </c>
      <c r="L60" s="575">
        <f t="shared" ca="1" si="18"/>
        <v>2.3808014500746274E-3</v>
      </c>
      <c r="M60" s="574" t="s">
        <v>336</v>
      </c>
      <c r="N60" s="133">
        <f t="shared" ref="N60:O75" ca="1" si="19">N6*N$33/N$26</f>
        <v>2.3808014500746274E-3</v>
      </c>
      <c r="O60" s="133">
        <f t="shared" ca="1" si="19"/>
        <v>2.3808014500746274E-3</v>
      </c>
      <c r="P60" s="551" t="s">
        <v>336</v>
      </c>
      <c r="Q60" s="573">
        <f t="shared" ref="Q60:S75" ca="1" si="20">Q6*Q$33/Q$26</f>
        <v>181.65047125942027</v>
      </c>
      <c r="R60" s="573">
        <f t="shared" ca="1" si="20"/>
        <v>181.65047125942027</v>
      </c>
      <c r="S60" s="573">
        <f t="shared" ca="1" si="20"/>
        <v>181.65047125942027</v>
      </c>
      <c r="T60" s="572" t="s">
        <v>336</v>
      </c>
      <c r="U60" s="45">
        <f t="shared" ref="U60:V75" ca="1" si="21">U6*U$33/U$26</f>
        <v>181.65047125942027</v>
      </c>
      <c r="V60" s="45">
        <f t="shared" ca="1" si="21"/>
        <v>181.65047125942027</v>
      </c>
      <c r="W60" s="551" t="s">
        <v>336</v>
      </c>
    </row>
    <row r="61" spans="1:23" x14ac:dyDescent="0.25">
      <c r="A61" s="812" t="str">
        <f t="shared" ref="A61:A78" si="22">A60</f>
        <v>NP</v>
      </c>
      <c r="B61" s="812" t="s">
        <v>138</v>
      </c>
      <c r="C61" s="133">
        <f t="shared" ca="1" si="16"/>
        <v>2.2060543811691175E-2</v>
      </c>
      <c r="D61" s="575">
        <f t="shared" ca="1" si="16"/>
        <v>2.2060543811691175E-2</v>
      </c>
      <c r="E61" s="575">
        <f t="shared" ca="1" si="16"/>
        <v>2.2060543811691175E-2</v>
      </c>
      <c r="F61" s="574" t="s">
        <v>336</v>
      </c>
      <c r="G61" s="133">
        <f t="shared" ca="1" si="17"/>
        <v>2.2060543811691175E-2</v>
      </c>
      <c r="H61" s="133">
        <f t="shared" ca="1" si="17"/>
        <v>2.2060543811691175E-2</v>
      </c>
      <c r="I61" s="551" t="s">
        <v>336</v>
      </c>
      <c r="J61" s="575">
        <f t="shared" ca="1" si="18"/>
        <v>2.100959785347563E-4</v>
      </c>
      <c r="K61" s="575">
        <f t="shared" ca="1" si="18"/>
        <v>2.100959785347563E-4</v>
      </c>
      <c r="L61" s="575">
        <f t="shared" ca="1" si="18"/>
        <v>2.100959785347563E-4</v>
      </c>
      <c r="M61" s="574" t="s">
        <v>336</v>
      </c>
      <c r="N61" s="133">
        <f t="shared" ca="1" si="19"/>
        <v>2.100959785347563E-4</v>
      </c>
      <c r="O61" s="133">
        <f t="shared" ca="1" si="19"/>
        <v>2.100959785347563E-4</v>
      </c>
      <c r="P61" s="551" t="s">
        <v>336</v>
      </c>
      <c r="Q61" s="573">
        <f t="shared" ca="1" si="20"/>
        <v>16.027054300951139</v>
      </c>
      <c r="R61" s="573">
        <f t="shared" ca="1" si="20"/>
        <v>16.027054300951139</v>
      </c>
      <c r="S61" s="573">
        <f t="shared" ca="1" si="20"/>
        <v>16.027054300951139</v>
      </c>
      <c r="T61" s="572" t="s">
        <v>336</v>
      </c>
      <c r="U61" s="45">
        <f t="shared" ca="1" si="21"/>
        <v>16.027054300951139</v>
      </c>
      <c r="V61" s="45">
        <f t="shared" ca="1" si="21"/>
        <v>16.027054300951139</v>
      </c>
      <c r="W61" s="551" t="s">
        <v>336</v>
      </c>
    </row>
    <row r="62" spans="1:23" x14ac:dyDescent="0.25">
      <c r="A62" s="812" t="str">
        <f t="shared" si="22"/>
        <v>NP</v>
      </c>
      <c r="B62" s="812" t="s">
        <v>139</v>
      </c>
      <c r="C62" s="133">
        <f t="shared" ca="1" si="16"/>
        <v>1.8214364191337252E-2</v>
      </c>
      <c r="D62" s="575">
        <f t="shared" ca="1" si="16"/>
        <v>1.8214364191337252E-2</v>
      </c>
      <c r="E62" s="575">
        <f t="shared" ca="1" si="16"/>
        <v>1.8214364191337252E-2</v>
      </c>
      <c r="F62" s="574" t="s">
        <v>336</v>
      </c>
      <c r="G62" s="133">
        <f t="shared" ca="1" si="17"/>
        <v>1.8214364191337252E-2</v>
      </c>
      <c r="H62" s="133">
        <f t="shared" ca="1" si="17"/>
        <v>1.8214364191337252E-2</v>
      </c>
      <c r="I62" s="551" t="s">
        <v>336</v>
      </c>
      <c r="J62" s="575">
        <f t="shared" ca="1" si="18"/>
        <v>4.4233949929445857E-4</v>
      </c>
      <c r="K62" s="575">
        <f t="shared" ca="1" si="18"/>
        <v>4.4233949929445857E-4</v>
      </c>
      <c r="L62" s="575">
        <f t="shared" ca="1" si="18"/>
        <v>4.4233949929445857E-4</v>
      </c>
      <c r="M62" s="574" t="s">
        <v>336</v>
      </c>
      <c r="N62" s="133">
        <f t="shared" ca="1" si="19"/>
        <v>4.4233949929445857E-4</v>
      </c>
      <c r="O62" s="133">
        <f t="shared" ca="1" si="19"/>
        <v>4.4233949929445857E-4</v>
      </c>
      <c r="P62" s="551" t="s">
        <v>336</v>
      </c>
      <c r="Q62" s="573">
        <f t="shared" ca="1" si="20"/>
        <v>33.743621482383666</v>
      </c>
      <c r="R62" s="573">
        <f t="shared" ca="1" si="20"/>
        <v>33.743621482383666</v>
      </c>
      <c r="S62" s="573">
        <f t="shared" ca="1" si="20"/>
        <v>33.743621482383666</v>
      </c>
      <c r="T62" s="572" t="s">
        <v>336</v>
      </c>
      <c r="U62" s="45">
        <f t="shared" ca="1" si="21"/>
        <v>33.743621482383666</v>
      </c>
      <c r="V62" s="45">
        <f t="shared" ca="1" si="21"/>
        <v>33.743621482383666</v>
      </c>
      <c r="W62" s="551" t="s">
        <v>336</v>
      </c>
    </row>
    <row r="63" spans="1:23" x14ac:dyDescent="0.25">
      <c r="A63" s="812" t="str">
        <f t="shared" si="22"/>
        <v>NP</v>
      </c>
      <c r="B63" s="812" t="s">
        <v>140</v>
      </c>
      <c r="C63" s="133">
        <f t="shared" ca="1" si="16"/>
        <v>1.1880245934498169E-2</v>
      </c>
      <c r="D63" s="575">
        <f t="shared" ca="1" si="16"/>
        <v>1.1880245934498169E-2</v>
      </c>
      <c r="E63" s="575">
        <f t="shared" ca="1" si="16"/>
        <v>1.1880245934498169E-2</v>
      </c>
      <c r="F63" s="574" t="s">
        <v>336</v>
      </c>
      <c r="G63" s="133">
        <f t="shared" ca="1" si="17"/>
        <v>1.1880245934498169E-2</v>
      </c>
      <c r="H63" s="133">
        <f t="shared" ca="1" si="17"/>
        <v>1.1880245934498169E-2</v>
      </c>
      <c r="I63" s="551" t="s">
        <v>336</v>
      </c>
      <c r="J63" s="575">
        <f t="shared" ca="1" si="18"/>
        <v>2.6632076579142649E-4</v>
      </c>
      <c r="K63" s="575">
        <f t="shared" ca="1" si="18"/>
        <v>2.6632076579142649E-4</v>
      </c>
      <c r="L63" s="575">
        <f t="shared" ca="1" si="18"/>
        <v>2.6632076579142649E-4</v>
      </c>
      <c r="M63" s="574" t="s">
        <v>336</v>
      </c>
      <c r="N63" s="133">
        <f t="shared" ca="1" si="19"/>
        <v>2.6632076579142649E-4</v>
      </c>
      <c r="O63" s="133">
        <f t="shared" ca="1" si="19"/>
        <v>2.6632076579142649E-4</v>
      </c>
      <c r="P63" s="551" t="s">
        <v>336</v>
      </c>
      <c r="Q63" s="573">
        <f t="shared" ca="1" si="20"/>
        <v>20.316130773078864</v>
      </c>
      <c r="R63" s="573">
        <f t="shared" ca="1" si="20"/>
        <v>20.316130773078864</v>
      </c>
      <c r="S63" s="573">
        <f t="shared" ca="1" si="20"/>
        <v>20.316130773078864</v>
      </c>
      <c r="T63" s="572" t="s">
        <v>336</v>
      </c>
      <c r="U63" s="45">
        <f t="shared" ca="1" si="21"/>
        <v>20.316130773078864</v>
      </c>
      <c r="V63" s="45">
        <f t="shared" ca="1" si="21"/>
        <v>20.316130773078864</v>
      </c>
      <c r="W63" s="551" t="s">
        <v>336</v>
      </c>
    </row>
    <row r="64" spans="1:23" x14ac:dyDescent="0.25">
      <c r="A64" s="812" t="str">
        <f t="shared" si="22"/>
        <v>NP</v>
      </c>
      <c r="B64" s="812" t="s">
        <v>141</v>
      </c>
      <c r="C64" s="133">
        <f t="shared" ca="1" si="16"/>
        <v>0.17764723224404613</v>
      </c>
      <c r="D64" s="575">
        <f t="shared" ca="1" si="16"/>
        <v>0.17764723224404613</v>
      </c>
      <c r="E64" s="575">
        <f t="shared" ca="1" si="16"/>
        <v>0.17764723224404613</v>
      </c>
      <c r="F64" s="574" t="s">
        <v>336</v>
      </c>
      <c r="G64" s="133">
        <f t="shared" ca="1" si="17"/>
        <v>0.17764723224404613</v>
      </c>
      <c r="H64" s="133">
        <f t="shared" ca="1" si="17"/>
        <v>0.17764723224404613</v>
      </c>
      <c r="I64" s="551" t="s">
        <v>336</v>
      </c>
      <c r="J64" s="575">
        <f t="shared" ca="1" si="18"/>
        <v>4.2637341509984853E-3</v>
      </c>
      <c r="K64" s="575">
        <f t="shared" ca="1" si="18"/>
        <v>4.2637341509984853E-3</v>
      </c>
      <c r="L64" s="575">
        <f t="shared" ca="1" si="18"/>
        <v>4.2637341509984853E-3</v>
      </c>
      <c r="M64" s="574" t="s">
        <v>336</v>
      </c>
      <c r="N64" s="133">
        <f t="shared" ca="1" si="19"/>
        <v>4.2637341509984853E-3</v>
      </c>
      <c r="O64" s="133">
        <f t="shared" ca="1" si="19"/>
        <v>4.2637341509984853E-3</v>
      </c>
      <c r="P64" s="551" t="s">
        <v>336</v>
      </c>
      <c r="Q64" s="573">
        <f t="shared" ca="1" si="20"/>
        <v>325.25657672961</v>
      </c>
      <c r="R64" s="573">
        <f t="shared" ca="1" si="20"/>
        <v>325.25657672961</v>
      </c>
      <c r="S64" s="573">
        <f t="shared" ca="1" si="20"/>
        <v>325.25657672961</v>
      </c>
      <c r="T64" s="572" t="s">
        <v>336</v>
      </c>
      <c r="U64" s="45">
        <f t="shared" ca="1" si="21"/>
        <v>325.25657672961</v>
      </c>
      <c r="V64" s="45">
        <f t="shared" ca="1" si="21"/>
        <v>325.25657672961</v>
      </c>
      <c r="W64" s="551" t="s">
        <v>336</v>
      </c>
    </row>
    <row r="65" spans="1:23" x14ac:dyDescent="0.25">
      <c r="A65" s="812" t="str">
        <f t="shared" si="22"/>
        <v>NP</v>
      </c>
      <c r="B65" s="812" t="s">
        <v>142</v>
      </c>
      <c r="C65" s="133">
        <f t="shared" ca="1" si="16"/>
        <v>0.24412445319624868</v>
      </c>
      <c r="D65" s="575">
        <f t="shared" ca="1" si="16"/>
        <v>0.24412445319624868</v>
      </c>
      <c r="E65" s="575">
        <f t="shared" ca="1" si="16"/>
        <v>0.24412445319624868</v>
      </c>
      <c r="F65" s="574" t="s">
        <v>336</v>
      </c>
      <c r="G65" s="133">
        <f t="shared" ca="1" si="17"/>
        <v>0.24412445319624868</v>
      </c>
      <c r="H65" s="133">
        <f t="shared" ca="1" si="17"/>
        <v>0.24412445319624868</v>
      </c>
      <c r="I65" s="551" t="s">
        <v>336</v>
      </c>
      <c r="J65" s="575">
        <f t="shared" ca="1" si="18"/>
        <v>8.9769354112855942E-3</v>
      </c>
      <c r="K65" s="575">
        <f t="shared" ca="1" si="18"/>
        <v>8.9769354112855942E-3</v>
      </c>
      <c r="L65" s="575">
        <f t="shared" ca="1" si="18"/>
        <v>8.9769354112855942E-3</v>
      </c>
      <c r="M65" s="574" t="s">
        <v>336</v>
      </c>
      <c r="N65" s="133">
        <f t="shared" ca="1" si="19"/>
        <v>8.9769354112855942E-3</v>
      </c>
      <c r="O65" s="133">
        <f t="shared" ca="1" si="19"/>
        <v>8.9769354112855942E-3</v>
      </c>
      <c r="P65" s="551" t="s">
        <v>336</v>
      </c>
      <c r="Q65" s="573">
        <f t="shared" ca="1" si="20"/>
        <v>684.80050068642424</v>
      </c>
      <c r="R65" s="573">
        <f t="shared" ca="1" si="20"/>
        <v>684.80050068642424</v>
      </c>
      <c r="S65" s="573">
        <f t="shared" ca="1" si="20"/>
        <v>684.80050068642424</v>
      </c>
      <c r="T65" s="572" t="s">
        <v>336</v>
      </c>
      <c r="U65" s="45">
        <f t="shared" ca="1" si="21"/>
        <v>684.80050068642424</v>
      </c>
      <c r="V65" s="45">
        <f t="shared" ca="1" si="21"/>
        <v>684.80050068642424</v>
      </c>
      <c r="W65" s="551" t="s">
        <v>336</v>
      </c>
    </row>
    <row r="66" spans="1:23" x14ac:dyDescent="0.25">
      <c r="A66" s="812" t="str">
        <f t="shared" si="22"/>
        <v>NP</v>
      </c>
      <c r="B66" s="812" t="s">
        <v>143</v>
      </c>
      <c r="C66" s="133">
        <f t="shared" ca="1" si="16"/>
        <v>0.16308827952763921</v>
      </c>
      <c r="D66" s="575">
        <f t="shared" ca="1" si="16"/>
        <v>0.16308827952763921</v>
      </c>
      <c r="E66" s="575">
        <f t="shared" ca="1" si="16"/>
        <v>0.16308827952763921</v>
      </c>
      <c r="F66" s="574" t="s">
        <v>336</v>
      </c>
      <c r="G66" s="133">
        <f t="shared" ca="1" si="17"/>
        <v>0.16308827952763921</v>
      </c>
      <c r="H66" s="133">
        <f t="shared" ca="1" si="17"/>
        <v>0.16308827952763921</v>
      </c>
      <c r="I66" s="551" t="s">
        <v>336</v>
      </c>
      <c r="J66" s="575">
        <f t="shared" ca="1" si="18"/>
        <v>5.4047723909057283E-3</v>
      </c>
      <c r="K66" s="575">
        <f t="shared" ca="1" si="18"/>
        <v>5.4047723909057283E-3</v>
      </c>
      <c r="L66" s="575">
        <f t="shared" ca="1" si="18"/>
        <v>5.4047723909057283E-3</v>
      </c>
      <c r="M66" s="574" t="s">
        <v>336</v>
      </c>
      <c r="N66" s="133">
        <f t="shared" ca="1" si="19"/>
        <v>5.4047723909057283E-3</v>
      </c>
      <c r="O66" s="133">
        <f t="shared" ca="1" si="19"/>
        <v>5.4047723909057283E-3</v>
      </c>
      <c r="P66" s="551" t="s">
        <v>336</v>
      </c>
      <c r="Q66" s="573">
        <f t="shared" ca="1" si="20"/>
        <v>412.30004114047131</v>
      </c>
      <c r="R66" s="573">
        <f t="shared" ca="1" si="20"/>
        <v>412.30004114047131</v>
      </c>
      <c r="S66" s="573">
        <f t="shared" ca="1" si="20"/>
        <v>412.30004114047131</v>
      </c>
      <c r="T66" s="572" t="s">
        <v>336</v>
      </c>
      <c r="U66" s="45">
        <f t="shared" ca="1" si="21"/>
        <v>412.30004114047131</v>
      </c>
      <c r="V66" s="45">
        <f t="shared" ca="1" si="21"/>
        <v>412.30004114047131</v>
      </c>
      <c r="W66" s="551" t="s">
        <v>336</v>
      </c>
    </row>
    <row r="67" spans="1:23" x14ac:dyDescent="0.25">
      <c r="A67" s="812" t="str">
        <f t="shared" si="22"/>
        <v>NP</v>
      </c>
      <c r="B67" s="812" t="s">
        <v>144</v>
      </c>
      <c r="C67" s="133">
        <f t="shared" ca="1" si="16"/>
        <v>6.0177444672697387E-3</v>
      </c>
      <c r="D67" s="575">
        <f t="shared" ca="1" si="16"/>
        <v>6.0177444672697387E-3</v>
      </c>
      <c r="E67" s="575">
        <f t="shared" ca="1" si="16"/>
        <v>6.0177444672697387E-3</v>
      </c>
      <c r="F67" s="574" t="s">
        <v>336</v>
      </c>
      <c r="G67" s="133">
        <f t="shared" ca="1" si="17"/>
        <v>6.0177444672697387E-3</v>
      </c>
      <c r="H67" s="133">
        <f t="shared" ca="1" si="17"/>
        <v>6.0177444672697387E-3</v>
      </c>
      <c r="I67" s="551" t="s">
        <v>336</v>
      </c>
      <c r="J67" s="575">
        <f t="shared" ca="1" si="18"/>
        <v>4.7397449259425179E-4</v>
      </c>
      <c r="K67" s="575">
        <f t="shared" ca="1" si="18"/>
        <v>4.7397449259425179E-4</v>
      </c>
      <c r="L67" s="575">
        <f t="shared" ca="1" si="18"/>
        <v>4.7397449259425179E-4</v>
      </c>
      <c r="M67" s="574" t="s">
        <v>336</v>
      </c>
      <c r="N67" s="133">
        <f t="shared" ca="1" si="19"/>
        <v>4.7397449259425179E-4</v>
      </c>
      <c r="O67" s="133">
        <f t="shared" ca="1" si="19"/>
        <v>4.7397449259425179E-4</v>
      </c>
      <c r="P67" s="551" t="s">
        <v>336</v>
      </c>
      <c r="Q67" s="573">
        <f t="shared" ca="1" si="20"/>
        <v>43.177954299740215</v>
      </c>
      <c r="R67" s="573">
        <f t="shared" ca="1" si="20"/>
        <v>43.177954299740215</v>
      </c>
      <c r="S67" s="573">
        <f t="shared" ca="1" si="20"/>
        <v>43.177954299740215</v>
      </c>
      <c r="T67" s="572" t="s">
        <v>336</v>
      </c>
      <c r="U67" s="45">
        <f t="shared" ca="1" si="21"/>
        <v>43.177954299740215</v>
      </c>
      <c r="V67" s="45">
        <f t="shared" ca="1" si="21"/>
        <v>43.177954299740215</v>
      </c>
      <c r="W67" s="551" t="s">
        <v>336</v>
      </c>
    </row>
    <row r="68" spans="1:23" x14ac:dyDescent="0.25">
      <c r="A68" s="812" t="str">
        <f t="shared" si="22"/>
        <v>NP</v>
      </c>
      <c r="B68" s="812" t="s">
        <v>145</v>
      </c>
      <c r="C68" s="133">
        <f t="shared" ca="1" si="16"/>
        <v>2.0298039111153212E-2</v>
      </c>
      <c r="D68" s="575">
        <f t="shared" ca="1" si="16"/>
        <v>2.0298039111153212E-2</v>
      </c>
      <c r="E68" s="575">
        <f t="shared" ca="1" si="16"/>
        <v>2.0298039111153212E-2</v>
      </c>
      <c r="F68" s="574" t="s">
        <v>336</v>
      </c>
      <c r="G68" s="133">
        <f t="shared" ca="1" si="17"/>
        <v>2.0298039111153212E-2</v>
      </c>
      <c r="H68" s="133">
        <f t="shared" ca="1" si="17"/>
        <v>2.0298039111153212E-2</v>
      </c>
      <c r="I68" s="551" t="s">
        <v>336</v>
      </c>
      <c r="J68" s="575">
        <f t="shared" ca="1" si="18"/>
        <v>1.5987306939824373E-3</v>
      </c>
      <c r="K68" s="575">
        <f t="shared" ca="1" si="18"/>
        <v>1.5987306939824373E-3</v>
      </c>
      <c r="L68" s="575">
        <f t="shared" ca="1" si="18"/>
        <v>1.5987306939824373E-3</v>
      </c>
      <c r="M68" s="574" t="s">
        <v>336</v>
      </c>
      <c r="N68" s="133">
        <f t="shared" ca="1" si="19"/>
        <v>1.5987306939824373E-3</v>
      </c>
      <c r="O68" s="133">
        <f t="shared" ca="1" si="19"/>
        <v>1.5987306939824373E-3</v>
      </c>
      <c r="P68" s="551" t="s">
        <v>336</v>
      </c>
      <c r="Q68" s="573">
        <f t="shared" ca="1" si="20"/>
        <v>145.64058176324488</v>
      </c>
      <c r="R68" s="573">
        <f t="shared" ca="1" si="20"/>
        <v>145.64058176324488</v>
      </c>
      <c r="S68" s="573">
        <f t="shared" ca="1" si="20"/>
        <v>145.64058176324488</v>
      </c>
      <c r="T68" s="572" t="s">
        <v>336</v>
      </c>
      <c r="U68" s="45">
        <f t="shared" ca="1" si="21"/>
        <v>145.64058176324488</v>
      </c>
      <c r="V68" s="45">
        <f t="shared" ca="1" si="21"/>
        <v>145.64058176324488</v>
      </c>
      <c r="W68" s="551" t="s">
        <v>336</v>
      </c>
    </row>
    <row r="69" spans="1:23" x14ac:dyDescent="0.25">
      <c r="A69" s="812" t="str">
        <f t="shared" si="22"/>
        <v>NP</v>
      </c>
      <c r="B69" s="812" t="s">
        <v>146</v>
      </c>
      <c r="C69" s="133">
        <f t="shared" ca="1" si="16"/>
        <v>0.10084841152584288</v>
      </c>
      <c r="D69" s="575">
        <f t="shared" ca="1" si="16"/>
        <v>0.10084841152584288</v>
      </c>
      <c r="E69" s="575">
        <f t="shared" ca="1" si="16"/>
        <v>0.10084841152584288</v>
      </c>
      <c r="F69" s="574" t="s">
        <v>336</v>
      </c>
      <c r="G69" s="133">
        <f t="shared" ca="1" si="17"/>
        <v>0.10084841152584288</v>
      </c>
      <c r="H69" s="133">
        <f t="shared" ca="1" si="17"/>
        <v>0.10084841152584288</v>
      </c>
      <c r="I69" s="551" t="s">
        <v>336</v>
      </c>
      <c r="J69" s="575">
        <f t="shared" ca="1" si="18"/>
        <v>2.9776124370662184E-3</v>
      </c>
      <c r="K69" s="575">
        <f t="shared" ca="1" si="18"/>
        <v>2.9776124370662184E-3</v>
      </c>
      <c r="L69" s="575">
        <f t="shared" ca="1" si="18"/>
        <v>2.9776124370662184E-3</v>
      </c>
      <c r="M69" s="574" t="s">
        <v>336</v>
      </c>
      <c r="N69" s="133">
        <f t="shared" ca="1" si="19"/>
        <v>2.9776124370662184E-3</v>
      </c>
      <c r="O69" s="133">
        <f t="shared" ca="1" si="19"/>
        <v>2.9776124370662184E-3</v>
      </c>
      <c r="P69" s="551" t="s">
        <v>336</v>
      </c>
      <c r="Q69" s="573">
        <f t="shared" ca="1" si="20"/>
        <v>227.06752851011049</v>
      </c>
      <c r="R69" s="573">
        <f t="shared" ca="1" si="20"/>
        <v>227.06752851011049</v>
      </c>
      <c r="S69" s="573">
        <f t="shared" ca="1" si="20"/>
        <v>227.06752851011049</v>
      </c>
      <c r="T69" s="572" t="s">
        <v>336</v>
      </c>
      <c r="U69" s="45">
        <f t="shared" ca="1" si="21"/>
        <v>227.06752851011049</v>
      </c>
      <c r="V69" s="45">
        <f t="shared" ca="1" si="21"/>
        <v>227.06752851011049</v>
      </c>
      <c r="W69" s="551" t="s">
        <v>336</v>
      </c>
    </row>
    <row r="70" spans="1:23" x14ac:dyDescent="0.25">
      <c r="A70" s="812" t="str">
        <f t="shared" si="22"/>
        <v>NP</v>
      </c>
      <c r="B70" s="812" t="s">
        <v>568</v>
      </c>
      <c r="C70" s="133">
        <f t="shared" ca="1" si="16"/>
        <v>2.1901752302480725E-2</v>
      </c>
      <c r="D70" s="575">
        <f t="shared" ca="1" si="16"/>
        <v>2.1901752302480725E-2</v>
      </c>
      <c r="E70" s="575">
        <f t="shared" ca="1" si="16"/>
        <v>2.1901752302480725E-2</v>
      </c>
      <c r="F70" s="574" t="s">
        <v>336</v>
      </c>
      <c r="G70" s="133">
        <f t="shared" ca="1" si="17"/>
        <v>2.1901752302480725E-2</v>
      </c>
      <c r="H70" s="133">
        <f t="shared" ca="1" si="17"/>
        <v>2.1901752302480725E-2</v>
      </c>
      <c r="I70" s="551" t="s">
        <v>336</v>
      </c>
      <c r="J70" s="575">
        <f t="shared" ca="1" si="18"/>
        <v>1.0100555742437924</v>
      </c>
      <c r="K70" s="575">
        <f t="shared" ca="1" si="18"/>
        <v>1.0100555742437924</v>
      </c>
      <c r="L70" s="575">
        <f t="shared" ca="1" si="18"/>
        <v>1.0100555742437924</v>
      </c>
      <c r="M70" s="574" t="s">
        <v>336</v>
      </c>
      <c r="N70" s="133">
        <f t="shared" ca="1" si="19"/>
        <v>1.0100555742437924</v>
      </c>
      <c r="O70" s="133">
        <f t="shared" ca="1" si="19"/>
        <v>1.0100555742437924</v>
      </c>
      <c r="P70" s="551" t="s">
        <v>336</v>
      </c>
      <c r="Q70" s="573">
        <f t="shared" ca="1" si="20"/>
        <v>8914.1052789643909</v>
      </c>
      <c r="R70" s="573">
        <f t="shared" ca="1" si="20"/>
        <v>8914.1052789643909</v>
      </c>
      <c r="S70" s="573">
        <f t="shared" ca="1" si="20"/>
        <v>8914.1052789643909</v>
      </c>
      <c r="T70" s="572" t="s">
        <v>336</v>
      </c>
      <c r="U70" s="45">
        <f t="shared" ca="1" si="21"/>
        <v>8914.1052789643909</v>
      </c>
      <c r="V70" s="45">
        <f t="shared" ca="1" si="21"/>
        <v>8914.1052789643909</v>
      </c>
      <c r="W70" s="551" t="s">
        <v>336</v>
      </c>
    </row>
    <row r="71" spans="1:23" x14ac:dyDescent="0.25">
      <c r="A71" s="812" t="str">
        <f t="shared" si="22"/>
        <v>NP</v>
      </c>
      <c r="B71" s="812" t="s">
        <v>148</v>
      </c>
      <c r="C71" s="133">
        <f t="shared" ca="1" si="16"/>
        <v>7.3139380890927747E-3</v>
      </c>
      <c r="D71" s="575">
        <f t="shared" ca="1" si="16"/>
        <v>7.3139380890927747E-3</v>
      </c>
      <c r="E71" s="575">
        <f t="shared" ca="1" si="16"/>
        <v>7.3139380890927747E-3</v>
      </c>
      <c r="F71" s="574" t="s">
        <v>336</v>
      </c>
      <c r="G71" s="133">
        <f t="shared" ca="1" si="17"/>
        <v>7.3139380890927747E-3</v>
      </c>
      <c r="H71" s="133">
        <f t="shared" ca="1" si="17"/>
        <v>7.3139380890927747E-3</v>
      </c>
      <c r="I71" s="551" t="s">
        <v>336</v>
      </c>
      <c r="J71" s="575">
        <f t="shared" ca="1" si="18"/>
        <v>0.14848324363569523</v>
      </c>
      <c r="K71" s="575">
        <f t="shared" ca="1" si="18"/>
        <v>0.14848324363569523</v>
      </c>
      <c r="L71" s="575">
        <f t="shared" ca="1" si="18"/>
        <v>0.14848324363569523</v>
      </c>
      <c r="M71" s="574" t="s">
        <v>336</v>
      </c>
      <c r="N71" s="133">
        <f t="shared" ca="1" si="19"/>
        <v>0.14848324363569523</v>
      </c>
      <c r="O71" s="133">
        <f t="shared" ca="1" si="19"/>
        <v>0.14848324363569523</v>
      </c>
      <c r="P71" s="551" t="s">
        <v>336</v>
      </c>
      <c r="Q71" s="573">
        <f t="shared" ca="1" si="20"/>
        <v>3071.9414500025759</v>
      </c>
      <c r="R71" s="573">
        <f t="shared" ca="1" si="20"/>
        <v>3071.9414500025759</v>
      </c>
      <c r="S71" s="573">
        <f t="shared" ca="1" si="20"/>
        <v>3071.9414500025759</v>
      </c>
      <c r="T71" s="572" t="s">
        <v>336</v>
      </c>
      <c r="U71" s="45">
        <f t="shared" ca="1" si="21"/>
        <v>3071.9414500025759</v>
      </c>
      <c r="V71" s="45">
        <f t="shared" ca="1" si="21"/>
        <v>3071.9414500025759</v>
      </c>
      <c r="W71" s="551" t="s">
        <v>336</v>
      </c>
    </row>
    <row r="72" spans="1:23" x14ac:dyDescent="0.25">
      <c r="A72" s="812" t="str">
        <f t="shared" si="22"/>
        <v>NP</v>
      </c>
      <c r="B72" s="812" t="s">
        <v>746</v>
      </c>
      <c r="C72" s="133">
        <f t="shared" ca="1" si="16"/>
        <v>1.3109819336916173E-4</v>
      </c>
      <c r="D72" s="575">
        <f t="shared" ca="1" si="16"/>
        <v>1.3109819336916173E-4</v>
      </c>
      <c r="E72" s="575">
        <f t="shared" ca="1" si="16"/>
        <v>1.3109819336916173E-4</v>
      </c>
      <c r="F72" s="574" t="s">
        <v>336</v>
      </c>
      <c r="G72" s="133">
        <f t="shared" ca="1" si="17"/>
        <v>1.3109819336916173E-4</v>
      </c>
      <c r="H72" s="133">
        <f t="shared" ca="1" si="17"/>
        <v>1.3109819336916173E-4</v>
      </c>
      <c r="I72" s="551" t="s">
        <v>336</v>
      </c>
      <c r="J72" s="575">
        <f t="shared" ca="1" si="18"/>
        <v>6.9013852399765329E-3</v>
      </c>
      <c r="K72" s="575">
        <f t="shared" ca="1" si="18"/>
        <v>6.9013852399765329E-3</v>
      </c>
      <c r="L72" s="575">
        <f t="shared" ca="1" si="18"/>
        <v>6.9013852399765329E-3</v>
      </c>
      <c r="M72" s="574" t="s">
        <v>336</v>
      </c>
      <c r="N72" s="133">
        <f t="shared" ca="1" si="19"/>
        <v>6.9013852399765329E-3</v>
      </c>
      <c r="O72" s="133">
        <f t="shared" ca="1" si="19"/>
        <v>6.9013852399765329E-3</v>
      </c>
      <c r="P72" s="551" t="s">
        <v>336</v>
      </c>
      <c r="Q72" s="573">
        <f t="shared" ca="1" si="20"/>
        <v>62.170800801073312</v>
      </c>
      <c r="R72" s="573">
        <f t="shared" ca="1" si="20"/>
        <v>62.170800801073312</v>
      </c>
      <c r="S72" s="573">
        <f t="shared" ca="1" si="20"/>
        <v>62.170800801073312</v>
      </c>
      <c r="T72" s="572" t="s">
        <v>336</v>
      </c>
      <c r="U72" s="45">
        <f t="shared" ca="1" si="21"/>
        <v>62.170800801073312</v>
      </c>
      <c r="V72" s="45">
        <f t="shared" ca="1" si="21"/>
        <v>62.170800801073312</v>
      </c>
      <c r="W72" s="551" t="s">
        <v>336</v>
      </c>
    </row>
    <row r="73" spans="1:23" x14ac:dyDescent="0.25">
      <c r="A73" s="812" t="str">
        <f t="shared" si="22"/>
        <v>NP</v>
      </c>
      <c r="B73" s="812" t="s">
        <v>747</v>
      </c>
      <c r="C73" s="133">
        <f t="shared" ca="1" si="16"/>
        <v>5.0628617692258574E-4</v>
      </c>
      <c r="D73" s="575">
        <f t="shared" ca="1" si="16"/>
        <v>5.0628617692258574E-4</v>
      </c>
      <c r="E73" s="575">
        <f t="shared" ca="1" si="16"/>
        <v>5.0628617692258574E-4</v>
      </c>
      <c r="F73" s="574" t="s">
        <v>336</v>
      </c>
      <c r="G73" s="133">
        <f t="shared" ca="1" si="17"/>
        <v>5.0628617692258574E-4</v>
      </c>
      <c r="H73" s="133">
        <f t="shared" ca="1" si="17"/>
        <v>5.0628617692258574E-4</v>
      </c>
      <c r="I73" s="551" t="s">
        <v>336</v>
      </c>
      <c r="J73" s="575">
        <f t="shared" ca="1" si="18"/>
        <v>2.3348687726018849E-2</v>
      </c>
      <c r="K73" s="575">
        <f t="shared" ca="1" si="18"/>
        <v>2.3348687726018849E-2</v>
      </c>
      <c r="L73" s="575">
        <f t="shared" ca="1" si="18"/>
        <v>2.3348687726018849E-2</v>
      </c>
      <c r="M73" s="574" t="s">
        <v>336</v>
      </c>
      <c r="N73" s="133">
        <f t="shared" ca="1" si="19"/>
        <v>2.3348687726018849E-2</v>
      </c>
      <c r="O73" s="133">
        <f t="shared" ca="1" si="19"/>
        <v>2.3348687726018849E-2</v>
      </c>
      <c r="P73" s="551" t="s">
        <v>336</v>
      </c>
      <c r="Q73" s="573">
        <f t="shared" ca="1" si="20"/>
        <v>191.9189963531141</v>
      </c>
      <c r="R73" s="573">
        <f t="shared" ca="1" si="20"/>
        <v>191.9189963531141</v>
      </c>
      <c r="S73" s="573">
        <f t="shared" ca="1" si="20"/>
        <v>191.9189963531141</v>
      </c>
      <c r="T73" s="572" t="s">
        <v>336</v>
      </c>
      <c r="U73" s="45">
        <f t="shared" ca="1" si="21"/>
        <v>191.9189963531141</v>
      </c>
      <c r="V73" s="45">
        <f t="shared" ca="1" si="21"/>
        <v>191.9189963531141</v>
      </c>
      <c r="W73" s="551" t="s">
        <v>336</v>
      </c>
    </row>
    <row r="74" spans="1:23" x14ac:dyDescent="0.25">
      <c r="A74" s="812" t="str">
        <f t="shared" si="22"/>
        <v>NP</v>
      </c>
      <c r="B74" s="812" t="s">
        <v>149</v>
      </c>
      <c r="C74" s="133">
        <f t="shared" ca="1" si="16"/>
        <v>2.4047758984259973E-6</v>
      </c>
      <c r="D74" s="575">
        <f t="shared" ca="1" si="16"/>
        <v>2.4047758984259973E-6</v>
      </c>
      <c r="E74" s="575">
        <f t="shared" ca="1" si="16"/>
        <v>2.4047758984259973E-6</v>
      </c>
      <c r="F74" s="574" t="s">
        <v>336</v>
      </c>
      <c r="G74" s="133">
        <f t="shared" ca="1" si="17"/>
        <v>2.4047758984259973E-6</v>
      </c>
      <c r="H74" s="133">
        <f t="shared" ca="1" si="17"/>
        <v>2.4047758984259973E-6</v>
      </c>
      <c r="I74" s="551" t="s">
        <v>336</v>
      </c>
      <c r="J74" s="575">
        <f t="shared" ca="1" si="18"/>
        <v>2.1222813495069621E-5</v>
      </c>
      <c r="K74" s="575">
        <f t="shared" ca="1" si="18"/>
        <v>2.1222813495069621E-5</v>
      </c>
      <c r="L74" s="575">
        <f t="shared" ca="1" si="18"/>
        <v>2.1222813495069621E-5</v>
      </c>
      <c r="M74" s="574" t="s">
        <v>336</v>
      </c>
      <c r="N74" s="133">
        <f t="shared" ca="1" si="19"/>
        <v>2.1222813495069621E-5</v>
      </c>
      <c r="O74" s="133">
        <f t="shared" ca="1" si="19"/>
        <v>2.1222813495069621E-5</v>
      </c>
      <c r="P74" s="551" t="s">
        <v>336</v>
      </c>
      <c r="Q74" s="573">
        <f t="shared" ca="1" si="20"/>
        <v>82.987077742903651</v>
      </c>
      <c r="R74" s="573">
        <f t="shared" ca="1" si="20"/>
        <v>82.987077742903651</v>
      </c>
      <c r="S74" s="573">
        <f t="shared" ca="1" si="20"/>
        <v>82.987077742903651</v>
      </c>
      <c r="T74" s="572" t="s">
        <v>336</v>
      </c>
      <c r="U74" s="45">
        <f t="shared" ca="1" si="21"/>
        <v>82.987077742903651</v>
      </c>
      <c r="V74" s="45">
        <f t="shared" ca="1" si="21"/>
        <v>82.987077742903651</v>
      </c>
      <c r="W74" s="551" t="s">
        <v>336</v>
      </c>
    </row>
    <row r="75" spans="1:23" x14ac:dyDescent="0.25">
      <c r="A75" s="812" t="str">
        <f t="shared" si="22"/>
        <v>NP</v>
      </c>
      <c r="B75" s="812" t="s">
        <v>150</v>
      </c>
      <c r="C75" s="133">
        <f t="shared" ca="1" si="16"/>
        <v>4.1413410260099934E-3</v>
      </c>
      <c r="D75" s="575">
        <f t="shared" ca="1" si="16"/>
        <v>4.1413410260099934E-3</v>
      </c>
      <c r="E75" s="575">
        <f t="shared" ca="1" si="16"/>
        <v>4.1413410260099934E-3</v>
      </c>
      <c r="F75" s="574" t="s">
        <v>336</v>
      </c>
      <c r="G75" s="133">
        <f t="shared" ca="1" si="17"/>
        <v>4.1413410260099934E-3</v>
      </c>
      <c r="H75" s="133">
        <f t="shared" ca="1" si="17"/>
        <v>4.1413410260099934E-3</v>
      </c>
      <c r="I75" s="551" t="s">
        <v>336</v>
      </c>
      <c r="J75" s="575">
        <f t="shared" ca="1" si="18"/>
        <v>2.3819992127735529E-4</v>
      </c>
      <c r="K75" s="575">
        <f t="shared" ca="1" si="18"/>
        <v>2.3819992127735529E-4</v>
      </c>
      <c r="L75" s="575">
        <f t="shared" ca="1" si="18"/>
        <v>2.3819992127735529E-4</v>
      </c>
      <c r="M75" s="574" t="s">
        <v>336</v>
      </c>
      <c r="N75" s="133">
        <f t="shared" ca="1" si="19"/>
        <v>2.3819992127735529E-4</v>
      </c>
      <c r="O75" s="133">
        <f t="shared" ca="1" si="19"/>
        <v>2.3819992127735529E-4</v>
      </c>
      <c r="P75" s="551" t="s">
        <v>336</v>
      </c>
      <c r="Q75" s="573">
        <f t="shared" ca="1" si="20"/>
        <v>765.84075470630626</v>
      </c>
      <c r="R75" s="573">
        <f t="shared" ca="1" si="20"/>
        <v>765.84075470630626</v>
      </c>
      <c r="S75" s="573">
        <f t="shared" ca="1" si="20"/>
        <v>765.84075470630626</v>
      </c>
      <c r="T75" s="572" t="s">
        <v>336</v>
      </c>
      <c r="U75" s="45">
        <f t="shared" ca="1" si="21"/>
        <v>765.84075470630626</v>
      </c>
      <c r="V75" s="45">
        <f t="shared" ca="1" si="21"/>
        <v>765.84075470630626</v>
      </c>
      <c r="W75" s="551" t="s">
        <v>336</v>
      </c>
    </row>
    <row r="76" spans="1:23" x14ac:dyDescent="0.25">
      <c r="A76" s="812" t="str">
        <f t="shared" si="22"/>
        <v>NP</v>
      </c>
      <c r="B76" s="812" t="s">
        <v>151</v>
      </c>
      <c r="C76" s="133">
        <f t="shared" ref="C76:E79" ca="1" si="23">C22*C$33/C$26</f>
        <v>3.9120606739958083E-2</v>
      </c>
      <c r="D76" s="575">
        <f t="shared" ca="1" si="23"/>
        <v>3.9120606739958083E-2</v>
      </c>
      <c r="E76" s="575">
        <f t="shared" ca="1" si="23"/>
        <v>3.9120606739958083E-2</v>
      </c>
      <c r="F76" s="574" t="s">
        <v>336</v>
      </c>
      <c r="G76" s="133">
        <f t="shared" ref="G76:H79" ca="1" si="24">G22*G$33/G$26</f>
        <v>3.9120606739958083E-2</v>
      </c>
      <c r="H76" s="133">
        <f t="shared" ca="1" si="24"/>
        <v>3.9120606739958083E-2</v>
      </c>
      <c r="I76" s="551" t="s">
        <v>336</v>
      </c>
      <c r="J76" s="575">
        <f t="shared" ref="J76:L79" ca="1" si="25">J22*J$33/J$26</f>
        <v>3.3174524894823636E-2</v>
      </c>
      <c r="K76" s="575">
        <f t="shared" ca="1" si="25"/>
        <v>3.3174524894823636E-2</v>
      </c>
      <c r="L76" s="575">
        <f t="shared" ca="1" si="25"/>
        <v>3.3174524894823636E-2</v>
      </c>
      <c r="M76" s="574" t="s">
        <v>336</v>
      </c>
      <c r="N76" s="133">
        <f t="shared" ref="N76:O79" ca="1" si="26">N22*N$33/N$26</f>
        <v>3.3174524894823636E-2</v>
      </c>
      <c r="O76" s="133">
        <f t="shared" ca="1" si="26"/>
        <v>3.3174524894823636E-2</v>
      </c>
      <c r="P76" s="551" t="s">
        <v>336</v>
      </c>
      <c r="Q76" s="573">
        <f t="shared" ref="Q76:S79" ca="1" si="27">Q22*Q$33/Q$26</f>
        <v>103.04986322181615</v>
      </c>
      <c r="R76" s="573">
        <f t="shared" ca="1" si="27"/>
        <v>103.04986322181615</v>
      </c>
      <c r="S76" s="573">
        <f t="shared" ca="1" si="27"/>
        <v>103.04986322181615</v>
      </c>
      <c r="T76" s="572" t="s">
        <v>336</v>
      </c>
      <c r="U76" s="45">
        <f t="shared" ref="U76:V79" ca="1" si="28">U22*U$33/U$26</f>
        <v>103.04986322181615</v>
      </c>
      <c r="V76" s="45">
        <f t="shared" ca="1" si="28"/>
        <v>103.04986322181615</v>
      </c>
      <c r="W76" s="551" t="s">
        <v>336</v>
      </c>
    </row>
    <row r="77" spans="1:23" x14ac:dyDescent="0.25">
      <c r="A77" s="812" t="str">
        <f t="shared" si="22"/>
        <v>NP</v>
      </c>
      <c r="B77" s="812" t="s">
        <v>152</v>
      </c>
      <c r="C77" s="133">
        <f t="shared" ca="1" si="23"/>
        <v>1.0807835976962295E-4</v>
      </c>
      <c r="D77" s="575">
        <f t="shared" ca="1" si="23"/>
        <v>1.0807835976962295E-4</v>
      </c>
      <c r="E77" s="575">
        <f t="shared" ca="1" si="23"/>
        <v>1.0807835976962295E-4</v>
      </c>
      <c r="F77" s="574" t="s">
        <v>336</v>
      </c>
      <c r="G77" s="133">
        <f t="shared" ca="1" si="24"/>
        <v>1.0807835976962295E-4</v>
      </c>
      <c r="H77" s="133">
        <f t="shared" ca="1" si="24"/>
        <v>1.0807835976962295E-4</v>
      </c>
      <c r="I77" s="551" t="s">
        <v>336</v>
      </c>
      <c r="J77" s="575">
        <f t="shared" ca="1" si="25"/>
        <v>9.1651140806741559E-5</v>
      </c>
      <c r="K77" s="575">
        <f t="shared" ca="1" si="25"/>
        <v>9.1651140806741559E-5</v>
      </c>
      <c r="L77" s="575">
        <f t="shared" ca="1" si="25"/>
        <v>9.1651140806741559E-5</v>
      </c>
      <c r="M77" s="574" t="s">
        <v>336</v>
      </c>
      <c r="N77" s="133">
        <f t="shared" ca="1" si="26"/>
        <v>9.1651140806741559E-5</v>
      </c>
      <c r="O77" s="133">
        <f t="shared" ca="1" si="26"/>
        <v>9.1651140806741559E-5</v>
      </c>
      <c r="P77" s="551" t="s">
        <v>336</v>
      </c>
      <c r="Q77" s="573">
        <f t="shared" ca="1" si="27"/>
        <v>4.3039780691577008</v>
      </c>
      <c r="R77" s="573">
        <f t="shared" ca="1" si="27"/>
        <v>4.3039780691577008</v>
      </c>
      <c r="S77" s="573">
        <f t="shared" ca="1" si="27"/>
        <v>4.3039780691577008</v>
      </c>
      <c r="T77" s="572" t="s">
        <v>336</v>
      </c>
      <c r="U77" s="45">
        <f t="shared" ca="1" si="28"/>
        <v>4.3039780691577008</v>
      </c>
      <c r="V77" s="45">
        <f t="shared" ca="1" si="28"/>
        <v>4.3039780691577008</v>
      </c>
      <c r="W77" s="551" t="s">
        <v>336</v>
      </c>
    </row>
    <row r="78" spans="1:23" x14ac:dyDescent="0.25">
      <c r="A78" s="812" t="str">
        <f t="shared" si="22"/>
        <v>NP</v>
      </c>
      <c r="B78" s="812" t="s">
        <v>153</v>
      </c>
      <c r="C78" s="133">
        <f t="shared" ca="1" si="23"/>
        <v>1.0586680897714368E-4</v>
      </c>
      <c r="D78" s="575">
        <f t="shared" ca="1" si="23"/>
        <v>1.0586680897714368E-4</v>
      </c>
      <c r="E78" s="575">
        <f t="shared" ca="1" si="23"/>
        <v>1.0586680897714368E-4</v>
      </c>
      <c r="F78" s="574" t="s">
        <v>336</v>
      </c>
      <c r="G78" s="133">
        <f t="shared" ca="1" si="24"/>
        <v>1.0586680897714368E-4</v>
      </c>
      <c r="H78" s="133">
        <f t="shared" ca="1" si="24"/>
        <v>1.0586680897714368E-4</v>
      </c>
      <c r="I78" s="551" t="s">
        <v>336</v>
      </c>
      <c r="J78" s="575">
        <f t="shared" ca="1" si="25"/>
        <v>2.2561136679784768E-6</v>
      </c>
      <c r="K78" s="575">
        <f t="shared" ca="1" si="25"/>
        <v>2.2561136679784768E-6</v>
      </c>
      <c r="L78" s="575">
        <f t="shared" ca="1" si="25"/>
        <v>2.2561136679784768E-6</v>
      </c>
      <c r="M78" s="574" t="s">
        <v>336</v>
      </c>
      <c r="N78" s="133">
        <f t="shared" ca="1" si="26"/>
        <v>2.2561136679784768E-6</v>
      </c>
      <c r="O78" s="133">
        <f t="shared" ca="1" si="26"/>
        <v>2.2561136679784768E-6</v>
      </c>
      <c r="P78" s="551" t="s">
        <v>336</v>
      </c>
      <c r="Q78" s="573">
        <f t="shared" ca="1" si="27"/>
        <v>2.2457929419154441</v>
      </c>
      <c r="R78" s="573">
        <f t="shared" ca="1" si="27"/>
        <v>2.2457929419154441</v>
      </c>
      <c r="S78" s="573">
        <f t="shared" ca="1" si="27"/>
        <v>2.2457929419154441</v>
      </c>
      <c r="T78" s="572" t="s">
        <v>336</v>
      </c>
      <c r="U78" s="45">
        <f t="shared" ca="1" si="28"/>
        <v>2.2457929419154441</v>
      </c>
      <c r="V78" s="45">
        <f t="shared" ca="1" si="28"/>
        <v>2.2457929419154441</v>
      </c>
      <c r="W78" s="551" t="s">
        <v>336</v>
      </c>
    </row>
    <row r="79" spans="1:23" ht="15.75" thickBot="1" x14ac:dyDescent="0.3">
      <c r="A79" s="6" t="str">
        <f>A76</f>
        <v>NP</v>
      </c>
      <c r="B79" s="6" t="s">
        <v>154</v>
      </c>
      <c r="C79" s="544">
        <f t="shared" ca="1" si="23"/>
        <v>9.7191106393799791E-4</v>
      </c>
      <c r="D79" s="571">
        <f t="shared" ca="1" si="23"/>
        <v>9.7191106393799791E-4</v>
      </c>
      <c r="E79" s="571">
        <f t="shared" ca="1" si="23"/>
        <v>9.7191106393799791E-4</v>
      </c>
      <c r="F79" s="570" t="s">
        <v>336</v>
      </c>
      <c r="G79" s="544">
        <f t="shared" ca="1" si="24"/>
        <v>9.7191106393799791E-4</v>
      </c>
      <c r="H79" s="544">
        <f t="shared" ca="1" si="24"/>
        <v>9.7191106393799791E-4</v>
      </c>
      <c r="I79" s="542" t="s">
        <v>336</v>
      </c>
      <c r="J79" s="571">
        <f t="shared" ca="1" si="25"/>
        <v>5.02956458032421E-3</v>
      </c>
      <c r="K79" s="571">
        <f t="shared" ca="1" si="25"/>
        <v>5.02956458032421E-3</v>
      </c>
      <c r="L79" s="571">
        <f t="shared" ca="1" si="25"/>
        <v>5.02956458032421E-3</v>
      </c>
      <c r="M79" s="570" t="s">
        <v>336</v>
      </c>
      <c r="N79" s="544">
        <f t="shared" ca="1" si="26"/>
        <v>5.02956458032421E-3</v>
      </c>
      <c r="O79" s="544">
        <f t="shared" ca="1" si="26"/>
        <v>5.02956458032421E-3</v>
      </c>
      <c r="P79" s="542" t="s">
        <v>336</v>
      </c>
      <c r="Q79" s="569">
        <f t="shared" ca="1" si="27"/>
        <v>35.815316899900473</v>
      </c>
      <c r="R79" s="569">
        <f t="shared" ca="1" si="27"/>
        <v>35.815316899900473</v>
      </c>
      <c r="S79" s="569">
        <f t="shared" ca="1" si="27"/>
        <v>35.815316899900473</v>
      </c>
      <c r="T79" s="568" t="s">
        <v>336</v>
      </c>
      <c r="U79" s="567">
        <f t="shared" ca="1" si="28"/>
        <v>35.815316899900473</v>
      </c>
      <c r="V79" s="567">
        <f t="shared" ca="1" si="28"/>
        <v>35.815316899900473</v>
      </c>
      <c r="W79" s="542" t="s">
        <v>336</v>
      </c>
    </row>
    <row r="80" spans="1:23" ht="15.75" thickTop="1" x14ac:dyDescent="0.25">
      <c r="C80" s="137">
        <f ca="1">SUM(C40:C79)</f>
        <v>2.1481573504409845</v>
      </c>
      <c r="D80" s="137">
        <f ca="1">SUM(D40:D79)</f>
        <v>2.1481573504409845</v>
      </c>
      <c r="E80" s="137">
        <f ca="1">SUM(E40:E79)</f>
        <v>2.1481573504409845</v>
      </c>
      <c r="F80" s="566" t="s">
        <v>336</v>
      </c>
      <c r="G80" s="137">
        <f ca="1">SUM(G40:G79)</f>
        <v>2.1481573504409845</v>
      </c>
      <c r="H80" s="137">
        <f ca="1">SUM(H40:H79)</f>
        <v>2.1481573504409845</v>
      </c>
      <c r="I80" s="566" t="s">
        <v>336</v>
      </c>
      <c r="J80" s="137">
        <f ca="1">SUM(J40:J79)</f>
        <v>3.1300122544187832</v>
      </c>
      <c r="K80" s="137">
        <f ca="1">SUM(K40:K79)</f>
        <v>3.1300122544187832</v>
      </c>
      <c r="L80" s="137">
        <f ca="1">SUM(L40:L79)</f>
        <v>3.1300122544187832</v>
      </c>
      <c r="M80" s="566" t="s">
        <v>336</v>
      </c>
      <c r="N80" s="137">
        <f ca="1">SUM(N40:N79)</f>
        <v>3.1300122544187832</v>
      </c>
      <c r="O80" s="137">
        <f ca="1">SUM(O40:O79)</f>
        <v>3.1300122544187832</v>
      </c>
      <c r="P80" s="566" t="s">
        <v>336</v>
      </c>
      <c r="Q80" s="87">
        <f ca="1">SUM(Q40:Q79)</f>
        <v>39950.668730128033</v>
      </c>
      <c r="R80" s="87">
        <f ca="1">SUM(R40:R79)</f>
        <v>39950.668730128033</v>
      </c>
      <c r="S80" s="87">
        <f ca="1">SUM(S40:S79)</f>
        <v>39950.668730128033</v>
      </c>
      <c r="T80" s="566" t="s">
        <v>336</v>
      </c>
      <c r="U80" s="87">
        <f ca="1">SUM(U40:U79)</f>
        <v>39950.668730128033</v>
      </c>
      <c r="V80" s="87">
        <f ca="1">SUM(V40:V79)</f>
        <v>39950.668730128033</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45</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2" t="s">
        <v>379</v>
      </c>
      <c r="B89" s="812" t="s">
        <v>122</v>
      </c>
      <c r="D89" s="812" t="s">
        <v>768</v>
      </c>
      <c r="E89" s="812" t="s">
        <v>769</v>
      </c>
      <c r="F89" s="812"/>
      <c r="G89" s="812" t="s">
        <v>768</v>
      </c>
      <c r="H89" s="812" t="s">
        <v>769</v>
      </c>
      <c r="I89" s="812"/>
      <c r="J89" s="845" t="s">
        <v>770</v>
      </c>
      <c r="K89" s="845"/>
      <c r="L89" s="845" t="s">
        <v>771</v>
      </c>
      <c r="M89" s="845"/>
      <c r="N89" s="845"/>
      <c r="O89" s="845"/>
      <c r="P89" s="845"/>
      <c r="Q89" s="845"/>
      <c r="R89" s="845" t="s">
        <v>772</v>
      </c>
      <c r="S89" s="845"/>
      <c r="T89" s="845"/>
      <c r="U89" s="845"/>
      <c r="V89" s="845"/>
      <c r="W89" s="845"/>
      <c r="X89" s="845" t="s">
        <v>773</v>
      </c>
      <c r="Y89" s="845"/>
      <c r="Z89" s="845"/>
      <c r="AA89" s="845"/>
      <c r="AB89" s="845"/>
      <c r="AC89" s="845"/>
      <c r="AD89" s="845" t="s">
        <v>774</v>
      </c>
      <c r="AE89" s="845"/>
      <c r="AF89" s="845"/>
      <c r="AG89" s="845"/>
      <c r="AH89" s="845"/>
      <c r="AI89" s="845"/>
      <c r="AJ89" s="845" t="s">
        <v>775</v>
      </c>
      <c r="AK89" s="845"/>
      <c r="AL89" s="845"/>
      <c r="AM89" s="845"/>
      <c r="AN89" s="845" t="s">
        <v>776</v>
      </c>
      <c r="AO89" s="845"/>
      <c r="AP89" s="845"/>
      <c r="AQ89" s="845"/>
      <c r="AR89" s="812" t="s">
        <v>122</v>
      </c>
      <c r="AS89" s="812"/>
      <c r="AT89" s="845" t="s">
        <v>777</v>
      </c>
      <c r="AU89" s="845"/>
      <c r="AV89" s="845"/>
      <c r="AW89" s="845"/>
      <c r="AX89" s="845" t="s">
        <v>778</v>
      </c>
      <c r="AY89" s="845"/>
      <c r="AZ89" s="845"/>
      <c r="BA89" s="845"/>
      <c r="BB89" s="840" t="s">
        <v>305</v>
      </c>
      <c r="BC89" s="840"/>
      <c r="BD89" s="840"/>
      <c r="BE89" s="840"/>
    </row>
    <row r="90" spans="1:57" ht="15.75" thickBot="1" x14ac:dyDescent="0.3">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ht="15.75" thickTop="1" x14ac:dyDescent="0.25">
      <c r="A91" s="60">
        <f t="shared" ref="A91:A107" si="29">VLOOKUP(B91,BTUEFs,3,FALSE)</f>
        <v>7.0000000000000007E-2</v>
      </c>
      <c r="B91" s="812" t="s">
        <v>137</v>
      </c>
      <c r="C91" s="554"/>
      <c r="D91" s="556">
        <v>1</v>
      </c>
      <c r="E91" s="264">
        <f t="shared" ref="E91:E100" si="30">1-$F$84</f>
        <v>0.55000000000000004</v>
      </c>
      <c r="F91" s="264"/>
      <c r="G91" s="556">
        <f t="shared" ref="G91:H110" si="31">D91</f>
        <v>1</v>
      </c>
      <c r="H91" s="264">
        <f t="shared" si="31"/>
        <v>0.55000000000000004</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0.11185865362147605</v>
      </c>
      <c r="N91" s="557" t="s">
        <v>336</v>
      </c>
      <c r="O91" s="559">
        <f t="shared" ref="O91:P100" ca="1" si="35">(1-$N$84)*(1-G91)*G60</f>
        <v>0</v>
      </c>
      <c r="P91" s="559">
        <f t="shared" ca="1" si="35"/>
        <v>0.12211248573148464</v>
      </c>
      <c r="Q91" s="557" t="s">
        <v>336</v>
      </c>
      <c r="R91" s="558">
        <f t="shared" ref="R91:S100" ca="1" si="36">(1-$N$84)*(1-D91)*D40/$J91</f>
        <v>0</v>
      </c>
      <c r="S91" s="558">
        <f t="shared" ca="1" si="36"/>
        <v>1.6443669766513489E-5</v>
      </c>
      <c r="T91" s="557" t="s">
        <v>336</v>
      </c>
      <c r="U91" s="558">
        <f t="shared" ref="U91:V100" ca="1" si="37">(1-$N$84)*(1-G91)*G60/$J91</f>
        <v>0</v>
      </c>
      <c r="V91" s="558">
        <f t="shared" ca="1" si="37"/>
        <v>1.7951024124888151E-5</v>
      </c>
      <c r="W91" s="557" t="s">
        <v>336</v>
      </c>
      <c r="X91" s="559">
        <f t="shared" ref="X91:Y100" ca="1" si="38">(1-$N$84)*(1-D91)*K40</f>
        <v>0</v>
      </c>
      <c r="Y91" s="559">
        <f t="shared" ca="1" si="38"/>
        <v>1.5379693027971918E-3</v>
      </c>
      <c r="Z91" s="557" t="s">
        <v>336</v>
      </c>
      <c r="AA91" s="559">
        <f t="shared" ref="AA91:AB100" ca="1" si="39">(1-$N$84)*(1-G91)*N60</f>
        <v>0</v>
      </c>
      <c r="AB91" s="559">
        <f t="shared" ca="1" si="39"/>
        <v>1.0285062264322388E-3</v>
      </c>
      <c r="AC91" s="557" t="s">
        <v>336</v>
      </c>
      <c r="AD91" s="558">
        <f t="shared" ref="AD91:AE110" ca="1" si="40">(1-$N$84)*(1-D91)*K40/$K91</f>
        <v>0</v>
      </c>
      <c r="AE91" s="558">
        <f t="shared" ca="1" si="40"/>
        <v>1.237930831147632E-3</v>
      </c>
      <c r="AF91" s="557" t="s">
        <v>336</v>
      </c>
      <c r="AG91" s="558">
        <f t="shared" ref="AG91:AH100" ca="1" si="41">(1-$N$84)*(1-G91)*N60/$K91</f>
        <v>0</v>
      </c>
      <c r="AH91" s="558">
        <f t="shared" ca="1" si="41"/>
        <v>8.2785759469457525E-4</v>
      </c>
      <c r="AI91" s="557" t="s">
        <v>336</v>
      </c>
      <c r="AJ91" s="507">
        <f t="shared" ref="AJ91:AK110" ca="1" si="42">L91-R91</f>
        <v>0</v>
      </c>
      <c r="AK91" s="507">
        <f t="shared" ca="1" si="42"/>
        <v>0.11184220995170954</v>
      </c>
      <c r="AL91" s="507">
        <f t="shared" ref="AL91:AM110" ca="1" si="43">O91-U91</f>
        <v>0</v>
      </c>
      <c r="AM91" s="507">
        <f t="shared" ca="1" si="43"/>
        <v>0.12209453470735976</v>
      </c>
      <c r="AN91" s="507">
        <f t="shared" ref="AN91:AO110" ca="1" si="44">X91-AD91</f>
        <v>0</v>
      </c>
      <c r="AO91" s="507">
        <f t="shared" ca="1" si="44"/>
        <v>3.0003847164955977E-4</v>
      </c>
      <c r="AP91" s="507">
        <f t="shared" ref="AP91:AQ110" ca="1" si="45">AA91-AG91</f>
        <v>0</v>
      </c>
      <c r="AQ91" s="507">
        <f t="shared" ca="1" si="45"/>
        <v>2.0064863173766359E-4</v>
      </c>
      <c r="AR91" s="812" t="s">
        <v>137</v>
      </c>
      <c r="AS91" s="812">
        <v>2104008100</v>
      </c>
      <c r="AT91" s="507">
        <f t="shared" ref="AT91:AU100" ca="1" si="46">AJ91/$C40</f>
        <v>0</v>
      </c>
      <c r="AU91" s="507">
        <f t="shared" ca="1" si="46"/>
        <v>0.4319364942710362</v>
      </c>
      <c r="AV91" s="507">
        <f t="shared" ref="AV91:AW100" ca="1" si="47">AL91/$C60</f>
        <v>0</v>
      </c>
      <c r="AW91" s="507">
        <f t="shared" ca="1" si="47"/>
        <v>0.43193649427103625</v>
      </c>
      <c r="AX91" s="507">
        <f t="shared" ref="AX91:AY100" ca="1" si="48">AN91/$J40</f>
        <v>0</v>
      </c>
      <c r="AY91" s="507">
        <f t="shared" ca="1" si="48"/>
        <v>8.4277767779154439E-2</v>
      </c>
      <c r="AZ91" s="507">
        <f t="shared" ref="AZ91:BA100" ca="1" si="49">AP91/$J60</f>
        <v>0</v>
      </c>
      <c r="BA91" s="507">
        <f t="shared" ca="1" si="49"/>
        <v>8.4277767779154439E-2</v>
      </c>
      <c r="BB91" s="550">
        <f ca="1">1-((1-AT91))</f>
        <v>0</v>
      </c>
      <c r="BC91" s="550">
        <f ca="1">1-((1-AU91))</f>
        <v>0.4319364942710362</v>
      </c>
      <c r="BD91" s="550">
        <f ca="1">1-((1-AX91))</f>
        <v>0</v>
      </c>
      <c r="BE91" s="550">
        <f ca="1">1-((1-AY91))</f>
        <v>8.4277767779154411E-2</v>
      </c>
    </row>
    <row r="92" spans="1:57" x14ac:dyDescent="0.25">
      <c r="A92" s="60">
        <f t="shared" si="29"/>
        <v>0.4</v>
      </c>
      <c r="B92" s="812" t="s">
        <v>138</v>
      </c>
      <c r="C92" s="554"/>
      <c r="D92" s="264">
        <f>1-$F$84</f>
        <v>0.55000000000000004</v>
      </c>
      <c r="E92" s="264">
        <f t="shared" si="30"/>
        <v>0.55000000000000004</v>
      </c>
      <c r="F92" s="264"/>
      <c r="G92" s="264">
        <f t="shared" si="31"/>
        <v>0.55000000000000004</v>
      </c>
      <c r="H92" s="264">
        <f t="shared" si="31"/>
        <v>0.55000000000000004</v>
      </c>
      <c r="I92" s="264"/>
      <c r="J92" s="555">
        <f t="shared" si="32"/>
        <v>1052.8202210719671</v>
      </c>
      <c r="K92" s="70">
        <f t="shared" si="33"/>
        <v>0.21741491625989814</v>
      </c>
      <c r="L92" s="559">
        <f t="shared" ca="1" si="34"/>
        <v>8.7299041741179927E-3</v>
      </c>
      <c r="M92" s="559">
        <f t="shared" ca="1" si="34"/>
        <v>8.7299041741179927E-3</v>
      </c>
      <c r="N92" s="557" t="s">
        <v>336</v>
      </c>
      <c r="O92" s="559">
        <f t="shared" ca="1" si="35"/>
        <v>9.5301549266505869E-3</v>
      </c>
      <c r="P92" s="559">
        <f t="shared" ca="1" si="35"/>
        <v>9.5301549266505869E-3</v>
      </c>
      <c r="Q92" s="557" t="s">
        <v>336</v>
      </c>
      <c r="R92" s="558">
        <f t="shared" ca="1" si="36"/>
        <v>8.2919229697443734E-6</v>
      </c>
      <c r="S92" s="558">
        <f t="shared" ca="1" si="36"/>
        <v>8.2919229697443734E-6</v>
      </c>
      <c r="T92" s="557" t="s">
        <v>336</v>
      </c>
      <c r="U92" s="558">
        <f t="shared" ca="1" si="37"/>
        <v>9.0520249667574897E-6</v>
      </c>
      <c r="V92" s="558">
        <f t="shared" ca="1" si="37"/>
        <v>9.0520249667574897E-6</v>
      </c>
      <c r="W92" s="557" t="s">
        <v>336</v>
      </c>
      <c r="X92" s="559">
        <f t="shared" ca="1" si="38"/>
        <v>1.3571949295371297E-4</v>
      </c>
      <c r="Y92" s="559">
        <f t="shared" ca="1" si="38"/>
        <v>1.3571949295371297E-4</v>
      </c>
      <c r="Z92" s="557" t="s">
        <v>336</v>
      </c>
      <c r="AA92" s="559">
        <f t="shared" ca="1" si="39"/>
        <v>9.0761462727014712E-5</v>
      </c>
      <c r="AB92" s="559">
        <f t="shared" ca="1" si="39"/>
        <v>9.0761462727014712E-5</v>
      </c>
      <c r="AC92" s="557" t="s">
        <v>336</v>
      </c>
      <c r="AD92" s="558">
        <f t="shared" ca="1" si="40"/>
        <v>6.2424186568447613E-4</v>
      </c>
      <c r="AE92" s="558">
        <f t="shared" ca="1" si="40"/>
        <v>6.2424186568447613E-4</v>
      </c>
      <c r="AF92" s="557" t="s">
        <v>336</v>
      </c>
      <c r="AG92" s="558">
        <f t="shared" ca="1" si="41"/>
        <v>4.1745738649559034E-4</v>
      </c>
      <c r="AH92" s="558">
        <f t="shared" ca="1" si="41"/>
        <v>4.1745738649559034E-4</v>
      </c>
      <c r="AI92" s="557" t="s">
        <v>336</v>
      </c>
      <c r="AJ92" s="507">
        <f t="shared" ca="1" si="42"/>
        <v>8.7216122511482481E-3</v>
      </c>
      <c r="AK92" s="507">
        <f t="shared" ca="1" si="42"/>
        <v>8.7216122511482481E-3</v>
      </c>
      <c r="AL92" s="507">
        <f t="shared" ca="1" si="43"/>
        <v>9.5211029016838301E-3</v>
      </c>
      <c r="AM92" s="507">
        <f t="shared" ca="1" si="43"/>
        <v>9.5211029016838301E-3</v>
      </c>
      <c r="AN92" s="507">
        <f t="shared" ca="1" si="44"/>
        <v>-4.8852237273076316E-4</v>
      </c>
      <c r="AO92" s="507">
        <f t="shared" ca="1" si="44"/>
        <v>-4.8852237273076316E-4</v>
      </c>
      <c r="AP92" s="507">
        <f t="shared" ca="1" si="45"/>
        <v>-3.2669592376857563E-4</v>
      </c>
      <c r="AQ92" s="507">
        <f t="shared" ca="1" si="45"/>
        <v>-3.2669592376857563E-4</v>
      </c>
      <c r="AR92" s="812" t="s">
        <v>138</v>
      </c>
      <c r="AS92" s="812">
        <v>2104008210</v>
      </c>
      <c r="AT92" s="507">
        <f t="shared" ca="1" si="46"/>
        <v>0.43158967353461336</v>
      </c>
      <c r="AU92" s="507">
        <f t="shared" ca="1" si="46"/>
        <v>0.43158967353461336</v>
      </c>
      <c r="AV92" s="507">
        <f t="shared" ca="1" si="47"/>
        <v>0.43158967353461342</v>
      </c>
      <c r="AW92" s="507">
        <f t="shared" ca="1" si="47"/>
        <v>0.43158967353461342</v>
      </c>
      <c r="AX92" s="507">
        <f t="shared" ca="1" si="48"/>
        <v>-1.5549841841191174</v>
      </c>
      <c r="AY92" s="507">
        <f t="shared" ca="1" si="48"/>
        <v>-1.5549841841191174</v>
      </c>
      <c r="AZ92" s="507">
        <f t="shared" ca="1" si="49"/>
        <v>-1.5549841841191174</v>
      </c>
      <c r="BA92" s="507">
        <f t="shared" ca="1" si="49"/>
        <v>-1.5549841841191174</v>
      </c>
      <c r="BB92" s="550">
        <f t="shared" ref="BB92:BC109" ca="1" si="50">1-((1-AT92))</f>
        <v>0.43158967353461342</v>
      </c>
      <c r="BC92" s="550">
        <f t="shared" ca="1" si="50"/>
        <v>0.43158967353461342</v>
      </c>
      <c r="BD92" s="550">
        <f t="shared" ref="BD92:BE109" ca="1" si="51">1-((1-AX92))</f>
        <v>-1.5549841841191174</v>
      </c>
      <c r="BE92" s="550">
        <f t="shared" ca="1" si="51"/>
        <v>-1.5549841841191174</v>
      </c>
    </row>
    <row r="93" spans="1:57" x14ac:dyDescent="0.25">
      <c r="A93" s="60">
        <f t="shared" si="29"/>
        <v>0.66</v>
      </c>
      <c r="B93" s="812" t="s">
        <v>139</v>
      </c>
      <c r="C93" s="554"/>
      <c r="D93" s="561">
        <f>$I$85</f>
        <v>0.69230769230769229</v>
      </c>
      <c r="E93" s="264">
        <f t="shared" si="30"/>
        <v>0.55000000000000004</v>
      </c>
      <c r="F93" s="264"/>
      <c r="G93" s="561">
        <f t="shared" si="31"/>
        <v>0.69230769230769229</v>
      </c>
      <c r="H93" s="264">
        <f t="shared" si="31"/>
        <v>0.55000000000000004</v>
      </c>
      <c r="I93" s="264"/>
      <c r="J93" s="555">
        <f t="shared" si="32"/>
        <v>250.22465147283825</v>
      </c>
      <c r="K93" s="70">
        <f t="shared" si="33"/>
        <v>0.13176661591508979</v>
      </c>
      <c r="L93" s="559">
        <f t="shared" ca="1" si="34"/>
        <v>4.9284619028408016E-3</v>
      </c>
      <c r="M93" s="559">
        <f t="shared" ca="1" si="34"/>
        <v>7.2078755329046708E-3</v>
      </c>
      <c r="N93" s="557" t="s">
        <v>336</v>
      </c>
      <c r="O93" s="559">
        <f t="shared" ca="1" si="35"/>
        <v>5.3802429611334657E-3</v>
      </c>
      <c r="P93" s="559">
        <f t="shared" ca="1" si="35"/>
        <v>7.8686053306576912E-3</v>
      </c>
      <c r="Q93" s="557" t="s">
        <v>336</v>
      </c>
      <c r="R93" s="558">
        <f t="shared" ca="1" si="36"/>
        <v>1.9696148536251565E-5</v>
      </c>
      <c r="S93" s="558">
        <f t="shared" ca="1" si="36"/>
        <v>2.8805617234267911E-5</v>
      </c>
      <c r="T93" s="557" t="s">
        <v>336</v>
      </c>
      <c r="U93" s="558">
        <f t="shared" ca="1" si="37"/>
        <v>2.1501650334869137E-5</v>
      </c>
      <c r="V93" s="558">
        <f t="shared" ca="1" si="37"/>
        <v>3.1446163614746104E-5</v>
      </c>
      <c r="W93" s="557" t="s">
        <v>336</v>
      </c>
      <c r="X93" s="559">
        <f t="shared" ca="1" si="38"/>
        <v>1.9538190336839566E-4</v>
      </c>
      <c r="Y93" s="559">
        <f t="shared" ca="1" si="38"/>
        <v>2.8574603367627859E-4</v>
      </c>
      <c r="Z93" s="557" t="s">
        <v>336</v>
      </c>
      <c r="AA93" s="559">
        <f t="shared" ca="1" si="39"/>
        <v>1.3066028286851699E-4</v>
      </c>
      <c r="AB93" s="559">
        <f t="shared" ca="1" si="39"/>
        <v>1.9109066369520607E-4</v>
      </c>
      <c r="AC93" s="557" t="s">
        <v>336</v>
      </c>
      <c r="AD93" s="558">
        <f t="shared" ca="1" si="40"/>
        <v>1.4827875938947957E-3</v>
      </c>
      <c r="AE93" s="558">
        <f t="shared" ca="1" si="40"/>
        <v>2.1685768560711382E-3</v>
      </c>
      <c r="AF93" s="557" t="s">
        <v>336</v>
      </c>
      <c r="AG93" s="558">
        <f t="shared" ca="1" si="41"/>
        <v>9.9160384412326627E-4</v>
      </c>
      <c r="AH93" s="558">
        <f t="shared" ca="1" si="41"/>
        <v>1.4502206220302768E-3</v>
      </c>
      <c r="AI93" s="557" t="s">
        <v>336</v>
      </c>
      <c r="AJ93" s="507">
        <f t="shared" ca="1" si="42"/>
        <v>4.9087657543045501E-3</v>
      </c>
      <c r="AK93" s="507">
        <f t="shared" ca="1" si="42"/>
        <v>7.1790699156704029E-3</v>
      </c>
      <c r="AL93" s="507">
        <f t="shared" ca="1" si="43"/>
        <v>5.3587413107985963E-3</v>
      </c>
      <c r="AM93" s="507">
        <f t="shared" ca="1" si="43"/>
        <v>7.8371591670429452E-3</v>
      </c>
      <c r="AN93" s="507">
        <f t="shared" ca="1" si="44"/>
        <v>-1.2874056905264001E-3</v>
      </c>
      <c r="AO93" s="507">
        <f t="shared" ca="1" si="44"/>
        <v>-1.8828308223948595E-3</v>
      </c>
      <c r="AP93" s="507">
        <f t="shared" ca="1" si="45"/>
        <v>-8.6094356125474925E-4</v>
      </c>
      <c r="AQ93" s="507">
        <f t="shared" ca="1" si="45"/>
        <v>-1.2591299583350707E-3</v>
      </c>
      <c r="AR93" s="812" t="s">
        <v>139</v>
      </c>
      <c r="AS93" s="812">
        <v>2104008220</v>
      </c>
      <c r="AT93" s="507">
        <f t="shared" ca="1" si="46"/>
        <v>0.29420413770727244</v>
      </c>
      <c r="AU93" s="507">
        <f t="shared" ca="1" si="46"/>
        <v>0.43027355139688583</v>
      </c>
      <c r="AV93" s="507">
        <f t="shared" ca="1" si="47"/>
        <v>0.29420413770727238</v>
      </c>
      <c r="AW93" s="507">
        <f t="shared" ca="1" si="47"/>
        <v>0.43027355139688578</v>
      </c>
      <c r="AX93" s="507">
        <f t="shared" ca="1" si="48"/>
        <v>-1.9463411308010561</v>
      </c>
      <c r="AY93" s="507">
        <f t="shared" ca="1" si="48"/>
        <v>-2.8465239037965437</v>
      </c>
      <c r="AZ93" s="507">
        <f t="shared" ca="1" si="49"/>
        <v>-1.9463411308010556</v>
      </c>
      <c r="BA93" s="507">
        <f t="shared" ca="1" si="49"/>
        <v>-2.8465239037965437</v>
      </c>
      <c r="BB93" s="550">
        <f t="shared" ca="1" si="50"/>
        <v>0.29420413770727238</v>
      </c>
      <c r="BC93" s="550">
        <f t="shared" ca="1" si="50"/>
        <v>0.43027355139688583</v>
      </c>
      <c r="BD93" s="550">
        <f t="shared" ca="1" si="51"/>
        <v>-1.9463411308010561</v>
      </c>
      <c r="BE93" s="550">
        <f t="shared" ca="1" si="51"/>
        <v>-2.8465239037965437</v>
      </c>
    </row>
    <row r="94" spans="1:57" x14ac:dyDescent="0.25">
      <c r="A94" s="60">
        <f t="shared" si="29"/>
        <v>0.7</v>
      </c>
      <c r="B94" s="812" t="s">
        <v>140</v>
      </c>
      <c r="C94" s="554"/>
      <c r="D94" s="561">
        <f>$I$85</f>
        <v>0.69230769230769229</v>
      </c>
      <c r="E94" s="264">
        <f t="shared" si="30"/>
        <v>0.55000000000000004</v>
      </c>
      <c r="F94" s="264"/>
      <c r="G94" s="561">
        <f t="shared" si="31"/>
        <v>0.69230769230769229</v>
      </c>
      <c r="H94" s="264">
        <f t="shared" si="31"/>
        <v>0.55000000000000004</v>
      </c>
      <c r="I94" s="264"/>
      <c r="J94" s="555">
        <f t="shared" si="32"/>
        <v>255.58660829011339</v>
      </c>
      <c r="K94" s="70">
        <f t="shared" si="33"/>
        <v>0.12423709500565611</v>
      </c>
      <c r="L94" s="559">
        <f t="shared" ca="1" si="34"/>
        <v>3.2145694941358724E-3</v>
      </c>
      <c r="M94" s="559">
        <f t="shared" ca="1" si="34"/>
        <v>4.701307885173713E-3</v>
      </c>
      <c r="N94" s="557" t="s">
        <v>336</v>
      </c>
      <c r="O94" s="559">
        <f t="shared" ca="1" si="35"/>
        <v>3.5092418760363825E-3</v>
      </c>
      <c r="P94" s="559">
        <f t="shared" ca="1" si="35"/>
        <v>5.1322662437032086E-3</v>
      </c>
      <c r="Q94" s="557" t="s">
        <v>336</v>
      </c>
      <c r="R94" s="558">
        <f t="shared" ca="1" si="36"/>
        <v>1.2577221927398684E-5</v>
      </c>
      <c r="S94" s="558">
        <f t="shared" ca="1" si="36"/>
        <v>1.8394187068820575E-5</v>
      </c>
      <c r="T94" s="557" t="s">
        <v>336</v>
      </c>
      <c r="U94" s="558">
        <f t="shared" ca="1" si="37"/>
        <v>1.3730147676802702E-5</v>
      </c>
      <c r="V94" s="558">
        <f t="shared" ca="1" si="37"/>
        <v>2.0080340977323949E-5</v>
      </c>
      <c r="W94" s="557" t="s">
        <v>336</v>
      </c>
      <c r="X94" s="559">
        <f t="shared" ca="1" si="38"/>
        <v>1.1763421130116898E-4</v>
      </c>
      <c r="Y94" s="559">
        <f t="shared" ca="1" si="38"/>
        <v>1.7204003402795958E-4</v>
      </c>
      <c r="Z94" s="557" t="s">
        <v>336</v>
      </c>
      <c r="AA94" s="559">
        <f t="shared" ca="1" si="39"/>
        <v>7.8667056972236754E-5</v>
      </c>
      <c r="AB94" s="559">
        <f t="shared" ca="1" si="39"/>
        <v>1.1505057082189623E-4</v>
      </c>
      <c r="AC94" s="557" t="s">
        <v>336</v>
      </c>
      <c r="AD94" s="558">
        <f t="shared" ca="1" si="40"/>
        <v>9.4685255877734003E-4</v>
      </c>
      <c r="AE94" s="558">
        <f t="shared" ca="1" si="40"/>
        <v>1.3847718672118593E-3</v>
      </c>
      <c r="AF94" s="557" t="s">
        <v>336</v>
      </c>
      <c r="AG94" s="558">
        <f t="shared" ca="1" si="41"/>
        <v>6.3320103362570813E-4</v>
      </c>
      <c r="AH94" s="558">
        <f t="shared" ca="1" si="41"/>
        <v>9.2605651167759794E-4</v>
      </c>
      <c r="AI94" s="557" t="s">
        <v>336</v>
      </c>
      <c r="AJ94" s="507">
        <f t="shared" ca="1" si="42"/>
        <v>3.2019922722084739E-3</v>
      </c>
      <c r="AK94" s="507">
        <f t="shared" ca="1" si="42"/>
        <v>4.6829136981048928E-3</v>
      </c>
      <c r="AL94" s="507">
        <f t="shared" ca="1" si="43"/>
        <v>3.4955117283595799E-3</v>
      </c>
      <c r="AM94" s="507">
        <f t="shared" ca="1" si="43"/>
        <v>5.1121859027258845E-3</v>
      </c>
      <c r="AN94" s="507">
        <f t="shared" ca="1" si="44"/>
        <v>-8.2921834747617105E-4</v>
      </c>
      <c r="AO94" s="507">
        <f t="shared" ca="1" si="44"/>
        <v>-1.2127318331838998E-3</v>
      </c>
      <c r="AP94" s="507">
        <f t="shared" ca="1" si="45"/>
        <v>-5.5453397665347138E-4</v>
      </c>
      <c r="AQ94" s="507">
        <f t="shared" ca="1" si="45"/>
        <v>-8.1100594085570168E-4</v>
      </c>
      <c r="AR94" s="812" t="s">
        <v>140</v>
      </c>
      <c r="AS94" s="812">
        <v>2104008230</v>
      </c>
      <c r="AT94" s="507">
        <f t="shared" ca="1" si="46"/>
        <v>0.29422890297323068</v>
      </c>
      <c r="AU94" s="507">
        <f t="shared" ca="1" si="46"/>
        <v>0.43030977059834979</v>
      </c>
      <c r="AV94" s="507">
        <f t="shared" ca="1" si="47"/>
        <v>0.29422890297323068</v>
      </c>
      <c r="AW94" s="507">
        <f t="shared" ca="1" si="47"/>
        <v>0.43030977059834974</v>
      </c>
      <c r="AX94" s="507">
        <f t="shared" ca="1" si="48"/>
        <v>-2.0822032972365507</v>
      </c>
      <c r="AY94" s="507">
        <f t="shared" ca="1" si="48"/>
        <v>-3.0452223222084545</v>
      </c>
      <c r="AZ94" s="507">
        <f t="shared" ca="1" si="49"/>
        <v>-2.0822032972365507</v>
      </c>
      <c r="BA94" s="507">
        <f t="shared" ca="1" si="49"/>
        <v>-3.0452223222084545</v>
      </c>
      <c r="BB94" s="550">
        <f t="shared" ca="1" si="50"/>
        <v>0.29422890297323068</v>
      </c>
      <c r="BC94" s="550">
        <f t="shared" ca="1" si="50"/>
        <v>0.43030977059834985</v>
      </c>
      <c r="BD94" s="550">
        <f t="shared" ca="1" si="51"/>
        <v>-2.0822032972365507</v>
      </c>
      <c r="BE94" s="550">
        <f t="shared" ca="1" si="51"/>
        <v>-3.0452223222084545</v>
      </c>
    </row>
    <row r="95" spans="1:57" x14ac:dyDescent="0.25">
      <c r="A95" s="60">
        <f t="shared" si="29"/>
        <v>0.54</v>
      </c>
      <c r="B95" s="812" t="s">
        <v>141</v>
      </c>
      <c r="C95" s="554"/>
      <c r="D95" s="264">
        <f>1-$F$84</f>
        <v>0.55000000000000004</v>
      </c>
      <c r="E95" s="264">
        <f t="shared" si="30"/>
        <v>0.55000000000000004</v>
      </c>
      <c r="F95" s="264"/>
      <c r="G95" s="264">
        <f t="shared" si="31"/>
        <v>0.55000000000000004</v>
      </c>
      <c r="H95" s="264">
        <f t="shared" si="31"/>
        <v>0.55000000000000004</v>
      </c>
      <c r="I95" s="264"/>
      <c r="J95" s="555">
        <f t="shared" si="32"/>
        <v>309.44986835562031</v>
      </c>
      <c r="K95" s="70">
        <f t="shared" si="33"/>
        <v>0.16104808611844307</v>
      </c>
      <c r="L95" s="559">
        <f t="shared" ca="1" si="34"/>
        <v>7.0299414535099719E-2</v>
      </c>
      <c r="M95" s="559">
        <f t="shared" ca="1" si="34"/>
        <v>7.0299414535099719E-2</v>
      </c>
      <c r="N95" s="557" t="s">
        <v>336</v>
      </c>
      <c r="O95" s="559">
        <f t="shared" ca="1" si="35"/>
        <v>7.6743604329427922E-2</v>
      </c>
      <c r="P95" s="559">
        <f t="shared" ca="1" si="35"/>
        <v>7.6743604329427922E-2</v>
      </c>
      <c r="Q95" s="557" t="s">
        <v>336</v>
      </c>
      <c r="R95" s="558">
        <f t="shared" ca="1" si="36"/>
        <v>2.2717545465009381E-4</v>
      </c>
      <c r="S95" s="558">
        <f t="shared" ca="1" si="36"/>
        <v>2.2717545465009381E-4</v>
      </c>
      <c r="T95" s="557" t="s">
        <v>336</v>
      </c>
      <c r="U95" s="558">
        <f t="shared" ca="1" si="37"/>
        <v>2.4800011949345556E-4</v>
      </c>
      <c r="V95" s="558">
        <f t="shared" ca="1" si="37"/>
        <v>2.4800011949345556E-4</v>
      </c>
      <c r="W95" s="557" t="s">
        <v>336</v>
      </c>
      <c r="X95" s="559">
        <f t="shared" ca="1" si="38"/>
        <v>2.7543213396976759E-3</v>
      </c>
      <c r="Y95" s="559">
        <f t="shared" ca="1" si="38"/>
        <v>2.7543213396976759E-3</v>
      </c>
      <c r="Z95" s="557" t="s">
        <v>336</v>
      </c>
      <c r="AA95" s="559">
        <f t="shared" ca="1" si="39"/>
        <v>1.8419331532313454E-3</v>
      </c>
      <c r="AB95" s="559">
        <f t="shared" ca="1" si="39"/>
        <v>1.8419331532313454E-3</v>
      </c>
      <c r="AC95" s="557" t="s">
        <v>336</v>
      </c>
      <c r="AD95" s="558">
        <f t="shared" ca="1" si="40"/>
        <v>1.7102477937378319E-2</v>
      </c>
      <c r="AE95" s="558">
        <f t="shared" ca="1" si="40"/>
        <v>1.7102477937378319E-2</v>
      </c>
      <c r="AF95" s="557" t="s">
        <v>336</v>
      </c>
      <c r="AG95" s="558">
        <f t="shared" ca="1" si="41"/>
        <v>1.1437162636485433E-2</v>
      </c>
      <c r="AH95" s="558">
        <f t="shared" ca="1" si="41"/>
        <v>1.1437162636485433E-2</v>
      </c>
      <c r="AI95" s="557" t="s">
        <v>336</v>
      </c>
      <c r="AJ95" s="507">
        <f t="shared" ca="1" si="42"/>
        <v>7.0072239080449628E-2</v>
      </c>
      <c r="AK95" s="507">
        <f t="shared" ca="1" si="42"/>
        <v>7.0072239080449628E-2</v>
      </c>
      <c r="AL95" s="507">
        <f t="shared" ca="1" si="43"/>
        <v>7.6495604209934467E-2</v>
      </c>
      <c r="AM95" s="507">
        <f t="shared" ca="1" si="43"/>
        <v>7.6495604209934467E-2</v>
      </c>
      <c r="AN95" s="507">
        <f t="shared" ca="1" si="44"/>
        <v>-1.4348156597680642E-2</v>
      </c>
      <c r="AO95" s="507">
        <f t="shared" ca="1" si="44"/>
        <v>-1.4348156597680642E-2</v>
      </c>
      <c r="AP95" s="507">
        <f t="shared" ca="1" si="45"/>
        <v>-9.595229483254088E-3</v>
      </c>
      <c r="AQ95" s="507">
        <f t="shared" ca="1" si="45"/>
        <v>-9.595229483254088E-3</v>
      </c>
      <c r="AR95" s="812" t="s">
        <v>141</v>
      </c>
      <c r="AS95" s="812">
        <v>2104008310</v>
      </c>
      <c r="AT95" s="507">
        <f t="shared" ca="1" si="46"/>
        <v>0.43060397420010033</v>
      </c>
      <c r="AU95" s="507">
        <f t="shared" ca="1" si="46"/>
        <v>0.43060397420010033</v>
      </c>
      <c r="AV95" s="507">
        <f t="shared" ca="1" si="47"/>
        <v>0.43060397420010033</v>
      </c>
      <c r="AW95" s="507">
        <f t="shared" ca="1" si="47"/>
        <v>0.43060397420010033</v>
      </c>
      <c r="AX95" s="507">
        <f t="shared" ca="1" si="48"/>
        <v>-2.2504286485608085</v>
      </c>
      <c r="AY95" s="507">
        <f t="shared" ca="1" si="48"/>
        <v>-2.2504286485608085</v>
      </c>
      <c r="AZ95" s="507">
        <f t="shared" ca="1" si="49"/>
        <v>-2.2504286485608085</v>
      </c>
      <c r="BA95" s="507">
        <f t="shared" ca="1" si="49"/>
        <v>-2.2504286485608085</v>
      </c>
      <c r="BB95" s="550">
        <f t="shared" ca="1" si="50"/>
        <v>0.43060397420010033</v>
      </c>
      <c r="BC95" s="550">
        <f t="shared" ca="1" si="50"/>
        <v>0.43060397420010033</v>
      </c>
      <c r="BD95" s="550">
        <f t="shared" ca="1" si="51"/>
        <v>-2.2504286485608085</v>
      </c>
      <c r="BE95" s="550">
        <f t="shared" ca="1" si="51"/>
        <v>-2.2504286485608085</v>
      </c>
    </row>
    <row r="96" spans="1:57" x14ac:dyDescent="0.25">
      <c r="A96" s="60">
        <f t="shared" si="29"/>
        <v>0.68</v>
      </c>
      <c r="B96" s="812" t="s">
        <v>142</v>
      </c>
      <c r="C96" s="554"/>
      <c r="D96" s="561">
        <f>$I$85</f>
        <v>0.69230769230769229</v>
      </c>
      <c r="E96" s="264">
        <f t="shared" si="30"/>
        <v>0.55000000000000004</v>
      </c>
      <c r="F96" s="264"/>
      <c r="G96" s="561">
        <f t="shared" si="31"/>
        <v>0.69230769230769229</v>
      </c>
      <c r="H96" s="264">
        <f t="shared" si="31"/>
        <v>0.55000000000000004</v>
      </c>
      <c r="I96" s="264"/>
      <c r="J96" s="555">
        <f t="shared" si="32"/>
        <v>160.39469683132279</v>
      </c>
      <c r="K96" s="70">
        <f t="shared" si="33"/>
        <v>0.12789112721170479</v>
      </c>
      <c r="L96" s="559">
        <f t="shared" ca="1" si="34"/>
        <v>6.60554524160539E-2</v>
      </c>
      <c r="M96" s="559">
        <f t="shared" ca="1" si="34"/>
        <v>9.6606099158478814E-2</v>
      </c>
      <c r="N96" s="557" t="s">
        <v>336</v>
      </c>
      <c r="O96" s="559">
        <f t="shared" ca="1" si="35"/>
        <v>7.2110607713353467E-2</v>
      </c>
      <c r="P96" s="559">
        <f t="shared" ca="1" si="35"/>
        <v>0.10546176378077941</v>
      </c>
      <c r="Q96" s="557" t="s">
        <v>336</v>
      </c>
      <c r="R96" s="558">
        <f t="shared" ca="1" si="36"/>
        <v>4.1183065101909412E-4</v>
      </c>
      <c r="S96" s="558">
        <f t="shared" ca="1" si="36"/>
        <v>6.0230232711542511E-4</v>
      </c>
      <c r="T96" s="557" t="s">
        <v>336</v>
      </c>
      <c r="U96" s="558">
        <f t="shared" ca="1" si="37"/>
        <v>4.4958224391413479E-4</v>
      </c>
      <c r="V96" s="558">
        <f t="shared" ca="1" si="37"/>
        <v>6.5751403172442191E-4</v>
      </c>
      <c r="W96" s="557" t="s">
        <v>336</v>
      </c>
      <c r="X96" s="559">
        <f t="shared" ca="1" si="38"/>
        <v>3.9651234625659483E-3</v>
      </c>
      <c r="Y96" s="559">
        <f t="shared" ca="1" si="38"/>
        <v>5.7989930640026978E-3</v>
      </c>
      <c r="Z96" s="557" t="s">
        <v>336</v>
      </c>
      <c r="AA96" s="559">
        <f t="shared" ca="1" si="39"/>
        <v>2.6516486137951297E-3</v>
      </c>
      <c r="AB96" s="559">
        <f t="shared" ca="1" si="39"/>
        <v>3.8780360976753761E-3</v>
      </c>
      <c r="AC96" s="557" t="s">
        <v>336</v>
      </c>
      <c r="AD96" s="558">
        <f t="shared" ca="1" si="40"/>
        <v>3.1003897995224287E-2</v>
      </c>
      <c r="AE96" s="558">
        <f t="shared" ca="1" si="40"/>
        <v>4.534320081801551E-2</v>
      </c>
      <c r="AF96" s="557" t="s">
        <v>336</v>
      </c>
      <c r="AG96" s="558">
        <f t="shared" ca="1" si="41"/>
        <v>2.0733640179789164E-2</v>
      </c>
      <c r="AH96" s="558">
        <f t="shared" ca="1" si="41"/>
        <v>3.0322948762941643E-2</v>
      </c>
      <c r="AI96" s="557" t="s">
        <v>336</v>
      </c>
      <c r="AJ96" s="507">
        <f t="shared" ca="1" si="42"/>
        <v>6.5643621765034812E-2</v>
      </c>
      <c r="AK96" s="507">
        <f t="shared" ca="1" si="42"/>
        <v>9.6003796831363383E-2</v>
      </c>
      <c r="AL96" s="507">
        <f t="shared" ca="1" si="43"/>
        <v>7.1661025469439338E-2</v>
      </c>
      <c r="AM96" s="507">
        <f t="shared" ca="1" si="43"/>
        <v>0.10480424974905499</v>
      </c>
      <c r="AN96" s="507">
        <f t="shared" ca="1" si="44"/>
        <v>-2.7038774532658339E-2</v>
      </c>
      <c r="AO96" s="507">
        <f t="shared" ca="1" si="44"/>
        <v>-3.9544207754012808E-2</v>
      </c>
      <c r="AP96" s="507">
        <f t="shared" ca="1" si="45"/>
        <v>-1.8081991565994035E-2</v>
      </c>
      <c r="AQ96" s="507">
        <f t="shared" ca="1" si="45"/>
        <v>-2.6444912665266267E-2</v>
      </c>
      <c r="AR96" s="812" t="s">
        <v>142</v>
      </c>
      <c r="AS96" s="812">
        <v>2104008320</v>
      </c>
      <c r="AT96" s="507">
        <f t="shared" ca="1" si="46"/>
        <v>0.29354300452577731</v>
      </c>
      <c r="AU96" s="507">
        <f t="shared" ca="1" si="46"/>
        <v>0.42930664411894914</v>
      </c>
      <c r="AV96" s="507">
        <f t="shared" ca="1" si="47"/>
        <v>0.29354300452577731</v>
      </c>
      <c r="AW96" s="507">
        <f t="shared" ca="1" si="47"/>
        <v>0.42930664411894914</v>
      </c>
      <c r="AX96" s="507">
        <f t="shared" ca="1" si="48"/>
        <v>-2.0142722140188041</v>
      </c>
      <c r="AY96" s="507">
        <f t="shared" ca="1" si="48"/>
        <v>-2.9458731130024995</v>
      </c>
      <c r="AZ96" s="507">
        <f t="shared" ca="1" si="49"/>
        <v>-2.0142722140188036</v>
      </c>
      <c r="BA96" s="507">
        <f t="shared" ca="1" si="49"/>
        <v>-2.9458731130024995</v>
      </c>
      <c r="BB96" s="550">
        <f t="shared" ca="1" si="50"/>
        <v>0.29354300452577731</v>
      </c>
      <c r="BC96" s="550">
        <f t="shared" ca="1" si="50"/>
        <v>0.42930664411894914</v>
      </c>
      <c r="BD96" s="550">
        <f t="shared" ca="1" si="51"/>
        <v>-2.0142722140188041</v>
      </c>
      <c r="BE96" s="550">
        <f t="shared" ca="1" si="51"/>
        <v>-2.9458731130024995</v>
      </c>
    </row>
    <row r="97" spans="1:57" x14ac:dyDescent="0.25">
      <c r="A97" s="60">
        <f t="shared" si="29"/>
        <v>0.72</v>
      </c>
      <c r="B97" s="812" t="s">
        <v>143</v>
      </c>
      <c r="C97" s="554"/>
      <c r="D97" s="561">
        <f>$I$85</f>
        <v>0.69230769230769229</v>
      </c>
      <c r="E97" s="264">
        <f t="shared" si="30"/>
        <v>0.55000000000000004</v>
      </c>
      <c r="F97" s="264"/>
      <c r="G97" s="561">
        <f t="shared" si="31"/>
        <v>0.69230769230769229</v>
      </c>
      <c r="H97" s="264">
        <f t="shared" si="31"/>
        <v>0.55000000000000004</v>
      </c>
      <c r="I97" s="264"/>
      <c r="J97" s="555">
        <f t="shared" si="32"/>
        <v>168.08485352871506</v>
      </c>
      <c r="K97" s="70">
        <f t="shared" si="33"/>
        <v>0.12078606458883231</v>
      </c>
      <c r="L97" s="559">
        <f t="shared" ca="1" si="34"/>
        <v>4.4128598945775796E-2</v>
      </c>
      <c r="M97" s="559">
        <f t="shared" ca="1" si="34"/>
        <v>6.4538075958197091E-2</v>
      </c>
      <c r="N97" s="557" t="s">
        <v>336</v>
      </c>
      <c r="O97" s="559">
        <f t="shared" ca="1" si="35"/>
        <v>4.817376872201036E-2</v>
      </c>
      <c r="P97" s="559">
        <f t="shared" ca="1" si="35"/>
        <v>7.045413675594013E-2</v>
      </c>
      <c r="Q97" s="557" t="s">
        <v>336</v>
      </c>
      <c r="R97" s="558">
        <f t="shared" ca="1" si="36"/>
        <v>2.625376291757128E-4</v>
      </c>
      <c r="S97" s="558">
        <f t="shared" ca="1" si="36"/>
        <v>3.8396128266947994E-4</v>
      </c>
      <c r="T97" s="557" t="s">
        <v>336</v>
      </c>
      <c r="U97" s="558">
        <f t="shared" ca="1" si="37"/>
        <v>2.8660386531366146E-4</v>
      </c>
      <c r="V97" s="558">
        <f t="shared" ca="1" si="37"/>
        <v>4.1915815302122973E-4</v>
      </c>
      <c r="W97" s="557" t="s">
        <v>336</v>
      </c>
      <c r="X97" s="559">
        <f t="shared" ca="1" si="38"/>
        <v>2.3872946428986131E-3</v>
      </c>
      <c r="Y97" s="559">
        <f t="shared" ca="1" si="38"/>
        <v>3.4914184152392207E-3</v>
      </c>
      <c r="Z97" s="557" t="s">
        <v>336</v>
      </c>
      <c r="AA97" s="559">
        <f t="shared" ca="1" si="39"/>
        <v>1.5964866139290769E-3</v>
      </c>
      <c r="AB97" s="559">
        <f t="shared" ca="1" si="39"/>
        <v>2.3348616728712745E-3</v>
      </c>
      <c r="AC97" s="557" t="s">
        <v>336</v>
      </c>
      <c r="AD97" s="558">
        <f t="shared" ca="1" si="40"/>
        <v>1.9764652909466003E-2</v>
      </c>
      <c r="AE97" s="558">
        <f t="shared" ca="1" si="40"/>
        <v>2.8905804880094019E-2</v>
      </c>
      <c r="AF97" s="557" t="s">
        <v>336</v>
      </c>
      <c r="AG97" s="558">
        <f t="shared" ca="1" si="41"/>
        <v>1.3217473550145664E-2</v>
      </c>
      <c r="AH97" s="558">
        <f t="shared" ca="1" si="41"/>
        <v>1.9330555067088029E-2</v>
      </c>
      <c r="AI97" s="557" t="s">
        <v>336</v>
      </c>
      <c r="AJ97" s="507">
        <f t="shared" ca="1" si="42"/>
        <v>4.3866061316600084E-2</v>
      </c>
      <c r="AK97" s="507">
        <f t="shared" ca="1" si="42"/>
        <v>6.4154114675527618E-2</v>
      </c>
      <c r="AL97" s="507">
        <f t="shared" ca="1" si="43"/>
        <v>4.7887164856696696E-2</v>
      </c>
      <c r="AM97" s="507">
        <f t="shared" ca="1" si="43"/>
        <v>7.0034978602918907E-2</v>
      </c>
      <c r="AN97" s="507">
        <f t="shared" ca="1" si="44"/>
        <v>-1.7377358266567389E-2</v>
      </c>
      <c r="AO97" s="507">
        <f t="shared" ca="1" si="44"/>
        <v>-2.5414386464854798E-2</v>
      </c>
      <c r="AP97" s="507">
        <f t="shared" ca="1" si="45"/>
        <v>-1.1620986936216587E-2</v>
      </c>
      <c r="AQ97" s="507">
        <f t="shared" ca="1" si="45"/>
        <v>-1.6995693394216756E-2</v>
      </c>
      <c r="AR97" s="812" t="s">
        <v>143</v>
      </c>
      <c r="AS97" s="812">
        <v>2104008330</v>
      </c>
      <c r="AT97" s="507">
        <f t="shared" ca="1" si="46"/>
        <v>0.29362726123173721</v>
      </c>
      <c r="AU97" s="507">
        <f t="shared" ca="1" si="46"/>
        <v>0.4294298695514156</v>
      </c>
      <c r="AV97" s="507">
        <f t="shared" ca="1" si="47"/>
        <v>0.29362726123173721</v>
      </c>
      <c r="AW97" s="507">
        <f t="shared" ca="1" si="47"/>
        <v>0.4294298695514156</v>
      </c>
      <c r="AX97" s="507">
        <f t="shared" ca="1" si="48"/>
        <v>-2.1501343804542987</v>
      </c>
      <c r="AY97" s="507">
        <f t="shared" ca="1" si="48"/>
        <v>-3.1445715314144107</v>
      </c>
      <c r="AZ97" s="507">
        <f t="shared" ca="1" si="49"/>
        <v>-2.1501343804542987</v>
      </c>
      <c r="BA97" s="507">
        <f t="shared" ca="1" si="49"/>
        <v>-3.1445715314144111</v>
      </c>
      <c r="BB97" s="550">
        <f t="shared" ca="1" si="50"/>
        <v>0.29362726123173721</v>
      </c>
      <c r="BC97" s="550">
        <f t="shared" ca="1" si="50"/>
        <v>0.4294298695514156</v>
      </c>
      <c r="BD97" s="550">
        <f t="shared" ca="1" si="51"/>
        <v>-2.1501343804542987</v>
      </c>
      <c r="BE97" s="550">
        <f t="shared" ca="1" si="51"/>
        <v>-3.1445715314144103</v>
      </c>
    </row>
    <row r="98" spans="1:57" x14ac:dyDescent="0.25">
      <c r="A98" s="60">
        <f t="shared" si="29"/>
        <v>0.56000000000000005</v>
      </c>
      <c r="B98" s="812" t="s">
        <v>144</v>
      </c>
      <c r="C98" s="554"/>
      <c r="D98" s="264">
        <f>1-$F$84</f>
        <v>0.55000000000000004</v>
      </c>
      <c r="E98" s="264">
        <f t="shared" si="30"/>
        <v>0.55000000000000004</v>
      </c>
      <c r="F98" s="264"/>
      <c r="G98" s="264">
        <f t="shared" si="31"/>
        <v>0.55000000000000004</v>
      </c>
      <c r="H98" s="264">
        <f t="shared" si="31"/>
        <v>0.55000000000000004</v>
      </c>
      <c r="I98" s="264"/>
      <c r="J98" s="555">
        <f t="shared" si="32"/>
        <v>76.143941937942344</v>
      </c>
      <c r="K98" s="70">
        <f t="shared" si="33"/>
        <v>0.13004395753813269</v>
      </c>
      <c r="L98" s="559">
        <f t="shared" ca="1" si="34"/>
        <v>2.381370694758328E-3</v>
      </c>
      <c r="M98" s="559">
        <f t="shared" ca="1" si="34"/>
        <v>2.381370694758328E-3</v>
      </c>
      <c r="N98" s="557" t="s">
        <v>336</v>
      </c>
      <c r="O98" s="559">
        <f t="shared" ca="1" si="35"/>
        <v>2.5996656098605268E-3</v>
      </c>
      <c r="P98" s="559">
        <f t="shared" ca="1" si="35"/>
        <v>2.5996656098605268E-3</v>
      </c>
      <c r="Q98" s="557" t="s">
        <v>336</v>
      </c>
      <c r="R98" s="558">
        <f t="shared" ca="1" si="36"/>
        <v>3.1274591702898124E-5</v>
      </c>
      <c r="S98" s="558">
        <f t="shared" ca="1" si="36"/>
        <v>3.1274591702898124E-5</v>
      </c>
      <c r="T98" s="557" t="s">
        <v>336</v>
      </c>
      <c r="U98" s="558">
        <f t="shared" ca="1" si="37"/>
        <v>3.4141463440115382E-5</v>
      </c>
      <c r="V98" s="558">
        <f t="shared" ca="1" si="37"/>
        <v>3.4141463440115382E-5</v>
      </c>
      <c r="W98" s="557" t="s">
        <v>336</v>
      </c>
      <c r="X98" s="559">
        <f t="shared" ca="1" si="38"/>
        <v>3.061818615306979E-4</v>
      </c>
      <c r="Y98" s="559">
        <f t="shared" ca="1" si="38"/>
        <v>3.061818615306979E-4</v>
      </c>
      <c r="Z98" s="557" t="s">
        <v>336</v>
      </c>
      <c r="AA98" s="559">
        <f t="shared" ca="1" si="39"/>
        <v>2.0475698080071674E-4</v>
      </c>
      <c r="AB98" s="559">
        <f t="shared" ca="1" si="39"/>
        <v>2.0475698080071674E-4</v>
      </c>
      <c r="AC98" s="557" t="s">
        <v>336</v>
      </c>
      <c r="AD98" s="558">
        <f t="shared" ca="1" si="40"/>
        <v>2.3544489673110449E-3</v>
      </c>
      <c r="AE98" s="558">
        <f t="shared" ca="1" si="40"/>
        <v>2.3544489673110449E-3</v>
      </c>
      <c r="AF98" s="557" t="s">
        <v>336</v>
      </c>
      <c r="AG98" s="558">
        <f t="shared" ca="1" si="41"/>
        <v>1.5745212978517361E-3</v>
      </c>
      <c r="AH98" s="558">
        <f t="shared" ca="1" si="41"/>
        <v>1.5745212978517361E-3</v>
      </c>
      <c r="AI98" s="557" t="s">
        <v>336</v>
      </c>
      <c r="AJ98" s="507">
        <f t="shared" ca="1" si="42"/>
        <v>2.3500961030554299E-3</v>
      </c>
      <c r="AK98" s="507">
        <f t="shared" ca="1" si="42"/>
        <v>2.3500961030554299E-3</v>
      </c>
      <c r="AL98" s="507">
        <f t="shared" ca="1" si="43"/>
        <v>2.5655241464204114E-3</v>
      </c>
      <c r="AM98" s="507">
        <f t="shared" ca="1" si="43"/>
        <v>2.5655241464204114E-3</v>
      </c>
      <c r="AN98" s="507">
        <f t="shared" ca="1" si="44"/>
        <v>-2.048267105780347E-3</v>
      </c>
      <c r="AO98" s="507">
        <f t="shared" ca="1" si="44"/>
        <v>-2.048267105780347E-3</v>
      </c>
      <c r="AP98" s="507">
        <f t="shared" ca="1" si="45"/>
        <v>-1.3697643170510194E-3</v>
      </c>
      <c r="AQ98" s="507">
        <f t="shared" ca="1" si="45"/>
        <v>-1.3697643170510194E-3</v>
      </c>
      <c r="AR98" s="812" t="s">
        <v>144</v>
      </c>
      <c r="AS98" s="812">
        <v>2104008410</v>
      </c>
      <c r="AT98" s="507">
        <f t="shared" ca="1" si="46"/>
        <v>0.42632653486271976</v>
      </c>
      <c r="AU98" s="507">
        <f t="shared" ca="1" si="46"/>
        <v>0.42632653486271976</v>
      </c>
      <c r="AV98" s="507">
        <f t="shared" ca="1" si="47"/>
        <v>0.42632653486271976</v>
      </c>
      <c r="AW98" s="507">
        <f t="shared" ca="1" si="47"/>
        <v>0.42632653486271976</v>
      </c>
      <c r="AX98" s="507">
        <f t="shared" ca="1" si="48"/>
        <v>-2.8899536545811819</v>
      </c>
      <c r="AY98" s="507">
        <f t="shared" ca="1" si="48"/>
        <v>-2.8899536545811819</v>
      </c>
      <c r="AZ98" s="507">
        <f t="shared" ca="1" si="49"/>
        <v>-2.8899536545811824</v>
      </c>
      <c r="BA98" s="507">
        <f t="shared" ca="1" si="49"/>
        <v>-2.8899536545811824</v>
      </c>
      <c r="BB98" s="550">
        <f t="shared" ca="1" si="50"/>
        <v>0.42632653486271976</v>
      </c>
      <c r="BC98" s="550">
        <f t="shared" ca="1" si="50"/>
        <v>0.42632653486271976</v>
      </c>
      <c r="BD98" s="550">
        <f t="shared" ca="1" si="51"/>
        <v>-2.8899536545811819</v>
      </c>
      <c r="BE98" s="550">
        <f t="shared" ca="1" si="51"/>
        <v>-2.8899536545811819</v>
      </c>
    </row>
    <row r="99" spans="1:57" x14ac:dyDescent="0.25">
      <c r="A99" s="60">
        <f t="shared" si="29"/>
        <v>0.78</v>
      </c>
      <c r="B99" s="812" t="s">
        <v>145</v>
      </c>
      <c r="C99" s="554"/>
      <c r="D99" s="264">
        <f>1-$F$84</f>
        <v>0.55000000000000004</v>
      </c>
      <c r="E99" s="264">
        <f t="shared" si="30"/>
        <v>0.55000000000000004</v>
      </c>
      <c r="F99" s="264"/>
      <c r="G99" s="264">
        <f t="shared" si="31"/>
        <v>0.55000000000000004</v>
      </c>
      <c r="H99" s="264">
        <f t="shared" si="31"/>
        <v>0.55000000000000004</v>
      </c>
      <c r="I99" s="264"/>
      <c r="J99" s="555">
        <f t="shared" si="32"/>
        <v>54.66744549390733</v>
      </c>
      <c r="K99" s="70">
        <f t="shared" si="33"/>
        <v>9.336489259147987E-2</v>
      </c>
      <c r="L99" s="559">
        <f t="shared" ca="1" si="34"/>
        <v>8.0324373630788759E-3</v>
      </c>
      <c r="M99" s="559">
        <f t="shared" ca="1" si="34"/>
        <v>8.0324373630788759E-3</v>
      </c>
      <c r="N99" s="557" t="s">
        <v>336</v>
      </c>
      <c r="O99" s="559">
        <f t="shared" ca="1" si="35"/>
        <v>8.7687528960181862E-3</v>
      </c>
      <c r="P99" s="559">
        <f t="shared" ca="1" si="35"/>
        <v>8.7687528960181862E-3</v>
      </c>
      <c r="Q99" s="557" t="s">
        <v>336</v>
      </c>
      <c r="R99" s="558">
        <f t="shared" ca="1" si="36"/>
        <v>1.4693273648526504E-4</v>
      </c>
      <c r="S99" s="558">
        <f t="shared" ca="1" si="36"/>
        <v>1.4693273648526504E-4</v>
      </c>
      <c r="T99" s="557" t="s">
        <v>336</v>
      </c>
      <c r="U99" s="558">
        <f t="shared" ca="1" si="37"/>
        <v>1.6040173117281401E-4</v>
      </c>
      <c r="V99" s="558">
        <f t="shared" ca="1" si="37"/>
        <v>1.6040173117281401E-4</v>
      </c>
      <c r="W99" s="557" t="s">
        <v>336</v>
      </c>
      <c r="X99" s="559">
        <f t="shared" ca="1" si="38"/>
        <v>1.0327609346455864E-3</v>
      </c>
      <c r="Y99" s="559">
        <f t="shared" ca="1" si="38"/>
        <v>1.0327609346455864E-3</v>
      </c>
      <c r="Z99" s="557" t="s">
        <v>336</v>
      </c>
      <c r="AA99" s="559">
        <f t="shared" ca="1" si="39"/>
        <v>6.9065165980041279E-4</v>
      </c>
      <c r="AB99" s="559">
        <f t="shared" ca="1" si="39"/>
        <v>6.9065165980041279E-4</v>
      </c>
      <c r="AC99" s="557" t="s">
        <v>336</v>
      </c>
      <c r="AD99" s="558">
        <f t="shared" ca="1" si="40"/>
        <v>1.1061555430309919E-2</v>
      </c>
      <c r="AE99" s="558">
        <f t="shared" ca="1" si="40"/>
        <v>1.1061555430309919E-2</v>
      </c>
      <c r="AF99" s="557" t="s">
        <v>336</v>
      </c>
      <c r="AG99" s="558">
        <f t="shared" ca="1" si="41"/>
        <v>7.3973379139670222E-3</v>
      </c>
      <c r="AH99" s="558">
        <f t="shared" ca="1" si="41"/>
        <v>7.3973379139670222E-3</v>
      </c>
      <c r="AI99" s="557" t="s">
        <v>336</v>
      </c>
      <c r="AJ99" s="507">
        <f t="shared" ca="1" si="42"/>
        <v>7.8855046265936101E-3</v>
      </c>
      <c r="AK99" s="507">
        <f t="shared" ca="1" si="42"/>
        <v>7.8855046265936101E-3</v>
      </c>
      <c r="AL99" s="507">
        <f t="shared" ca="1" si="43"/>
        <v>8.6083511648453719E-3</v>
      </c>
      <c r="AM99" s="507">
        <f t="shared" ca="1" si="43"/>
        <v>8.6083511648453719E-3</v>
      </c>
      <c r="AN99" s="507">
        <f t="shared" ca="1" si="44"/>
        <v>-1.0028794495664333E-2</v>
      </c>
      <c r="AO99" s="507">
        <f t="shared" ca="1" si="44"/>
        <v>-1.0028794495664333E-2</v>
      </c>
      <c r="AP99" s="507">
        <f t="shared" ca="1" si="45"/>
        <v>-6.7066862541666095E-3</v>
      </c>
      <c r="AQ99" s="507">
        <f t="shared" ca="1" si="45"/>
        <v>-6.7066862541666095E-3</v>
      </c>
      <c r="AR99" s="812" t="s">
        <v>145</v>
      </c>
      <c r="AS99" s="812">
        <v>2104008420</v>
      </c>
      <c r="AT99" s="507">
        <f t="shared" ca="1" si="46"/>
        <v>0.42409767355878825</v>
      </c>
      <c r="AU99" s="507">
        <f t="shared" ca="1" si="46"/>
        <v>0.42409767355878825</v>
      </c>
      <c r="AV99" s="507">
        <f t="shared" ca="1" si="47"/>
        <v>0.4240976735587883</v>
      </c>
      <c r="AW99" s="507">
        <f t="shared" ca="1" si="47"/>
        <v>0.4240976735587883</v>
      </c>
      <c r="AX99" s="507">
        <f t="shared" ca="1" si="48"/>
        <v>-4.1950068760237897</v>
      </c>
      <c r="AY99" s="507">
        <f t="shared" ca="1" si="48"/>
        <v>-4.1950068760237897</v>
      </c>
      <c r="AZ99" s="507">
        <f t="shared" ca="1" si="49"/>
        <v>-4.1950068760237897</v>
      </c>
      <c r="BA99" s="507">
        <f t="shared" ca="1" si="49"/>
        <v>-4.1950068760237897</v>
      </c>
      <c r="BB99" s="550">
        <f t="shared" ca="1" si="50"/>
        <v>0.42409767355878825</v>
      </c>
      <c r="BC99" s="550">
        <f t="shared" ca="1" si="50"/>
        <v>0.42409767355878825</v>
      </c>
      <c r="BD99" s="550">
        <f t="shared" ca="1" si="51"/>
        <v>-4.1950068760237897</v>
      </c>
      <c r="BE99" s="550">
        <f t="shared" ca="1" si="51"/>
        <v>-4.1950068760237897</v>
      </c>
    </row>
    <row r="100" spans="1:57" x14ac:dyDescent="0.25">
      <c r="A100" s="60">
        <f t="shared" si="29"/>
        <v>0.43</v>
      </c>
      <c r="B100" s="812" t="s">
        <v>146</v>
      </c>
      <c r="C100" s="554"/>
      <c r="D100" s="560">
        <f>$F$84*$F$85*$F$86+(1-$F$84)</f>
        <v>0.58446808510638304</v>
      </c>
      <c r="E100" s="264">
        <f t="shared" si="30"/>
        <v>0.55000000000000004</v>
      </c>
      <c r="F100" s="264"/>
      <c r="G100" s="560">
        <f t="shared" si="31"/>
        <v>0.58446808510638304</v>
      </c>
      <c r="H100" s="264">
        <f t="shared" si="31"/>
        <v>0.55000000000000004</v>
      </c>
      <c r="I100" s="264"/>
      <c r="J100" s="555">
        <f t="shared" si="32"/>
        <v>315.89894191058869</v>
      </c>
      <c r="K100" s="70">
        <f t="shared" si="33"/>
        <v>0.20224643373013787</v>
      </c>
      <c r="L100" s="559">
        <f t="shared" ca="1" si="34"/>
        <v>3.6851417364740985E-2</v>
      </c>
      <c r="M100" s="559">
        <f t="shared" ca="1" si="34"/>
        <v>3.9908216961816276E-2</v>
      </c>
      <c r="N100" s="557" t="s">
        <v>336</v>
      </c>
      <c r="O100" s="559">
        <f t="shared" ca="1" si="35"/>
        <v>4.0229504213100481E-2</v>
      </c>
      <c r="P100" s="559">
        <f t="shared" ca="1" si="35"/>
        <v>4.3566513779164116E-2</v>
      </c>
      <c r="Q100" s="557" t="s">
        <v>336</v>
      </c>
      <c r="R100" s="558">
        <f t="shared" ca="1" si="36"/>
        <v>1.1665571635618623E-4</v>
      </c>
      <c r="S100" s="558">
        <f t="shared" ca="1" si="36"/>
        <v>1.2633222739033992E-4</v>
      </c>
      <c r="T100" s="557" t="s">
        <v>336</v>
      </c>
      <c r="U100" s="558">
        <f t="shared" ca="1" si="37"/>
        <v>1.2734928445720133E-4</v>
      </c>
      <c r="V100" s="558">
        <f t="shared" ca="1" si="37"/>
        <v>1.3791281957346689E-4</v>
      </c>
      <c r="W100" s="557" t="s">
        <v>336</v>
      </c>
      <c r="X100" s="559">
        <f t="shared" ca="1" si="38"/>
        <v>1.7761699990189489E-3</v>
      </c>
      <c r="Y100" s="559">
        <f t="shared" ca="1" si="38"/>
        <v>1.9235020726702905E-3</v>
      </c>
      <c r="Z100" s="557" t="s">
        <v>336</v>
      </c>
      <c r="AA100" s="559">
        <f t="shared" ca="1" si="39"/>
        <v>1.1878012778737683E-3</v>
      </c>
      <c r="AB100" s="559">
        <f t="shared" ca="1" si="39"/>
        <v>1.2863285728126062E-3</v>
      </c>
      <c r="AC100" s="557" t="s">
        <v>336</v>
      </c>
      <c r="AD100" s="558">
        <f t="shared" ca="1" si="40"/>
        <v>8.7822067675563265E-3</v>
      </c>
      <c r="AE100" s="558">
        <f t="shared" ca="1" si="40"/>
        <v>9.5106847482752856E-3</v>
      </c>
      <c r="AF100" s="557" t="s">
        <v>336</v>
      </c>
      <c r="AG100" s="558">
        <f t="shared" ca="1" si="41"/>
        <v>5.8730394201100189E-3</v>
      </c>
      <c r="AH100" s="558">
        <f t="shared" ca="1" si="41"/>
        <v>6.3602039803034765E-3</v>
      </c>
      <c r="AI100" s="557" t="s">
        <v>336</v>
      </c>
      <c r="AJ100" s="507">
        <f t="shared" ca="1" si="42"/>
        <v>3.6734761648384802E-2</v>
      </c>
      <c r="AK100" s="507">
        <f t="shared" ca="1" si="42"/>
        <v>3.9781884734425933E-2</v>
      </c>
      <c r="AL100" s="507">
        <f t="shared" ca="1" si="43"/>
        <v>4.0102154928643281E-2</v>
      </c>
      <c r="AM100" s="507">
        <f t="shared" ca="1" si="43"/>
        <v>4.3428600959590648E-2</v>
      </c>
      <c r="AN100" s="507">
        <f t="shared" ca="1" si="44"/>
        <v>-7.006036768537378E-3</v>
      </c>
      <c r="AO100" s="507">
        <f t="shared" ca="1" si="44"/>
        <v>-7.5871826756049952E-3</v>
      </c>
      <c r="AP100" s="507">
        <f t="shared" ca="1" si="45"/>
        <v>-4.6852381422362501E-3</v>
      </c>
      <c r="AQ100" s="507">
        <f t="shared" ca="1" si="45"/>
        <v>-5.0738754074908703E-3</v>
      </c>
      <c r="AR100" s="812" t="s">
        <v>146</v>
      </c>
      <c r="AS100" s="812">
        <v>2104008610</v>
      </c>
      <c r="AT100" s="507">
        <f t="shared" ca="1" si="46"/>
        <v>0.39764785901825456</v>
      </c>
      <c r="AU100" s="507">
        <f t="shared" ca="1" si="46"/>
        <v>0.43063247405202676</v>
      </c>
      <c r="AV100" s="507">
        <f t="shared" ca="1" si="47"/>
        <v>0.3976478590182545</v>
      </c>
      <c r="AW100" s="507">
        <f t="shared" ca="1" si="47"/>
        <v>0.4306324740520267</v>
      </c>
      <c r="AX100" s="507">
        <f t="shared" ca="1" si="48"/>
        <v>-1.5734882363846254</v>
      </c>
      <c r="AY100" s="507">
        <f t="shared" ca="1" si="48"/>
        <v>-1.7040079979280507</v>
      </c>
      <c r="AZ100" s="507">
        <f t="shared" ca="1" si="49"/>
        <v>-1.5734882363846252</v>
      </c>
      <c r="BA100" s="507">
        <f t="shared" ca="1" si="49"/>
        <v>-1.7040079979280505</v>
      </c>
      <c r="BB100" s="550">
        <f t="shared" ca="1" si="50"/>
        <v>0.39764785901825461</v>
      </c>
      <c r="BC100" s="550">
        <f t="shared" ca="1" si="50"/>
        <v>0.43063247405202676</v>
      </c>
      <c r="BD100" s="550">
        <f t="shared" ca="1" si="51"/>
        <v>-1.5734882363846254</v>
      </c>
      <c r="BE100" s="550">
        <f t="shared" ca="1" si="51"/>
        <v>-1.7040079979280507</v>
      </c>
    </row>
    <row r="101" spans="1:57" x14ac:dyDescent="0.25">
      <c r="A101" s="60">
        <f t="shared" si="29"/>
        <v>0.81</v>
      </c>
      <c r="B101" s="812"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2" t="s">
        <v>783</v>
      </c>
      <c r="AS101" s="812">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2"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2" t="s">
        <v>148</v>
      </c>
      <c r="AS102" s="812">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2"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2" t="s">
        <v>747</v>
      </c>
      <c r="AS103" s="812">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2"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2" t="s">
        <v>149</v>
      </c>
      <c r="AS104" s="812">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2" t="s">
        <v>149</v>
      </c>
      <c r="C105" s="554"/>
      <c r="D105" s="556">
        <v>1</v>
      </c>
      <c r="E105" s="556">
        <v>1</v>
      </c>
      <c r="F105" s="264"/>
      <c r="G105" s="556">
        <f t="shared" si="31"/>
        <v>1</v>
      </c>
      <c r="H105" s="556">
        <f t="shared" si="31"/>
        <v>1</v>
      </c>
      <c r="I105" s="264"/>
      <c r="J105" s="555">
        <f t="shared" si="32"/>
        <v>1.4344112699714315E-2</v>
      </c>
      <c r="K105" s="70">
        <f t="shared" si="33"/>
        <v>2.7449575269448915E-3</v>
      </c>
      <c r="L105" s="133">
        <f t="shared" ca="1" si="52"/>
        <v>0</v>
      </c>
      <c r="M105" s="133">
        <f t="shared" ca="1" si="52"/>
        <v>0</v>
      </c>
      <c r="N105" s="551" t="s">
        <v>336</v>
      </c>
      <c r="O105" s="133">
        <f t="shared" ca="1" si="53"/>
        <v>0</v>
      </c>
      <c r="P105" s="133">
        <f t="shared" ca="1" si="53"/>
        <v>0</v>
      </c>
      <c r="Q105" s="551" t="s">
        <v>336</v>
      </c>
      <c r="R105" s="58">
        <f t="shared" ca="1" si="54"/>
        <v>0</v>
      </c>
      <c r="S105" s="58">
        <f t="shared" ca="1" si="54"/>
        <v>0</v>
      </c>
      <c r="T105" s="551" t="s">
        <v>336</v>
      </c>
      <c r="U105" s="58">
        <f t="shared" ca="1" si="55"/>
        <v>0</v>
      </c>
      <c r="V105" s="58">
        <f t="shared" ca="1" si="55"/>
        <v>0</v>
      </c>
      <c r="W105" s="551" t="s">
        <v>336</v>
      </c>
      <c r="X105" s="133">
        <f t="shared" ca="1" si="56"/>
        <v>0</v>
      </c>
      <c r="Y105" s="133">
        <f t="shared" ca="1" si="56"/>
        <v>0</v>
      </c>
      <c r="Z105" s="551" t="s">
        <v>336</v>
      </c>
      <c r="AA105" s="133">
        <f t="shared" ca="1" si="57"/>
        <v>0</v>
      </c>
      <c r="AB105" s="133">
        <f t="shared" ca="1" si="57"/>
        <v>0</v>
      </c>
      <c r="AC105" s="551" t="s">
        <v>336</v>
      </c>
      <c r="AD105" s="58">
        <f t="shared" ca="1" si="40"/>
        <v>0</v>
      </c>
      <c r="AE105" s="58">
        <f t="shared" ca="1" si="40"/>
        <v>0</v>
      </c>
      <c r="AF105" s="551" t="s">
        <v>336</v>
      </c>
      <c r="AG105" s="58">
        <f t="shared" ca="1" si="58"/>
        <v>0</v>
      </c>
      <c r="AH105" s="58">
        <f t="shared" ca="1" si="58"/>
        <v>0</v>
      </c>
      <c r="AI105" s="551" t="s">
        <v>336</v>
      </c>
      <c r="AJ105" s="507">
        <f t="shared" ca="1" si="42"/>
        <v>0</v>
      </c>
      <c r="AK105" s="507">
        <f t="shared" ca="1" si="42"/>
        <v>0</v>
      </c>
      <c r="AL105" s="507">
        <f t="shared" ca="1" si="43"/>
        <v>0</v>
      </c>
      <c r="AM105" s="507">
        <f t="shared" ca="1" si="43"/>
        <v>0</v>
      </c>
      <c r="AN105" s="507">
        <f t="shared" ca="1" si="44"/>
        <v>0</v>
      </c>
      <c r="AO105" s="507">
        <f t="shared" ca="1" si="44"/>
        <v>0</v>
      </c>
      <c r="AP105" s="507">
        <f t="shared" ca="1" si="45"/>
        <v>0</v>
      </c>
      <c r="AQ105" s="507">
        <f t="shared" ca="1" si="45"/>
        <v>0</v>
      </c>
      <c r="AR105" s="812" t="s">
        <v>150</v>
      </c>
      <c r="AS105" s="812">
        <v>2103006000</v>
      </c>
      <c r="AT105" s="507">
        <f t="shared" ca="1" si="59"/>
        <v>0</v>
      </c>
      <c r="AU105" s="507">
        <f t="shared" ca="1" si="59"/>
        <v>0</v>
      </c>
      <c r="AV105" s="507">
        <f t="shared" ca="1" si="60"/>
        <v>0</v>
      </c>
      <c r="AW105" s="507">
        <f t="shared" ca="1" si="60"/>
        <v>0</v>
      </c>
      <c r="AX105" s="507">
        <f t="shared" ca="1" si="61"/>
        <v>0</v>
      </c>
      <c r="AY105" s="507">
        <f t="shared" ca="1" si="61"/>
        <v>0</v>
      </c>
      <c r="AZ105" s="507">
        <f t="shared" ca="1" si="62"/>
        <v>0</v>
      </c>
      <c r="BA105" s="507">
        <f t="shared" ca="1" si="62"/>
        <v>0</v>
      </c>
      <c r="BB105" s="550">
        <f t="shared" ca="1" si="50"/>
        <v>0</v>
      </c>
      <c r="BC105" s="550">
        <f t="shared" ca="1" si="50"/>
        <v>0</v>
      </c>
      <c r="BD105" s="550">
        <f t="shared" ca="1" si="51"/>
        <v>0</v>
      </c>
      <c r="BE105" s="550">
        <f t="shared" ca="1" si="51"/>
        <v>0</v>
      </c>
    </row>
    <row r="106" spans="1:57" x14ac:dyDescent="0.25">
      <c r="A106" s="60">
        <f t="shared" si="29"/>
        <v>0.81</v>
      </c>
      <c r="B106" s="812" t="s">
        <v>150</v>
      </c>
      <c r="C106" s="554"/>
      <c r="D106" s="556">
        <v>1</v>
      </c>
      <c r="E106" s="556">
        <v>1</v>
      </c>
      <c r="F106" s="264"/>
      <c r="G106" s="556">
        <f t="shared" si="31"/>
        <v>1</v>
      </c>
      <c r="H106" s="556">
        <f t="shared" si="31"/>
        <v>1</v>
      </c>
      <c r="I106" s="264"/>
      <c r="J106" s="555">
        <f t="shared" si="32"/>
        <v>2.200905606836566</v>
      </c>
      <c r="K106" s="70">
        <f t="shared" si="33"/>
        <v>2.7449575269448915E-3</v>
      </c>
      <c r="L106" s="133">
        <f t="shared" ca="1" si="52"/>
        <v>0</v>
      </c>
      <c r="M106" s="133">
        <f t="shared" ca="1" si="52"/>
        <v>0</v>
      </c>
      <c r="N106" s="551" t="s">
        <v>336</v>
      </c>
      <c r="O106" s="133">
        <f t="shared" ca="1" si="53"/>
        <v>0</v>
      </c>
      <c r="P106" s="133">
        <f t="shared" ca="1" si="53"/>
        <v>0</v>
      </c>
      <c r="Q106" s="551" t="s">
        <v>336</v>
      </c>
      <c r="R106" s="58">
        <f t="shared" ca="1" si="54"/>
        <v>0</v>
      </c>
      <c r="S106" s="58">
        <f t="shared" ca="1" si="54"/>
        <v>0</v>
      </c>
      <c r="T106" s="551" t="s">
        <v>336</v>
      </c>
      <c r="U106" s="58">
        <f t="shared" ca="1" si="55"/>
        <v>0</v>
      </c>
      <c r="V106" s="58">
        <f t="shared" ca="1" si="55"/>
        <v>0</v>
      </c>
      <c r="W106" s="551" t="s">
        <v>336</v>
      </c>
      <c r="X106" s="133">
        <f t="shared" ca="1" si="56"/>
        <v>0</v>
      </c>
      <c r="Y106" s="133">
        <f t="shared" ca="1" si="56"/>
        <v>0</v>
      </c>
      <c r="Z106" s="551" t="s">
        <v>336</v>
      </c>
      <c r="AA106" s="133">
        <f t="shared" ca="1" si="57"/>
        <v>0</v>
      </c>
      <c r="AB106" s="133">
        <f t="shared" ca="1" si="57"/>
        <v>0</v>
      </c>
      <c r="AC106" s="551" t="s">
        <v>336</v>
      </c>
      <c r="AD106" s="58">
        <f t="shared" ca="1" si="40"/>
        <v>0</v>
      </c>
      <c r="AE106" s="58">
        <f t="shared" ca="1" si="40"/>
        <v>0</v>
      </c>
      <c r="AF106" s="551" t="s">
        <v>336</v>
      </c>
      <c r="AG106" s="58">
        <f t="shared" ca="1" si="58"/>
        <v>0</v>
      </c>
      <c r="AH106" s="58">
        <f t="shared" ca="1" si="58"/>
        <v>0</v>
      </c>
      <c r="AI106" s="551" t="s">
        <v>336</v>
      </c>
      <c r="AJ106" s="507">
        <f t="shared" ca="1" si="42"/>
        <v>0</v>
      </c>
      <c r="AK106" s="507">
        <f t="shared" ca="1" si="42"/>
        <v>0</v>
      </c>
      <c r="AL106" s="507">
        <f t="shared" ca="1" si="43"/>
        <v>0</v>
      </c>
      <c r="AM106" s="507">
        <f t="shared" ca="1" si="43"/>
        <v>0</v>
      </c>
      <c r="AN106" s="507">
        <f t="shared" ca="1" si="44"/>
        <v>0</v>
      </c>
      <c r="AO106" s="507">
        <f t="shared" ca="1" si="44"/>
        <v>0</v>
      </c>
      <c r="AP106" s="507">
        <f t="shared" ca="1" si="45"/>
        <v>0</v>
      </c>
      <c r="AQ106" s="507">
        <f t="shared" ca="1" si="45"/>
        <v>0</v>
      </c>
      <c r="AR106" s="812" t="s">
        <v>151</v>
      </c>
      <c r="AS106" s="812">
        <v>2104002000</v>
      </c>
      <c r="AT106" s="507">
        <f t="shared" ca="1" si="59"/>
        <v>0.44845389532858415</v>
      </c>
      <c r="AU106" s="507">
        <f t="shared" ca="1" si="59"/>
        <v>0.44845389532858415</v>
      </c>
      <c r="AV106" s="507">
        <f t="shared" ca="1" si="60"/>
        <v>0.4484538953285841</v>
      </c>
      <c r="AW106" s="507">
        <f t="shared" ca="1" si="60"/>
        <v>0.4484538953285841</v>
      </c>
      <c r="AX106" s="507">
        <f t="shared" ca="1" si="61"/>
        <v>0.36928069720055595</v>
      </c>
      <c r="AY106" s="507">
        <f t="shared" ca="1" si="61"/>
        <v>0.36928069720055595</v>
      </c>
      <c r="AZ106" s="507">
        <f t="shared" ca="1" si="62"/>
        <v>0.36591739291724573</v>
      </c>
      <c r="BA106" s="507">
        <f t="shared" ca="1" si="62"/>
        <v>0.36591739291724573</v>
      </c>
      <c r="BB106" s="550">
        <f t="shared" ca="1" si="50"/>
        <v>0.44845389532858415</v>
      </c>
      <c r="BC106" s="550">
        <f t="shared" ca="1" si="50"/>
        <v>0.44845389532858415</v>
      </c>
      <c r="BD106" s="550">
        <f t="shared" ca="1" si="51"/>
        <v>0.36928069720055601</v>
      </c>
      <c r="BE106" s="550">
        <f t="shared" ca="1" si="51"/>
        <v>0.36928069720055601</v>
      </c>
    </row>
    <row r="107" spans="1:57" x14ac:dyDescent="0.25">
      <c r="A107" s="60">
        <f t="shared" si="29"/>
        <v>0.43</v>
      </c>
      <c r="B107" s="812" t="s">
        <v>151</v>
      </c>
      <c r="C107" s="554"/>
      <c r="D107" s="264">
        <f t="shared" ref="D107:E110" si="63">1-$F$84</f>
        <v>0.55000000000000004</v>
      </c>
      <c r="E107" s="264">
        <f t="shared" si="63"/>
        <v>0.55000000000000004</v>
      </c>
      <c r="F107" s="264"/>
      <c r="G107" s="264">
        <f t="shared" si="31"/>
        <v>0.55000000000000004</v>
      </c>
      <c r="H107" s="264">
        <f t="shared" si="31"/>
        <v>0.55000000000000004</v>
      </c>
      <c r="I107" s="264"/>
      <c r="J107" s="555">
        <f t="shared" si="32"/>
        <v>291.05403296396588</v>
      </c>
      <c r="K107" s="70">
        <f t="shared" si="33"/>
        <v>5.3518797241516243</v>
      </c>
      <c r="L107" s="133">
        <f t="shared" ca="1" si="52"/>
        <v>1.6126035496355523E-2</v>
      </c>
      <c r="M107" s="133">
        <f t="shared" ca="1" si="52"/>
        <v>1.6126035496355523E-2</v>
      </c>
      <c r="N107" s="551" t="s">
        <v>336</v>
      </c>
      <c r="O107" s="133">
        <f t="shared" ca="1" si="53"/>
        <v>1.7604273032981135E-2</v>
      </c>
      <c r="P107" s="133">
        <f t="shared" ca="1" si="53"/>
        <v>1.7604273032981135E-2</v>
      </c>
      <c r="Q107" s="551" t="s">
        <v>336</v>
      </c>
      <c r="R107" s="58">
        <f t="shared" ca="1" si="54"/>
        <v>5.5405641805183356E-5</v>
      </c>
      <c r="S107" s="58">
        <f t="shared" ca="1" si="54"/>
        <v>5.5405641805183356E-5</v>
      </c>
      <c r="T107" s="551" t="s">
        <v>336</v>
      </c>
      <c r="U107" s="58">
        <f t="shared" ca="1" si="55"/>
        <v>6.0484552829270167E-5</v>
      </c>
      <c r="V107" s="58">
        <f t="shared" ca="1" si="55"/>
        <v>6.0484552829270167E-5</v>
      </c>
      <c r="W107" s="551" t="s">
        <v>336</v>
      </c>
      <c r="X107" s="133">
        <f t="shared" ca="1" si="56"/>
        <v>2.2323277998080888E-2</v>
      </c>
      <c r="Y107" s="133">
        <f t="shared" ca="1" si="56"/>
        <v>2.2323277998080888E-2</v>
      </c>
      <c r="Z107" s="551" t="s">
        <v>336</v>
      </c>
      <c r="AA107" s="133">
        <f t="shared" ca="1" si="57"/>
        <v>1.4928536202670635E-2</v>
      </c>
      <c r="AB107" s="133">
        <f t="shared" ca="1" si="57"/>
        <v>1.4928536202670635E-2</v>
      </c>
      <c r="AC107" s="551" t="s">
        <v>336</v>
      </c>
      <c r="AD107" s="58">
        <f t="shared" ca="1" si="40"/>
        <v>4.0042654137850174E-3</v>
      </c>
      <c r="AE107" s="58">
        <f t="shared" ca="1" si="40"/>
        <v>4.0042654137850174E-3</v>
      </c>
      <c r="AF107" s="551" t="s">
        <v>336</v>
      </c>
      <c r="AG107" s="58">
        <f t="shared" ca="1" si="58"/>
        <v>2.7894005418885033E-3</v>
      </c>
      <c r="AH107" s="58">
        <f t="shared" ca="1" si="58"/>
        <v>2.7894005418885033E-3</v>
      </c>
      <c r="AI107" s="551" t="s">
        <v>336</v>
      </c>
      <c r="AJ107" s="507">
        <f t="shared" ca="1" si="42"/>
        <v>1.607062985455034E-2</v>
      </c>
      <c r="AK107" s="507">
        <f t="shared" ca="1" si="42"/>
        <v>1.607062985455034E-2</v>
      </c>
      <c r="AL107" s="507">
        <f t="shared" ca="1" si="43"/>
        <v>1.7543788480151864E-2</v>
      </c>
      <c r="AM107" s="507">
        <f t="shared" ca="1" si="43"/>
        <v>1.7543788480151864E-2</v>
      </c>
      <c r="AN107" s="507">
        <f t="shared" ca="1" si="44"/>
        <v>1.8319012584295871E-2</v>
      </c>
      <c r="AO107" s="507">
        <f t="shared" ca="1" si="44"/>
        <v>1.8319012584295871E-2</v>
      </c>
      <c r="AP107" s="507">
        <f t="shared" ca="1" si="45"/>
        <v>1.2139135660782131E-2</v>
      </c>
      <c r="AQ107" s="507">
        <f t="shared" ca="1" si="45"/>
        <v>1.2139135660782131E-2</v>
      </c>
      <c r="AR107" s="812" t="s">
        <v>152</v>
      </c>
      <c r="AS107" s="812">
        <v>2103002000</v>
      </c>
      <c r="AT107" s="507">
        <f t="shared" ca="1" si="59"/>
        <v>0.44845389532858415</v>
      </c>
      <c r="AU107" s="507">
        <f t="shared" ca="1" si="59"/>
        <v>0.44845389532858415</v>
      </c>
      <c r="AV107" s="507">
        <f t="shared" ca="1" si="60"/>
        <v>0.44845389532858415</v>
      </c>
      <c r="AW107" s="507">
        <f t="shared" ca="1" si="60"/>
        <v>0.44845389532858415</v>
      </c>
      <c r="AX107" s="507">
        <f t="shared" ca="1" si="61"/>
        <v>0.3692806972005559</v>
      </c>
      <c r="AY107" s="507">
        <f t="shared" ca="1" si="61"/>
        <v>0.3692806972005559</v>
      </c>
      <c r="AZ107" s="507">
        <f t="shared" ca="1" si="62"/>
        <v>0.36591739291724579</v>
      </c>
      <c r="BA107" s="507">
        <f t="shared" ca="1" si="62"/>
        <v>0.36591739291724579</v>
      </c>
      <c r="BB107" s="550">
        <f t="shared" ca="1" si="50"/>
        <v>0.44845389532858415</v>
      </c>
      <c r="BC107" s="550">
        <f t="shared" ca="1" si="50"/>
        <v>0.44845389532858415</v>
      </c>
      <c r="BD107" s="550">
        <f t="shared" ca="1" si="51"/>
        <v>0.3692806972005559</v>
      </c>
      <c r="BE107" s="550">
        <f t="shared" ca="1" si="51"/>
        <v>0.3692806972005559</v>
      </c>
    </row>
    <row r="108" spans="1:57" x14ac:dyDescent="0.25">
      <c r="A108" s="60">
        <f>A107</f>
        <v>0.43</v>
      </c>
      <c r="B108" s="812" t="s">
        <v>152</v>
      </c>
      <c r="C108" s="554"/>
      <c r="D108" s="264">
        <f t="shared" si="63"/>
        <v>0.55000000000000004</v>
      </c>
      <c r="E108" s="264">
        <f t="shared" si="63"/>
        <v>0.55000000000000004</v>
      </c>
      <c r="F108" s="264"/>
      <c r="G108" s="264">
        <f t="shared" si="31"/>
        <v>0.55000000000000004</v>
      </c>
      <c r="H108" s="264">
        <f t="shared" si="31"/>
        <v>0.55000000000000004</v>
      </c>
      <c r="I108" s="264"/>
      <c r="J108" s="553">
        <f>J107</f>
        <v>291.05403296396588</v>
      </c>
      <c r="K108" s="552">
        <f>K107</f>
        <v>5.3518797241516243</v>
      </c>
      <c r="L108" s="133">
        <f t="shared" ca="1" si="52"/>
        <v>4.4551340361821031E-5</v>
      </c>
      <c r="M108" s="133">
        <f t="shared" ca="1" si="52"/>
        <v>4.4551340361821031E-5</v>
      </c>
      <c r="N108" s="551" t="s">
        <v>336</v>
      </c>
      <c r="O108" s="133">
        <f t="shared" ca="1" si="53"/>
        <v>4.8635261896330324E-5</v>
      </c>
      <c r="P108" s="133">
        <f t="shared" ca="1" si="53"/>
        <v>4.8635261896330324E-5</v>
      </c>
      <c r="Q108" s="551" t="s">
        <v>336</v>
      </c>
      <c r="R108" s="58">
        <f t="shared" ca="1" si="54"/>
        <v>1.5306896766943866E-7</v>
      </c>
      <c r="S108" s="58">
        <f t="shared" ca="1" si="54"/>
        <v>1.5306896766943866E-7</v>
      </c>
      <c r="T108" s="551" t="s">
        <v>336</v>
      </c>
      <c r="U108" s="58">
        <f t="shared" ca="1" si="55"/>
        <v>1.6710045691877303E-7</v>
      </c>
      <c r="V108" s="58">
        <f t="shared" ca="1" si="55"/>
        <v>1.6710045691877303E-7</v>
      </c>
      <c r="W108" s="551" t="s">
        <v>336</v>
      </c>
      <c r="X108" s="133">
        <f t="shared" ca="1" si="56"/>
        <v>6.1672439968820343E-5</v>
      </c>
      <c r="Y108" s="133">
        <f t="shared" ca="1" si="56"/>
        <v>6.1672439968820343E-5</v>
      </c>
      <c r="Z108" s="551" t="s">
        <v>336</v>
      </c>
      <c r="AA108" s="133">
        <f t="shared" ca="1" si="57"/>
        <v>4.12430133630337E-5</v>
      </c>
      <c r="AB108" s="133">
        <f t="shared" ca="1" si="57"/>
        <v>4.12430133630337E-5</v>
      </c>
      <c r="AC108" s="551" t="s">
        <v>336</v>
      </c>
      <c r="AD108" s="58">
        <f t="shared" ca="1" si="40"/>
        <v>1.1062569680497208E-5</v>
      </c>
      <c r="AE108" s="58">
        <f t="shared" ca="1" si="40"/>
        <v>1.1062569680497208E-5</v>
      </c>
      <c r="AF108" s="551" t="s">
        <v>336</v>
      </c>
      <c r="AG108" s="58">
        <f t="shared" ca="1" si="58"/>
        <v>7.7062668611394303E-6</v>
      </c>
      <c r="AH108" s="58">
        <f t="shared" ca="1" si="58"/>
        <v>7.7062668611394303E-6</v>
      </c>
      <c r="AI108" s="551" t="s">
        <v>336</v>
      </c>
      <c r="AJ108" s="507">
        <f t="shared" ca="1" si="42"/>
        <v>4.4398271394151595E-5</v>
      </c>
      <c r="AK108" s="507">
        <f t="shared" ca="1" si="42"/>
        <v>4.4398271394151595E-5</v>
      </c>
      <c r="AL108" s="507">
        <f t="shared" ca="1" si="43"/>
        <v>4.8468161439411553E-5</v>
      </c>
      <c r="AM108" s="507">
        <f t="shared" ca="1" si="43"/>
        <v>4.8468161439411553E-5</v>
      </c>
      <c r="AN108" s="507">
        <f t="shared" ca="1" si="44"/>
        <v>5.0609870288323133E-5</v>
      </c>
      <c r="AO108" s="507">
        <f t="shared" ca="1" si="44"/>
        <v>5.0609870288323133E-5</v>
      </c>
      <c r="AP108" s="507">
        <f t="shared" ca="1" si="45"/>
        <v>3.3536746501894268E-5</v>
      </c>
      <c r="AQ108" s="507">
        <f t="shared" ca="1" si="45"/>
        <v>3.3536746501894268E-5</v>
      </c>
      <c r="AR108" s="812" t="s">
        <v>153</v>
      </c>
      <c r="AS108" s="812">
        <v>2103008000</v>
      </c>
      <c r="AT108" s="507">
        <f t="shared" ca="1" si="59"/>
        <v>0.44719442095723871</v>
      </c>
      <c r="AU108" s="507">
        <f t="shared" ca="1" si="59"/>
        <v>0.44719442095723871</v>
      </c>
      <c r="AV108" s="507">
        <f t="shared" ca="1" si="60"/>
        <v>0.44719442095723871</v>
      </c>
      <c r="AW108" s="507">
        <f t="shared" ca="1" si="60"/>
        <v>0.44719442095723871</v>
      </c>
      <c r="AX108" s="507">
        <f t="shared" ca="1" si="61"/>
        <v>-2.9278731130024997</v>
      </c>
      <c r="AY108" s="507">
        <f t="shared" ca="1" si="61"/>
        <v>-2.9278731130024997</v>
      </c>
      <c r="AZ108" s="507">
        <f t="shared" ca="1" si="62"/>
        <v>-3.0686178260442709</v>
      </c>
      <c r="BA108" s="507">
        <f t="shared" ca="1" si="62"/>
        <v>-3.0686178260442709</v>
      </c>
      <c r="BB108" s="550">
        <f t="shared" ca="1" si="50"/>
        <v>0.44719442095723871</v>
      </c>
      <c r="BC108" s="550">
        <f t="shared" ca="1" si="50"/>
        <v>0.44719442095723871</v>
      </c>
      <c r="BD108" s="550">
        <f t="shared" ca="1" si="51"/>
        <v>-2.9278731130024997</v>
      </c>
      <c r="BE108" s="550">
        <f t="shared" ca="1" si="51"/>
        <v>-2.9278731130024997</v>
      </c>
    </row>
    <row r="109" spans="1:57" ht="15.75" thickBot="1" x14ac:dyDescent="0.3">
      <c r="A109" s="112">
        <v>0.6</v>
      </c>
      <c r="B109" s="812" t="s">
        <v>153</v>
      </c>
      <c r="C109" s="554"/>
      <c r="D109" s="264">
        <f t="shared" si="63"/>
        <v>0.55000000000000004</v>
      </c>
      <c r="E109" s="264">
        <f t="shared" si="63"/>
        <v>0.55000000000000004</v>
      </c>
      <c r="F109" s="264"/>
      <c r="G109" s="264">
        <f t="shared" si="31"/>
        <v>0.55000000000000004</v>
      </c>
      <c r="H109" s="264">
        <f t="shared" si="31"/>
        <v>0.55000000000000004</v>
      </c>
      <c r="I109" s="264"/>
      <c r="J109" s="553">
        <f>J96</f>
        <v>160.39469683132279</v>
      </c>
      <c r="K109" s="552">
        <f>K96</f>
        <v>0.12789112721170479</v>
      </c>
      <c r="L109" s="133">
        <f t="shared" ca="1" si="52"/>
        <v>4.3639709649685715E-5</v>
      </c>
      <c r="M109" s="133">
        <f t="shared" ca="1" si="52"/>
        <v>4.3639709649685715E-5</v>
      </c>
      <c r="N109" s="551" t="s">
        <v>336</v>
      </c>
      <c r="O109" s="133">
        <f t="shared" ca="1" si="53"/>
        <v>4.764006403971465E-5</v>
      </c>
      <c r="P109" s="133">
        <f t="shared" ca="1" si="53"/>
        <v>4.764006403971465E-5</v>
      </c>
      <c r="Q109" s="551" t="s">
        <v>336</v>
      </c>
      <c r="R109" s="58">
        <f t="shared" ca="1" si="54"/>
        <v>2.7207701072298486E-7</v>
      </c>
      <c r="S109" s="58">
        <f t="shared" ca="1" si="54"/>
        <v>2.7207701072298486E-7</v>
      </c>
      <c r="T109" s="551" t="s">
        <v>336</v>
      </c>
      <c r="U109" s="58">
        <f t="shared" ca="1" si="55"/>
        <v>2.9701770059028055E-7</v>
      </c>
      <c r="V109" s="58">
        <f t="shared" ca="1" si="55"/>
        <v>2.9701770059028055E-7</v>
      </c>
      <c r="W109" s="551" t="s">
        <v>336</v>
      </c>
      <c r="X109" s="133">
        <f t="shared" ca="1" si="56"/>
        <v>1.5181484215742902E-6</v>
      </c>
      <c r="Y109" s="133">
        <f t="shared" ca="1" si="56"/>
        <v>1.5181484215742902E-6</v>
      </c>
      <c r="Z109" s="551" t="s">
        <v>336</v>
      </c>
      <c r="AA109" s="133">
        <f t="shared" ca="1" si="57"/>
        <v>1.0152511505903145E-6</v>
      </c>
      <c r="AB109" s="133">
        <f t="shared" ca="1" si="57"/>
        <v>1.0152511505903145E-6</v>
      </c>
      <c r="AC109" s="551" t="s">
        <v>336</v>
      </c>
      <c r="AD109" s="58">
        <f t="shared" ca="1" si="40"/>
        <v>1.1395806077295509E-5</v>
      </c>
      <c r="AE109" s="58">
        <f t="shared" ca="1" si="40"/>
        <v>1.1395806077295509E-5</v>
      </c>
      <c r="AF109" s="551" t="s">
        <v>336</v>
      </c>
      <c r="AG109" s="58">
        <f t="shared" ca="1" si="58"/>
        <v>7.9384017697311936E-6</v>
      </c>
      <c r="AH109" s="58">
        <f t="shared" ca="1" si="58"/>
        <v>7.9384017697311936E-6</v>
      </c>
      <c r="AI109" s="551" t="s">
        <v>336</v>
      </c>
      <c r="AJ109" s="507">
        <f t="shared" ca="1" si="42"/>
        <v>4.3367632638962728E-5</v>
      </c>
      <c r="AK109" s="507">
        <f t="shared" ca="1" si="42"/>
        <v>4.3367632638962728E-5</v>
      </c>
      <c r="AL109" s="507">
        <f t="shared" ca="1" si="43"/>
        <v>4.7343046339124368E-5</v>
      </c>
      <c r="AM109" s="507">
        <f t="shared" ca="1" si="43"/>
        <v>4.7343046339124368E-5</v>
      </c>
      <c r="AN109" s="507">
        <f t="shared" ca="1" si="44"/>
        <v>-9.8776576557212195E-6</v>
      </c>
      <c r="AO109" s="507">
        <f t="shared" ca="1" si="44"/>
        <v>-9.8776576557212195E-6</v>
      </c>
      <c r="AP109" s="507">
        <f t="shared" ca="1" si="45"/>
        <v>-6.9231506191408791E-6</v>
      </c>
      <c r="AQ109" s="507">
        <f t="shared" ca="1" si="45"/>
        <v>-6.9231506191408791E-6</v>
      </c>
      <c r="AR109" s="6" t="s">
        <v>154</v>
      </c>
      <c r="AS109" s="6">
        <v>2102012000</v>
      </c>
      <c r="AT109" s="541">
        <f t="shared" ca="1" si="59"/>
        <v>0.4092567292439907</v>
      </c>
      <c r="AU109" s="541">
        <f t="shared" ca="1" si="59"/>
        <v>0.4092567292439907</v>
      </c>
      <c r="AV109" s="541">
        <f t="shared" ca="1" si="60"/>
        <v>0.4092567292439907</v>
      </c>
      <c r="AW109" s="541">
        <f t="shared" ca="1" si="60"/>
        <v>0.4092567292439907</v>
      </c>
      <c r="AX109" s="541">
        <f t="shared" ca="1" si="61"/>
        <v>0.1014302725096292</v>
      </c>
      <c r="AY109" s="541">
        <f t="shared" ca="1" si="61"/>
        <v>0.1014302725096292</v>
      </c>
      <c r="AZ109" s="541">
        <f t="shared" ca="1" si="62"/>
        <v>8.6906533864197139E-2</v>
      </c>
      <c r="BA109" s="541">
        <f t="shared" ca="1" si="62"/>
        <v>8.6906533864197139E-2</v>
      </c>
      <c r="BB109" s="550">
        <f t="shared" ca="1" si="50"/>
        <v>0.4092567292439907</v>
      </c>
      <c r="BC109" s="550">
        <f t="shared" ca="1" si="50"/>
        <v>0.4092567292439907</v>
      </c>
      <c r="BD109" s="550">
        <f t="shared" ca="1" si="51"/>
        <v>0.10143027250962922</v>
      </c>
      <c r="BE109" s="550">
        <f t="shared" ca="1" si="51"/>
        <v>0.10143027250962922</v>
      </c>
    </row>
    <row r="110" spans="1:57" ht="16.5" thickTop="1" thickBot="1" x14ac:dyDescent="0.3">
      <c r="A110" s="549">
        <f>P85</f>
        <v>0.81</v>
      </c>
      <c r="B110" s="6" t="s">
        <v>154</v>
      </c>
      <c r="C110" s="548"/>
      <c r="D110" s="547">
        <f t="shared" si="63"/>
        <v>0.55000000000000004</v>
      </c>
      <c r="E110" s="547">
        <f t="shared" si="63"/>
        <v>0.55000000000000004</v>
      </c>
      <c r="F110" s="547"/>
      <c r="G110" s="547">
        <f t="shared" si="31"/>
        <v>0.55000000000000004</v>
      </c>
      <c r="H110" s="547">
        <f t="shared" si="31"/>
        <v>0.55000000000000004</v>
      </c>
      <c r="I110" s="547"/>
      <c r="J110" s="546">
        <f>(VLOOKUP($B110,BTUEFs,11,FALSE)/$A110)/(VLOOKUP($N$85,BTUEFs,11,FALSE)/$P$85)</f>
        <v>11.044768661181401</v>
      </c>
      <c r="K110" s="545">
        <f>(VLOOKUP($B110,BTUEFs,9,FALSE)/$A110)/(VLOOKUP($N$85,BTUEFs,9,FALSE)/$P$85)</f>
        <v>1.2393503105112134</v>
      </c>
      <c r="L110" s="544">
        <f t="shared" ca="1" si="52"/>
        <v>4.0063469415356029E-4</v>
      </c>
      <c r="M110" s="544">
        <f t="shared" ca="1" si="52"/>
        <v>4.0063469415356029E-4</v>
      </c>
      <c r="N110" s="542" t="s">
        <v>336</v>
      </c>
      <c r="O110" s="544">
        <f t="shared" ca="1" si="53"/>
        <v>4.3735997877209903E-4</v>
      </c>
      <c r="P110" s="544">
        <f t="shared" ca="1" si="53"/>
        <v>4.3735997877209903E-4</v>
      </c>
      <c r="Q110" s="542" t="s">
        <v>336</v>
      </c>
      <c r="R110" s="543">
        <f t="shared" ca="1" si="54"/>
        <v>3.6273706262554397E-5</v>
      </c>
      <c r="S110" s="543">
        <f t="shared" ca="1" si="54"/>
        <v>3.6273706262554397E-5</v>
      </c>
      <c r="T110" s="542" t="s">
        <v>336</v>
      </c>
      <c r="U110" s="543">
        <f t="shared" ca="1" si="55"/>
        <v>3.9598835628786899E-5</v>
      </c>
      <c r="V110" s="543">
        <f t="shared" ca="1" si="55"/>
        <v>3.9598835628786899E-5</v>
      </c>
      <c r="W110" s="542" t="s">
        <v>336</v>
      </c>
      <c r="X110" s="544">
        <f t="shared" ca="1" si="56"/>
        <v>3.3844152611631618E-3</v>
      </c>
      <c r="Y110" s="544">
        <f t="shared" ca="1" si="56"/>
        <v>3.3844152611631618E-3</v>
      </c>
      <c r="Z110" s="542" t="s">
        <v>336</v>
      </c>
      <c r="AA110" s="544">
        <f t="shared" ca="1" si="57"/>
        <v>2.2633040611458942E-3</v>
      </c>
      <c r="AB110" s="544">
        <f t="shared" ca="1" si="57"/>
        <v>2.2633040611458942E-3</v>
      </c>
      <c r="AC110" s="542" t="s">
        <v>336</v>
      </c>
      <c r="AD110" s="543">
        <f t="shared" ca="1" si="40"/>
        <v>2.6215660117731008E-3</v>
      </c>
      <c r="AE110" s="543">
        <f t="shared" ca="1" si="40"/>
        <v>2.6215660117731008E-3</v>
      </c>
      <c r="AF110" s="542" t="s">
        <v>336</v>
      </c>
      <c r="AG110" s="543">
        <f t="shared" ca="1" si="58"/>
        <v>1.8262020366237818E-3</v>
      </c>
      <c r="AH110" s="543">
        <f t="shared" ca="1" si="58"/>
        <v>1.8262020366237818E-3</v>
      </c>
      <c r="AI110" s="542" t="s">
        <v>336</v>
      </c>
      <c r="AJ110" s="541">
        <f t="shared" ca="1" si="42"/>
        <v>3.6436098789100591E-4</v>
      </c>
      <c r="AK110" s="541">
        <f t="shared" ca="1" si="42"/>
        <v>3.6436098789100591E-4</v>
      </c>
      <c r="AL110" s="541">
        <f t="shared" ca="1" si="43"/>
        <v>3.9776114314331215E-4</v>
      </c>
      <c r="AM110" s="541">
        <f t="shared" ca="1" si="43"/>
        <v>3.9776114314331215E-4</v>
      </c>
      <c r="AN110" s="541">
        <f t="shared" ca="1" si="44"/>
        <v>7.6284924939006103E-4</v>
      </c>
      <c r="AO110" s="541">
        <f t="shared" ca="1" si="44"/>
        <v>7.6284924939006103E-4</v>
      </c>
      <c r="AP110" s="541">
        <f t="shared" ca="1" si="45"/>
        <v>4.371020245221124E-4</v>
      </c>
      <c r="AQ110" s="541">
        <f t="shared" ca="1" si="45"/>
        <v>4.371020245221124E-4</v>
      </c>
      <c r="AR110" s="810"/>
      <c r="AS110" s="810" t="s">
        <v>249</v>
      </c>
      <c r="AT110" s="506">
        <f ca="1">AJ111/SUM($C40:$C59)</f>
        <v>0.25307268715699438</v>
      </c>
      <c r="AU110" s="506">
        <f ca="1">AK111/SUM($C40:$C59)</f>
        <v>0.4179097265723492</v>
      </c>
      <c r="AV110" s="506">
        <f ca="1">AL111/SUM($C60:$C79)</f>
        <v>0.2530726871569946</v>
      </c>
      <c r="AW110" s="506">
        <f ca="1">AM111/SUM($C60:$C79)</f>
        <v>0.41790972657234948</v>
      </c>
      <c r="AX110" s="506">
        <f ca="1">AN111/SUM($J40:$J59)</f>
        <v>-3.2697606527368139E-2</v>
      </c>
      <c r="AY110" s="506">
        <f ca="1">AO111/SUM($J40:$J59)</f>
        <v>-4.4321453038941631E-2</v>
      </c>
      <c r="AZ110" s="506">
        <f ca="1">AP111/SUM($J60:$J79)</f>
        <v>-3.284529347788661E-2</v>
      </c>
      <c r="BA110" s="506">
        <f ca="1">AQ111/SUM($J60:$J79)</f>
        <v>-4.4469139989460095E-2</v>
      </c>
      <c r="BB110" s="506"/>
      <c r="BC110" s="506"/>
      <c r="BD110" s="506"/>
      <c r="BE110" s="506"/>
    </row>
    <row r="111" spans="1:57" ht="15.75" thickTop="1" x14ac:dyDescent="0.25">
      <c r="K111" s="244" t="s">
        <v>784</v>
      </c>
      <c r="L111" s="137">
        <f ca="1">SUM(L91:L110)</f>
        <v>0.26123648813112288</v>
      </c>
      <c r="M111" s="137">
        <f ca="1">SUM(M91:M110)</f>
        <v>0.43087821712562224</v>
      </c>
      <c r="N111" s="540" t="s">
        <v>336</v>
      </c>
      <c r="O111" s="137">
        <f ca="1">SUM(O91:O110)</f>
        <v>0.28518345158528063</v>
      </c>
      <c r="P111" s="137">
        <f ca="1">SUM(P91:P110)</f>
        <v>0.47037585772137575</v>
      </c>
      <c r="Q111" s="540" t="s">
        <v>336</v>
      </c>
      <c r="R111" s="137">
        <f ca="1">SUM(R91:R110)</f>
        <v>1.3290765668687748E-3</v>
      </c>
      <c r="S111" s="137">
        <f ca="1">SUM(S91:S110)</f>
        <v>1.6820185110989784E-3</v>
      </c>
      <c r="T111" s="540" t="s">
        <v>336</v>
      </c>
      <c r="U111" s="137">
        <f ca="1">SUM(U91:U110)</f>
        <v>1.4509100373853781E-3</v>
      </c>
      <c r="V111" s="137">
        <f ca="1">SUM(V91:V110)</f>
        <v>1.8362053787247855E-3</v>
      </c>
      <c r="W111" s="540" t="s">
        <v>336</v>
      </c>
      <c r="X111" s="137">
        <f ca="1">SUM(X91:X110)</f>
        <v>3.8441471695615188E-2</v>
      </c>
      <c r="Y111" s="137">
        <f ca="1">SUM(Y91:Y110)</f>
        <v>4.3209536398875752E-2</v>
      </c>
      <c r="Z111" s="540" t="s">
        <v>336</v>
      </c>
      <c r="AA111" s="137">
        <f ca="1">SUM(AA91:AA110)</f>
        <v>2.5707465630328372E-2</v>
      </c>
      <c r="AB111" s="137">
        <f ca="1">SUM(AB91:AB110)</f>
        <v>2.8896075589198239E-2</v>
      </c>
      <c r="AC111" s="540" t="s">
        <v>336</v>
      </c>
      <c r="AD111" s="137">
        <f ca="1">SUM(AD91:AD110)</f>
        <v>9.9771411826918413E-2</v>
      </c>
      <c r="AE111" s="137">
        <f ca="1">SUM(AE91:AE110)</f>
        <v>0.1263419840028151</v>
      </c>
      <c r="AF111" s="540" t="s">
        <v>336</v>
      </c>
      <c r="AG111" s="137">
        <f ca="1">SUM(AG91:AG110)</f>
        <v>6.6906684509736761E-2</v>
      </c>
      <c r="AH111" s="137">
        <f ca="1">SUM(AH91:AH110)</f>
        <v>8.4675569020678534E-2</v>
      </c>
      <c r="AI111" s="540" t="s">
        <v>336</v>
      </c>
      <c r="AJ111" s="506">
        <f t="shared" ref="AJ111:AQ111" ca="1" si="64">SUM(AJ91:AJ110)</f>
        <v>0.25990741156425401</v>
      </c>
      <c r="AK111" s="506">
        <f t="shared" ca="1" si="64"/>
        <v>0.42919619861452307</v>
      </c>
      <c r="AL111" s="506">
        <f t="shared" ca="1" si="64"/>
        <v>0.28373254154789529</v>
      </c>
      <c r="AM111" s="506">
        <f t="shared" ca="1" si="64"/>
        <v>0.46853965234265099</v>
      </c>
      <c r="AN111" s="506">
        <f t="shared" ca="1" si="64"/>
        <v>-6.1329940131303239E-2</v>
      </c>
      <c r="AO111" s="506">
        <f t="shared" ca="1" si="64"/>
        <v>-8.3132447603939369E-2</v>
      </c>
      <c r="AP111" s="506">
        <f t="shared" ca="1" si="64"/>
        <v>-4.1199218879408382E-2</v>
      </c>
      <c r="AQ111" s="506">
        <f t="shared" ca="1" si="64"/>
        <v>-5.5779493431480295E-2</v>
      </c>
      <c r="AR111" s="506"/>
      <c r="AS111" s="506"/>
    </row>
    <row r="112" spans="1:57" x14ac:dyDescent="0.25">
      <c r="K112" s="244" t="s">
        <v>785</v>
      </c>
      <c r="L112" s="137">
        <v>0.58470929807454652</v>
      </c>
      <c r="M112" s="137">
        <v>1.462899386797498</v>
      </c>
      <c r="N112" s="540" t="s">
        <v>336</v>
      </c>
      <c r="O112" s="137">
        <v>0.42157574571405121</v>
      </c>
      <c r="P112" s="137">
        <v>0.90678281885141621</v>
      </c>
      <c r="Q112" s="540" t="s">
        <v>336</v>
      </c>
      <c r="R112" s="137">
        <v>2.3801575106189811E-3</v>
      </c>
      <c r="S112" s="137">
        <v>5.3703525975764919E-3</v>
      </c>
      <c r="T112" s="540" t="s">
        <v>336</v>
      </c>
      <c r="U112" s="137">
        <v>1.7047708826534631E-3</v>
      </c>
      <c r="V112" s="137">
        <v>3.3138778359134667E-3</v>
      </c>
      <c r="W112" s="540" t="s">
        <v>336</v>
      </c>
      <c r="X112" s="137">
        <v>5.8676554418257511E-2</v>
      </c>
      <c r="Y112" s="137">
        <v>9.859975914405468E-2</v>
      </c>
      <c r="Z112" s="540" t="s">
        <v>336</v>
      </c>
      <c r="AA112" s="137">
        <v>2.1633261234397658E-2</v>
      </c>
      <c r="AB112" s="137">
        <v>3.2565965613321715E-2</v>
      </c>
      <c r="AC112" s="540" t="s">
        <v>336</v>
      </c>
      <c r="AD112" s="137">
        <v>0.18724677758784228</v>
      </c>
      <c r="AE112" s="137">
        <v>0.41655635611531466</v>
      </c>
      <c r="AF112" s="540" t="s">
        <v>336</v>
      </c>
      <c r="AG112" s="137">
        <v>6.9705219562593124E-2</v>
      </c>
      <c r="AH112" s="137">
        <v>0.13605121925597374</v>
      </c>
      <c r="AI112" s="540" t="s">
        <v>336</v>
      </c>
    </row>
    <row r="113" spans="1:39" x14ac:dyDescent="0.25">
      <c r="K113" s="244" t="s">
        <v>786</v>
      </c>
      <c r="L113" s="137">
        <v>0.55281956697528867</v>
      </c>
      <c r="M113" s="137">
        <v>1.3818290569905443</v>
      </c>
      <c r="N113" s="540" t="s">
        <v>336</v>
      </c>
      <c r="O113" s="137">
        <v>0.39856753569969738</v>
      </c>
      <c r="P113" s="137">
        <v>0.85653004479019845</v>
      </c>
      <c r="Q113" s="540" t="s">
        <v>336</v>
      </c>
      <c r="R113" s="137">
        <v>2.2546435291159366E-3</v>
      </c>
      <c r="S113" s="137">
        <v>5.0786862276039589E-3</v>
      </c>
      <c r="T113" s="540" t="s">
        <v>336</v>
      </c>
      <c r="U113" s="137">
        <v>1.6146257940243298E-3</v>
      </c>
      <c r="V113" s="137">
        <v>3.1340441397855372E-3</v>
      </c>
      <c r="W113" s="540" t="s">
        <v>336</v>
      </c>
      <c r="X113" s="137">
        <v>5.7214330626152742E-2</v>
      </c>
      <c r="Y113" s="137">
        <v>9.5373025552907414E-2</v>
      </c>
      <c r="Z113" s="540" t="s">
        <v>336</v>
      </c>
      <c r="AA113" s="137">
        <v>2.1084520890506091E-2</v>
      </c>
      <c r="AB113" s="137">
        <v>3.1499249746451553E-2</v>
      </c>
      <c r="AC113" s="540" t="s">
        <v>336</v>
      </c>
      <c r="AD113" s="137">
        <v>0.17669616234527175</v>
      </c>
      <c r="AE113" s="137">
        <v>0.39308505318109949</v>
      </c>
      <c r="AF113" s="540" t="s">
        <v>336</v>
      </c>
      <c r="AG113" s="137">
        <v>6.6022396088288679E-2</v>
      </c>
      <c r="AH113" s="137">
        <v>0.12867183926836864</v>
      </c>
      <c r="AI113" s="540" t="s">
        <v>336</v>
      </c>
      <c r="AJ113" s="506">
        <f ca="1">AJ111+AL111</f>
        <v>0.5436399531121493</v>
      </c>
      <c r="AK113" s="506">
        <f ca="1">AK111+AM111</f>
        <v>0.89773585095717401</v>
      </c>
      <c r="AM113" s="506"/>
    </row>
    <row r="114" spans="1:39" x14ac:dyDescent="0.25">
      <c r="K114" s="244"/>
    </row>
    <row r="116" spans="1:39" ht="15.75" x14ac:dyDescent="0.25">
      <c r="A116" s="867" t="s">
        <v>787</v>
      </c>
      <c r="B116" s="867"/>
      <c r="C116" s="867"/>
      <c r="D116" s="867"/>
      <c r="E116" s="867"/>
      <c r="F116" s="867"/>
      <c r="G116" s="867"/>
      <c r="H116" s="867"/>
      <c r="I116" s="867"/>
      <c r="J116" s="867"/>
      <c r="K116" s="867"/>
      <c r="L116" s="867"/>
      <c r="M116" s="867"/>
      <c r="N116" s="867"/>
      <c r="O116" s="867"/>
      <c r="P116" s="867"/>
    </row>
    <row r="117" spans="1:39" x14ac:dyDescent="0.25">
      <c r="A117" s="812"/>
      <c r="B117" s="812"/>
      <c r="C117" s="845" t="s">
        <v>788</v>
      </c>
      <c r="D117" s="845"/>
      <c r="E117" s="845"/>
      <c r="F117" s="845"/>
      <c r="G117" s="845"/>
      <c r="H117" s="845"/>
      <c r="I117" s="845"/>
      <c r="J117" s="845" t="s">
        <v>789</v>
      </c>
      <c r="K117" s="845"/>
      <c r="L117" s="845"/>
      <c r="M117" s="845"/>
      <c r="N117" s="845"/>
      <c r="O117" s="845"/>
      <c r="P117" s="845"/>
    </row>
    <row r="118" spans="1:39" ht="15.75" thickBot="1" x14ac:dyDescent="0.3">
      <c r="A118" s="6" t="s">
        <v>790</v>
      </c>
      <c r="B118" s="6" t="s">
        <v>791</v>
      </c>
      <c r="C118" s="6" t="s">
        <v>741</v>
      </c>
      <c r="D118" s="6" t="s">
        <v>742</v>
      </c>
      <c r="E118" s="6" t="s">
        <v>743</v>
      </c>
      <c r="F118" s="6"/>
      <c r="G118" s="6" t="s">
        <v>744</v>
      </c>
      <c r="H118" s="6" t="s">
        <v>745</v>
      </c>
      <c r="I118" s="6"/>
      <c r="J118" s="6" t="s">
        <v>741</v>
      </c>
      <c r="K118" s="6" t="s">
        <v>742</v>
      </c>
      <c r="L118" s="6" t="s">
        <v>743</v>
      </c>
      <c r="M118" s="6"/>
      <c r="N118" s="6" t="s">
        <v>744</v>
      </c>
      <c r="O118" s="6" t="s">
        <v>745</v>
      </c>
      <c r="P118" s="6"/>
    </row>
    <row r="119" spans="1:39" ht="15.75" thickTop="1" x14ac:dyDescent="0.25">
      <c r="A119" s="812" t="s">
        <v>101</v>
      </c>
      <c r="B119" s="812" t="s">
        <v>752</v>
      </c>
      <c r="C119" s="539">
        <f t="shared" ref="C119:E120" ca="1" si="65">C32</f>
        <v>1.0270069618497382</v>
      </c>
      <c r="D119" s="539">
        <f t="shared" ca="1" si="65"/>
        <v>1.0270069618497382</v>
      </c>
      <c r="E119" s="539">
        <f t="shared" ca="1" si="65"/>
        <v>1.0270069618497382</v>
      </c>
      <c r="F119" s="539" t="s">
        <v>336</v>
      </c>
      <c r="G119" s="539">
        <f ca="1">G32</f>
        <v>1.0270069618497382</v>
      </c>
      <c r="H119" s="539">
        <f ca="1">H32</f>
        <v>1.0270069618497382</v>
      </c>
      <c r="I119" s="539" t="s">
        <v>336</v>
      </c>
      <c r="J119" s="539">
        <f t="shared" ref="J119:L120" ca="1" si="66">J32</f>
        <v>1.8756706268383778</v>
      </c>
      <c r="K119" s="539">
        <f t="shared" ca="1" si="66"/>
        <v>1.8756706268383778</v>
      </c>
      <c r="L119" s="539">
        <f t="shared" ca="1" si="66"/>
        <v>1.8756706268383778</v>
      </c>
      <c r="M119" s="539" t="s">
        <v>336</v>
      </c>
      <c r="N119" s="539">
        <f ca="1">N32</f>
        <v>1.8756706268383778</v>
      </c>
      <c r="O119" s="539">
        <f ca="1">O32</f>
        <v>1.8756706268383778</v>
      </c>
      <c r="P119" s="539" t="s">
        <v>336</v>
      </c>
    </row>
    <row r="120" spans="1:39" x14ac:dyDescent="0.25">
      <c r="A120" s="812" t="s">
        <v>101</v>
      </c>
      <c r="B120" s="812" t="s">
        <v>754</v>
      </c>
      <c r="C120" s="539">
        <f t="shared" ca="1" si="65"/>
        <v>1.1211503885912466</v>
      </c>
      <c r="D120" s="539">
        <f t="shared" ca="1" si="65"/>
        <v>1.1211503885912466</v>
      </c>
      <c r="E120" s="539">
        <f t="shared" ca="1" si="65"/>
        <v>1.1211503885912466</v>
      </c>
      <c r="F120" s="539" t="s">
        <v>336</v>
      </c>
      <c r="G120" s="539">
        <f ca="1">G33</f>
        <v>1.1211503885912466</v>
      </c>
      <c r="H120" s="539">
        <f ca="1">H33</f>
        <v>1.1211503885912466</v>
      </c>
      <c r="I120" s="539" t="s">
        <v>336</v>
      </c>
      <c r="J120" s="539">
        <f t="shared" ca="1" si="66"/>
        <v>1.254341627580406</v>
      </c>
      <c r="K120" s="539">
        <f t="shared" ca="1" si="66"/>
        <v>1.254341627580406</v>
      </c>
      <c r="L120" s="539">
        <f t="shared" ca="1" si="66"/>
        <v>1.254341627580406</v>
      </c>
      <c r="M120" s="539" t="s">
        <v>336</v>
      </c>
      <c r="N120" s="539">
        <f ca="1">N33</f>
        <v>1.254341627580406</v>
      </c>
      <c r="O120" s="539">
        <f ca="1">O33</f>
        <v>1.254341627580406</v>
      </c>
      <c r="P120" s="539" t="s">
        <v>336</v>
      </c>
    </row>
    <row r="121" spans="1:39" x14ac:dyDescent="0.25">
      <c r="A121" s="813" t="s">
        <v>101</v>
      </c>
      <c r="B121" s="813" t="s">
        <v>792</v>
      </c>
      <c r="C121" s="535">
        <f ca="1">IFERROR(C122-SUM(C119:C120),"-")</f>
        <v>0.58058584903107135</v>
      </c>
      <c r="D121" s="535">
        <f ca="1">IFERROR(D122-SUM(D119:D120),"-")</f>
        <v>0.58058584903107135</v>
      </c>
      <c r="E121" s="535">
        <f ca="1">IFERROR(E122-SUM(E119:E120),"-")</f>
        <v>0.58058584903107135</v>
      </c>
      <c r="F121" s="535" t="s">
        <v>336</v>
      </c>
      <c r="G121" s="535">
        <f ca="1">IFERROR(G122-SUM(G119:G120),"-")</f>
        <v>0.58058584903107135</v>
      </c>
      <c r="H121" s="535">
        <f ca="1">IFERROR(H122-SUM(H119:H120),"-")</f>
        <v>0.58058584903107135</v>
      </c>
      <c r="I121" s="535" t="s">
        <v>336</v>
      </c>
      <c r="J121" s="535">
        <f ca="1">IFERROR(J122-SUM(J119:J120),"-")</f>
        <v>1.0603509653179275</v>
      </c>
      <c r="K121" s="535">
        <f ca="1">IFERROR(K122-SUM(K119:K120),"-")</f>
        <v>1.0603509653179275</v>
      </c>
      <c r="L121" s="535">
        <f ca="1">IFERROR(L122-SUM(L119:L120),"-")</f>
        <v>1.0603509653179275</v>
      </c>
      <c r="M121" s="535" t="s">
        <v>336</v>
      </c>
      <c r="N121" s="535">
        <f ca="1">IFERROR(N122-SUM(N119:N120),"-")</f>
        <v>1.0603509653179275</v>
      </c>
      <c r="O121" s="535">
        <f ca="1">IFERROR(O122-SUM(O119:O120),"-")</f>
        <v>1.0603509653179275</v>
      </c>
      <c r="P121" s="535" t="s">
        <v>336</v>
      </c>
    </row>
    <row r="122" spans="1:39" x14ac:dyDescent="0.25">
      <c r="A122" s="348" t="s">
        <v>101</v>
      </c>
      <c r="B122" s="348" t="s">
        <v>793</v>
      </c>
      <c r="C122" s="534">
        <f ca="1">C26</f>
        <v>2.7287431994720563</v>
      </c>
      <c r="D122" s="534">
        <f ca="1">D26</f>
        <v>2.7287431994720563</v>
      </c>
      <c r="E122" s="534">
        <f ca="1">E26</f>
        <v>2.7287431994720563</v>
      </c>
      <c r="F122" s="534" t="s">
        <v>336</v>
      </c>
      <c r="G122" s="534">
        <f ca="1">G26</f>
        <v>2.7287431994720563</v>
      </c>
      <c r="H122" s="534">
        <f ca="1">H26</f>
        <v>2.7287431994720563</v>
      </c>
      <c r="I122" s="534" t="s">
        <v>336</v>
      </c>
      <c r="J122" s="534">
        <f ca="1">J26</f>
        <v>4.1903632197367111</v>
      </c>
      <c r="K122" s="534">
        <f ca="1">K26</f>
        <v>4.1903632197367111</v>
      </c>
      <c r="L122" s="534">
        <f ca="1">L26</f>
        <v>4.1903632197367111</v>
      </c>
      <c r="M122" s="534" t="s">
        <v>336</v>
      </c>
      <c r="N122" s="534">
        <f ca="1">N26</f>
        <v>4.1903632197367111</v>
      </c>
      <c r="O122" s="534">
        <f ca="1">O26</f>
        <v>4.1903632197367111</v>
      </c>
      <c r="P122" s="534" t="s">
        <v>336</v>
      </c>
    </row>
    <row r="123" spans="1:39" x14ac:dyDescent="0.25">
      <c r="A123" s="812" t="s">
        <v>722</v>
      </c>
      <c r="B123" s="812" t="s">
        <v>752</v>
      </c>
      <c r="C123" s="133">
        <f ca="1">C119</f>
        <v>1.0270069618497382</v>
      </c>
      <c r="D123" s="537">
        <f ca="1">D119-L$111+R$111</f>
        <v>0.76709955028548404</v>
      </c>
      <c r="E123" s="537">
        <f ca="1">E119-M$111+S$111</f>
        <v>0.59781076323521487</v>
      </c>
      <c r="F123" s="538" t="s">
        <v>336</v>
      </c>
      <c r="G123" s="521">
        <f ca="1">G119</f>
        <v>1.0270069618497382</v>
      </c>
      <c r="H123" s="521">
        <f ca="1">H119</f>
        <v>1.0270069618497382</v>
      </c>
      <c r="I123" s="538" t="s">
        <v>336</v>
      </c>
      <c r="J123" s="133">
        <f ca="1">J119</f>
        <v>1.8756706268383778</v>
      </c>
      <c r="K123" s="537">
        <f ca="1">K119-X$111+AD$111</f>
        <v>1.937000566969681</v>
      </c>
      <c r="L123" s="537">
        <f ca="1">L119-Y$111+AE$111</f>
        <v>1.958803074442317</v>
      </c>
      <c r="M123" s="538" t="s">
        <v>336</v>
      </c>
      <c r="N123" s="521">
        <f ca="1">N119</f>
        <v>1.8756706268383778</v>
      </c>
      <c r="O123" s="521">
        <f ca="1">O119</f>
        <v>1.8756706268383778</v>
      </c>
      <c r="P123" s="538" t="s">
        <v>336</v>
      </c>
    </row>
    <row r="124" spans="1:39" x14ac:dyDescent="0.25">
      <c r="A124" s="812" t="s">
        <v>722</v>
      </c>
      <c r="B124" s="812" t="s">
        <v>754</v>
      </c>
      <c r="C124" s="133">
        <f ca="1">C120</f>
        <v>1.1211503885912466</v>
      </c>
      <c r="D124" s="521">
        <f ca="1">D120</f>
        <v>1.1211503885912466</v>
      </c>
      <c r="E124" s="521">
        <f ca="1">E120</f>
        <v>1.1211503885912466</v>
      </c>
      <c r="F124" s="536" t="s">
        <v>336</v>
      </c>
      <c r="G124" s="537">
        <f ca="1">G120-O$111+U$111</f>
        <v>0.83741784704335132</v>
      </c>
      <c r="H124" s="537">
        <f ca="1">H120-P$111+V$111</f>
        <v>0.65261073624859567</v>
      </c>
      <c r="I124" s="536" t="s">
        <v>336</v>
      </c>
      <c r="J124" s="133">
        <f ca="1">J120</f>
        <v>1.254341627580406</v>
      </c>
      <c r="K124" s="521">
        <f ca="1">K120</f>
        <v>1.254341627580406</v>
      </c>
      <c r="L124" s="521">
        <f ca="1">L120</f>
        <v>1.254341627580406</v>
      </c>
      <c r="M124" s="536" t="s">
        <v>336</v>
      </c>
      <c r="N124" s="537">
        <f ca="1">N120-AA$111+AG$111</f>
        <v>1.2955408464598144</v>
      </c>
      <c r="O124" s="537">
        <f ca="1">O120-AB$111+AH$111</f>
        <v>1.3101211210118864</v>
      </c>
      <c r="P124" s="536" t="s">
        <v>336</v>
      </c>
    </row>
    <row r="125" spans="1:39" x14ac:dyDescent="0.25">
      <c r="A125" s="813" t="s">
        <v>722</v>
      </c>
      <c r="B125" s="813" t="s">
        <v>792</v>
      </c>
      <c r="C125" s="527">
        <f ca="1">C121</f>
        <v>0.58058584903107135</v>
      </c>
      <c r="D125" s="527">
        <f ca="1">D121</f>
        <v>0.58058584903107135</v>
      </c>
      <c r="E125" s="527">
        <f ca="1">E121</f>
        <v>0.58058584903107135</v>
      </c>
      <c r="F125" s="535" t="s">
        <v>336</v>
      </c>
      <c r="G125" s="527">
        <f ca="1">G121</f>
        <v>0.58058584903107135</v>
      </c>
      <c r="H125" s="527">
        <f ca="1">H121</f>
        <v>0.58058584903107135</v>
      </c>
      <c r="I125" s="535" t="s">
        <v>336</v>
      </c>
      <c r="J125" s="527">
        <f ca="1">J121</f>
        <v>1.0603509653179275</v>
      </c>
      <c r="K125" s="527">
        <f ca="1">K121</f>
        <v>1.0603509653179275</v>
      </c>
      <c r="L125" s="527">
        <f ca="1">L121</f>
        <v>1.0603509653179275</v>
      </c>
      <c r="M125" s="535" t="s">
        <v>336</v>
      </c>
      <c r="N125" s="527">
        <f ca="1">N121</f>
        <v>1.0603509653179275</v>
      </c>
      <c r="O125" s="527">
        <f ca="1">O121</f>
        <v>1.0603509653179275</v>
      </c>
      <c r="P125" s="535" t="s">
        <v>336</v>
      </c>
    </row>
    <row r="126" spans="1:39" x14ac:dyDescent="0.25">
      <c r="A126" s="348" t="s">
        <v>722</v>
      </c>
      <c r="B126" s="348" t="s">
        <v>793</v>
      </c>
      <c r="C126" s="466">
        <f ca="1">SUM(C123:C125)</f>
        <v>2.7287431994720563</v>
      </c>
      <c r="D126" s="466">
        <f ca="1">SUM(D123:D125)</f>
        <v>2.468835787907802</v>
      </c>
      <c r="E126" s="466">
        <f ca="1">SUM(E123:E125)</f>
        <v>2.2995470008575327</v>
      </c>
      <c r="F126" s="534" t="s">
        <v>336</v>
      </c>
      <c r="G126" s="466">
        <f ca="1">SUM(G123:G125)</f>
        <v>2.4450106579241608</v>
      </c>
      <c r="H126" s="466">
        <f ca="1">SUM(H123:H125)</f>
        <v>2.2602035471294051</v>
      </c>
      <c r="I126" s="534" t="s">
        <v>336</v>
      </c>
      <c r="J126" s="466">
        <f ca="1">SUM(J123:J125)</f>
        <v>4.1903632197367111</v>
      </c>
      <c r="K126" s="466">
        <f ca="1">SUM(K123:K125)</f>
        <v>4.2516931598680143</v>
      </c>
      <c r="L126" s="466">
        <f ca="1">SUM(L123:L125)</f>
        <v>4.2734956673406508</v>
      </c>
      <c r="M126" s="534" t="s">
        <v>336</v>
      </c>
      <c r="N126" s="466">
        <f ca="1">SUM(N123:N125)</f>
        <v>4.2315624386161197</v>
      </c>
      <c r="O126" s="466">
        <f ca="1">SUM(O123:O125)</f>
        <v>4.2461427131681919</v>
      </c>
      <c r="P126" s="534" t="s">
        <v>336</v>
      </c>
    </row>
    <row r="127" spans="1:39" x14ac:dyDescent="0.25">
      <c r="A127" s="363" t="s">
        <v>794</v>
      </c>
      <c r="B127" s="363" t="s">
        <v>793</v>
      </c>
      <c r="C127" s="532">
        <f ca="1">C122-C126</f>
        <v>0</v>
      </c>
      <c r="D127" s="532">
        <f ca="1">D122-D126</f>
        <v>0.25990741156425434</v>
      </c>
      <c r="E127" s="532">
        <f ca="1">E122-E126</f>
        <v>0.42919619861452363</v>
      </c>
      <c r="F127" s="533" t="s">
        <v>336</v>
      </c>
      <c r="G127" s="532">
        <f ca="1">G122-G126</f>
        <v>0.28373254154789551</v>
      </c>
      <c r="H127" s="532">
        <f ca="1">H122-H126</f>
        <v>0.46853965234265127</v>
      </c>
      <c r="I127" s="533" t="s">
        <v>336</v>
      </c>
      <c r="J127" s="532">
        <f ca="1">J122-J126</f>
        <v>0</v>
      </c>
      <c r="K127" s="532">
        <f ca="1">K122-K126</f>
        <v>-6.1329940131303218E-2</v>
      </c>
      <c r="L127" s="532">
        <f ca="1">L122-L126</f>
        <v>-8.3132447603939674E-2</v>
      </c>
      <c r="M127" s="533" t="s">
        <v>336</v>
      </c>
      <c r="N127" s="532">
        <f ca="1">N122-N126</f>
        <v>-4.1199218879408583E-2</v>
      </c>
      <c r="O127" s="532">
        <f ca="1">O122-O126</f>
        <v>-5.5779493431480809E-2</v>
      </c>
      <c r="P127" s="533" t="s">
        <v>336</v>
      </c>
    </row>
    <row r="128" spans="1:39" x14ac:dyDescent="0.25">
      <c r="E128" s="513"/>
      <c r="L128" s="513"/>
    </row>
    <row r="129" spans="3:17" x14ac:dyDescent="0.25">
      <c r="C129" s="532">
        <v>0</v>
      </c>
      <c r="D129" s="532">
        <v>0.32625449791463623</v>
      </c>
      <c r="E129" s="533">
        <v>0.19999484399856549</v>
      </c>
      <c r="F129" s="531" t="s">
        <v>336</v>
      </c>
      <c r="G129" s="532">
        <v>0.25126127441968427</v>
      </c>
      <c r="H129" s="532">
        <v>0.13503558057731668</v>
      </c>
      <c r="I129" s="531" t="s">
        <v>336</v>
      </c>
      <c r="J129" s="532">
        <v>0</v>
      </c>
      <c r="K129" s="532">
        <v>-5.4861736201460509E-2</v>
      </c>
      <c r="L129" s="533">
        <v>-4.9814447352277469E-2</v>
      </c>
      <c r="M129" s="531" t="s">
        <v>336</v>
      </c>
      <c r="N129" s="532">
        <v>-2.0887561520181119E-2</v>
      </c>
      <c r="O129" s="532">
        <v>-1.6674524183581063E-2</v>
      </c>
      <c r="P129" s="531" t="s">
        <v>336</v>
      </c>
      <c r="Q129" t="s">
        <v>795</v>
      </c>
    </row>
    <row r="130" spans="3:17" x14ac:dyDescent="0.25">
      <c r="C130" s="532">
        <v>0</v>
      </c>
      <c r="D130" s="532">
        <v>0.15596933805470159</v>
      </c>
      <c r="E130" s="533">
        <v>0.19999484399856549</v>
      </c>
      <c r="F130" s="531" t="s">
        <v>336</v>
      </c>
      <c r="G130" s="532">
        <v>0.12252986940111477</v>
      </c>
      <c r="H130" s="532">
        <v>0.13503558057731668</v>
      </c>
      <c r="I130" s="531" t="s">
        <v>336</v>
      </c>
      <c r="J130" s="532">
        <v>0</v>
      </c>
      <c r="K130" s="532">
        <v>-5.517372240741647E-2</v>
      </c>
      <c r="L130" s="533">
        <v>-4.9814447352277469E-2</v>
      </c>
      <c r="M130" s="531" t="s">
        <v>336</v>
      </c>
      <c r="N130" s="532">
        <v>-2.1001994980505589E-2</v>
      </c>
      <c r="O130" s="532">
        <v>-1.6674524183581063E-2</v>
      </c>
      <c r="P130" s="531" t="s">
        <v>336</v>
      </c>
      <c r="Q130" t="s">
        <v>796</v>
      </c>
    </row>
    <row r="131" spans="3:17" x14ac:dyDescent="0.25">
      <c r="D131" s="530">
        <f>D129-D130</f>
        <v>0.17028515985993464</v>
      </c>
      <c r="G131" s="530">
        <f>G129-G130</f>
        <v>0.1287314050185695</v>
      </c>
      <c r="K131" s="530">
        <f>K129-K130</f>
        <v>3.1198620595596083E-4</v>
      </c>
      <c r="N131" s="530">
        <f>N129-N130</f>
        <v>1.144334603244701E-4</v>
      </c>
    </row>
    <row r="132" spans="3:17" x14ac:dyDescent="0.25">
      <c r="D132" s="133"/>
      <c r="G132" s="133"/>
      <c r="K132" s="133"/>
      <c r="N132" s="133"/>
    </row>
  </sheetData>
  <mergeCells count="29">
    <mergeCell ref="C117:I117"/>
    <mergeCell ref="J117:P117"/>
    <mergeCell ref="AJ89:AM89"/>
    <mergeCell ref="AN89:AQ89"/>
    <mergeCell ref="AT89:AW89"/>
    <mergeCell ref="AX89:BA89"/>
    <mergeCell ref="BB89:BE89"/>
    <mergeCell ref="A116:P116"/>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F71583-4C49-4DA3-B3B3-514359C5665F}">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A3" sqref="A3:W3"/>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28" t="str">
        <f>"CALCULATION OF "&amp;$B$2&amp;" FNSB CURTAILMENT PROGRAM BENEFITS -- TWO-STAGE PROGRAM, INCLUDING REGISTRATION EFFECTS ON COMPLIANCE AND WAIVERS"</f>
        <v>CALCULATION OF 2026 FNSB CURTAILMENT PROGRAM BENEFITS -- TWO-STAGE PROGRAM, INCLUDING REGISTRATION EFFECTS ON COMPLIANCE AND WAIVERS</v>
      </c>
      <c r="B1" s="828"/>
      <c r="C1" s="828"/>
      <c r="D1" s="828"/>
      <c r="E1" s="828"/>
      <c r="F1" s="828"/>
      <c r="G1" s="828"/>
      <c r="H1" s="828"/>
      <c r="I1" s="828"/>
      <c r="J1" s="828"/>
      <c r="K1" s="828"/>
      <c r="L1" s="828"/>
      <c r="M1" s="828"/>
      <c r="N1" s="828"/>
      <c r="O1" s="828"/>
      <c r="P1" s="828"/>
      <c r="Q1" s="828"/>
      <c r="R1" s="828"/>
      <c r="S1" s="828"/>
      <c r="T1" s="828"/>
      <c r="U1" s="828"/>
      <c r="V1" s="828"/>
      <c r="W1" s="828"/>
    </row>
    <row r="2" spans="1:29" x14ac:dyDescent="0.25">
      <c r="A2" s="84" t="s">
        <v>105</v>
      </c>
      <c r="B2" s="707">
        <v>2026</v>
      </c>
    </row>
    <row r="3" spans="1:29" ht="15.75" x14ac:dyDescent="0.25">
      <c r="A3" s="867" t="s">
        <v>740</v>
      </c>
      <c r="B3" s="867"/>
      <c r="C3" s="867"/>
      <c r="D3" s="867"/>
      <c r="E3" s="867"/>
      <c r="F3" s="867"/>
      <c r="G3" s="867"/>
      <c r="H3" s="867"/>
      <c r="I3" s="867"/>
      <c r="J3" s="867"/>
      <c r="K3" s="867"/>
      <c r="L3" s="867"/>
      <c r="M3" s="867"/>
      <c r="N3" s="867"/>
      <c r="O3" s="867"/>
      <c r="P3" s="867"/>
      <c r="Q3" s="867"/>
      <c r="R3" s="867"/>
      <c r="S3" s="867"/>
      <c r="T3" s="867"/>
      <c r="U3" s="867"/>
      <c r="V3" s="867"/>
      <c r="W3" s="867"/>
    </row>
    <row r="4" spans="1:29" x14ac:dyDescent="0.25">
      <c r="A4" s="812"/>
      <c r="B4" s="812" t="s">
        <v>122</v>
      </c>
      <c r="C4" s="840" t="str">
        <f>$B$2&amp;" Baseline NA Area PM2.5 Emissions (tpd) by Curtailment Regime"</f>
        <v>2026 Baseline NA Area PM2.5 Emissions (tpd) by Curtailment Regime</v>
      </c>
      <c r="D4" s="840"/>
      <c r="E4" s="840"/>
      <c r="F4" s="840"/>
      <c r="G4" s="840"/>
      <c r="H4" s="840"/>
      <c r="I4" s="840"/>
      <c r="J4" s="840" t="str">
        <f>$B$2&amp;" Baseline NA Area SO2 Emissions (tpd) by Curtailment Regime"</f>
        <v>2026 Baseline NA Area SO2 Emissions (tpd) by Curtailment Regime</v>
      </c>
      <c r="K4" s="840"/>
      <c r="L4" s="840"/>
      <c r="M4" s="840"/>
      <c r="N4" s="840"/>
      <c r="O4" s="840"/>
      <c r="P4" s="840"/>
      <c r="Q4" s="840" t="str">
        <f>$B$2&amp;" Baseline NA Area Energy Use (mmBTU) by Curtailment Regime"</f>
        <v>2026 Baseline NA Area Energy Use (mmBTU) by Curtailment Regime</v>
      </c>
      <c r="R4" s="840"/>
      <c r="S4" s="840"/>
      <c r="T4" s="840"/>
      <c r="U4" s="840"/>
      <c r="V4" s="840"/>
      <c r="W4" s="840"/>
    </row>
    <row r="5" spans="1:29" ht="15.75" thickBot="1" x14ac:dyDescent="0.3">
      <c r="A5" s="6" t="s">
        <v>130</v>
      </c>
      <c r="B5" s="6" t="s">
        <v>129</v>
      </c>
      <c r="C5" s="6" t="s">
        <v>741</v>
      </c>
      <c r="D5" s="6" t="s">
        <v>742</v>
      </c>
      <c r="E5" s="6" t="s">
        <v>743</v>
      </c>
      <c r="F5" s="6"/>
      <c r="G5" s="6" t="s">
        <v>744</v>
      </c>
      <c r="H5" s="6" t="s">
        <v>745</v>
      </c>
      <c r="I5" s="6"/>
      <c r="J5" s="6" t="s">
        <v>741</v>
      </c>
      <c r="K5" s="6" t="s">
        <v>742</v>
      </c>
      <c r="L5" s="6" t="s">
        <v>743</v>
      </c>
      <c r="M5" s="6"/>
      <c r="N5" s="6" t="s">
        <v>744</v>
      </c>
      <c r="O5" s="6" t="s">
        <v>745</v>
      </c>
      <c r="P5" s="6"/>
      <c r="Q5" s="6" t="s">
        <v>741</v>
      </c>
      <c r="R5" s="6" t="s">
        <v>742</v>
      </c>
      <c r="S5" s="6" t="s">
        <v>743</v>
      </c>
      <c r="T5" s="6"/>
      <c r="U5" s="6" t="s">
        <v>744</v>
      </c>
      <c r="V5" s="6" t="s">
        <v>745</v>
      </c>
      <c r="W5" s="6"/>
    </row>
    <row r="6" spans="1:29" ht="15.75" thickTop="1" x14ac:dyDescent="0.25">
      <c r="A6" s="812">
        <v>2104008100</v>
      </c>
      <c r="B6" s="812" t="s">
        <v>137</v>
      </c>
      <c r="C6" s="133">
        <f ca="1">INDIRECT("'DevSumOut-"&amp;$B$2&amp;"BSR'!R50")</f>
        <v>0.69288635852664349</v>
      </c>
      <c r="D6" s="133">
        <f ca="1">INDIRECT("'DevSumOut-"&amp;$B$2&amp;"BSR'!R50")</f>
        <v>0.69288635852664349</v>
      </c>
      <c r="E6" s="133">
        <f ca="1">INDIRECT("'DevSumOut-"&amp;$B$2&amp;"BSR'!R50")</f>
        <v>0.69288635852664349</v>
      </c>
      <c r="F6" s="551" t="s">
        <v>336</v>
      </c>
      <c r="G6" s="133">
        <f ca="1">INDIRECT("'DevSumOut-"&amp;$B$2&amp;"BSR'!R50")</f>
        <v>0.69288635852664349</v>
      </c>
      <c r="H6" s="133">
        <f ca="1">INDIRECT("'DevSumOut-"&amp;$B$2&amp;"BSR'!R50")</f>
        <v>0.69288635852664349</v>
      </c>
      <c r="I6" s="551" t="s">
        <v>336</v>
      </c>
      <c r="J6" s="133">
        <f ca="1">INDIRECT("'DevSumOut-"&amp;$B$2&amp;"BSR'!P50")</f>
        <v>8.010246919383162E-3</v>
      </c>
      <c r="K6" s="133">
        <f ca="1">INDIRECT("'DevSumOut-"&amp;$B$2&amp;"BSR'!P50")</f>
        <v>8.010246919383162E-3</v>
      </c>
      <c r="L6" s="133">
        <f ca="1">INDIRECT("'DevSumOut-"&amp;$B$2&amp;"BSR'!P50")</f>
        <v>8.010246919383162E-3</v>
      </c>
      <c r="M6" s="551" t="s">
        <v>336</v>
      </c>
      <c r="N6" s="133">
        <f ca="1">INDIRECT("'DevSumOut-"&amp;$B$2&amp;"BSR'!P50")</f>
        <v>8.010246919383162E-3</v>
      </c>
      <c r="O6" s="133">
        <f ca="1">INDIRECT("'DevSumOut-"&amp;$B$2&amp;"BSR'!P50")</f>
        <v>8.010246919383162E-3</v>
      </c>
      <c r="P6" s="551" t="s">
        <v>336</v>
      </c>
      <c r="Q6" s="45">
        <f ca="1">INDIRECT("'DevSumOut-"&amp;$B$2&amp;"BSR'!U50")</f>
        <v>643.1424583935966</v>
      </c>
      <c r="R6" s="45">
        <f ca="1">INDIRECT("'DevSumOut-"&amp;$B$2&amp;"BSR'!U50")</f>
        <v>643.1424583935966</v>
      </c>
      <c r="S6" s="45">
        <f ca="1">INDIRECT("'DevSumOut-"&amp;$B$2&amp;"BSR'!U50")</f>
        <v>643.1424583935966</v>
      </c>
      <c r="T6" s="581" t="s">
        <v>336</v>
      </c>
      <c r="U6" s="45">
        <f ca="1">INDIRECT("'DevSumOut-"&amp;$B$2&amp;"BSR'!U50")</f>
        <v>643.1424583935966</v>
      </c>
      <c r="V6" s="45">
        <f ca="1">INDIRECT("'DevSumOut-"&amp;$B$2&amp;"BSR'!U50")</f>
        <v>643.1424583935966</v>
      </c>
      <c r="W6" s="581" t="s">
        <v>336</v>
      </c>
      <c r="X6" s="133">
        <f t="shared" ref="X6:Z22" ca="1" si="0">C6*2000/Q6</f>
        <v>2.1546901451889657</v>
      </c>
      <c r="Y6" s="133">
        <f t="shared" ca="1" si="0"/>
        <v>2.1546901451889657</v>
      </c>
      <c r="Z6" s="133">
        <f t="shared" ca="1" si="0"/>
        <v>2.1546901451889657</v>
      </c>
      <c r="AA6" s="133"/>
      <c r="AB6" s="133">
        <f t="shared" ref="AB6:AC22" ca="1" si="1">G6*2000/U6</f>
        <v>2.1546901451889657</v>
      </c>
      <c r="AC6" s="133">
        <f t="shared" ca="1" si="1"/>
        <v>2.1546901451889657</v>
      </c>
    </row>
    <row r="7" spans="1:29" x14ac:dyDescent="0.25">
      <c r="A7" s="812">
        <v>2104008210</v>
      </c>
      <c r="B7" s="812" t="s">
        <v>138</v>
      </c>
      <c r="C7" s="133">
        <f ca="1">INDIRECT("'DevSumOut-"&amp;$B$2&amp;"BSR'!R51")</f>
        <v>5.4075668870109034E-2</v>
      </c>
      <c r="D7" s="133">
        <f ca="1">INDIRECT("'DevSumOut-"&amp;$B$2&amp;"BSR'!R51")</f>
        <v>5.4075668870109034E-2</v>
      </c>
      <c r="E7" s="133">
        <f ca="1">INDIRECT("'DevSumOut-"&amp;$B$2&amp;"BSR'!R51")</f>
        <v>5.4075668870109034E-2</v>
      </c>
      <c r="F7" s="551" t="s">
        <v>336</v>
      </c>
      <c r="G7" s="133">
        <f ca="1">INDIRECT("'DevSumOut-"&amp;$B$2&amp;"BSR'!R51")</f>
        <v>5.4075668870109034E-2</v>
      </c>
      <c r="H7" s="133">
        <f ca="1">INDIRECT("'DevSumOut-"&amp;$B$2&amp;"BSR'!R51")</f>
        <v>5.4075668870109034E-2</v>
      </c>
      <c r="I7" s="551" t="s">
        <v>336</v>
      </c>
      <c r="J7" s="133">
        <f ca="1">INDIRECT("'DevSumOut-"&amp;$B$2&amp;"BSR'!P51")</f>
        <v>7.0687148849815737E-4</v>
      </c>
      <c r="K7" s="133">
        <f ca="1">INDIRECT("'DevSumOut-"&amp;$B$2&amp;"BSR'!P51")</f>
        <v>7.0687148849815737E-4</v>
      </c>
      <c r="L7" s="133">
        <f ca="1">INDIRECT("'DevSumOut-"&amp;$B$2&amp;"BSR'!P51")</f>
        <v>7.0687148849815737E-4</v>
      </c>
      <c r="M7" s="551" t="s">
        <v>336</v>
      </c>
      <c r="N7" s="133">
        <f ca="1">INDIRECT("'DevSumOut-"&amp;$B$2&amp;"BSR'!P51")</f>
        <v>7.0687148849815737E-4</v>
      </c>
      <c r="O7" s="133">
        <f ca="1">INDIRECT("'DevSumOut-"&amp;$B$2&amp;"BSR'!P51")</f>
        <v>7.0687148849815737E-4</v>
      </c>
      <c r="P7" s="551" t="s">
        <v>336</v>
      </c>
      <c r="Q7" s="45">
        <f ca="1">INDIRECT("'DevSumOut-"&amp;$B$2&amp;"BSR'!U51")</f>
        <v>56.744576727250433</v>
      </c>
      <c r="R7" s="45">
        <f ca="1">INDIRECT("'DevSumOut-"&amp;$B$2&amp;"BSR'!U51")</f>
        <v>56.744576727250433</v>
      </c>
      <c r="S7" s="45">
        <f ca="1">INDIRECT("'DevSumOut-"&amp;$B$2&amp;"BSR'!U51")</f>
        <v>56.744576727250433</v>
      </c>
      <c r="T7" s="581" t="s">
        <v>336</v>
      </c>
      <c r="U7" s="45">
        <f ca="1">INDIRECT("'DevSumOut-"&amp;$B$2&amp;"BSR'!U51")</f>
        <v>56.744576727250433</v>
      </c>
      <c r="V7" s="45">
        <f ca="1">INDIRECT("'DevSumOut-"&amp;$B$2&amp;"BSR'!U51")</f>
        <v>56.744576727250433</v>
      </c>
      <c r="W7" s="581" t="s">
        <v>336</v>
      </c>
      <c r="X7" s="133">
        <f t="shared" ca="1" si="0"/>
        <v>1.9059325838319379</v>
      </c>
      <c r="Y7" s="133">
        <f t="shared" ca="1" si="0"/>
        <v>1.9059325838319379</v>
      </c>
      <c r="Z7" s="133">
        <f t="shared" ca="1" si="0"/>
        <v>1.9059325838319379</v>
      </c>
      <c r="AA7" s="133"/>
      <c r="AB7" s="133">
        <f t="shared" ca="1" si="1"/>
        <v>1.9059325838319379</v>
      </c>
      <c r="AC7" s="133">
        <f t="shared" ca="1" si="1"/>
        <v>1.9059325838319379</v>
      </c>
    </row>
    <row r="8" spans="1:29" x14ac:dyDescent="0.25">
      <c r="A8" s="812">
        <v>2104008220</v>
      </c>
      <c r="B8" s="812" t="s">
        <v>139</v>
      </c>
      <c r="C8" s="133">
        <f ca="1">INDIRECT("'DevSumOut-"&amp;$B$2&amp;"BSR'!R52")</f>
        <v>4.4647762770396462E-2</v>
      </c>
      <c r="D8" s="133">
        <f ca="1">INDIRECT("'DevSumOut-"&amp;$B$2&amp;"BSR'!R52")</f>
        <v>4.4647762770396462E-2</v>
      </c>
      <c r="E8" s="133">
        <f ca="1">INDIRECT("'DevSumOut-"&amp;$B$2&amp;"BSR'!R52")</f>
        <v>4.4647762770396462E-2</v>
      </c>
      <c r="F8" s="551" t="s">
        <v>336</v>
      </c>
      <c r="G8" s="133">
        <f ca="1">INDIRECT("'DevSumOut-"&amp;$B$2&amp;"BSR'!R52")</f>
        <v>4.4647762770396462E-2</v>
      </c>
      <c r="H8" s="133">
        <f ca="1">INDIRECT("'DevSumOut-"&amp;$B$2&amp;"BSR'!R52")</f>
        <v>4.4647762770396462E-2</v>
      </c>
      <c r="I8" s="551" t="s">
        <v>336</v>
      </c>
      <c r="J8" s="133">
        <f ca="1">INDIRECT("'DevSumOut-"&amp;$B$2&amp;"BSR'!P52")</f>
        <v>1.4882587590132144E-3</v>
      </c>
      <c r="K8" s="133">
        <f ca="1">INDIRECT("'DevSumOut-"&amp;$B$2&amp;"BSR'!P52")</f>
        <v>1.4882587590132144E-3</v>
      </c>
      <c r="L8" s="133">
        <f ca="1">INDIRECT("'DevSumOut-"&amp;$B$2&amp;"BSR'!P52")</f>
        <v>1.4882587590132144E-3</v>
      </c>
      <c r="M8" s="551" t="s">
        <v>336</v>
      </c>
      <c r="N8" s="133">
        <f ca="1">INDIRECT("'DevSumOut-"&amp;$B$2&amp;"BSR'!P52")</f>
        <v>1.4882587590132144E-3</v>
      </c>
      <c r="O8" s="133">
        <f ca="1">INDIRECT("'DevSumOut-"&amp;$B$2&amp;"BSR'!P52")</f>
        <v>1.4882587590132144E-3</v>
      </c>
      <c r="P8" s="551" t="s">
        <v>336</v>
      </c>
      <c r="Q8" s="45">
        <f ca="1">INDIRECT("'DevSumOut-"&amp;$B$2&amp;"BSR'!U52")</f>
        <v>119.47095718948076</v>
      </c>
      <c r="R8" s="45">
        <f ca="1">INDIRECT("'DevSumOut-"&amp;$B$2&amp;"BSR'!U52")</f>
        <v>119.47095718948076</v>
      </c>
      <c r="S8" s="45">
        <f ca="1">INDIRECT("'DevSumOut-"&amp;$B$2&amp;"BSR'!U52")</f>
        <v>119.47095718948076</v>
      </c>
      <c r="T8" s="581" t="s">
        <v>336</v>
      </c>
      <c r="U8" s="45">
        <f ca="1">INDIRECT("'DevSumOut-"&amp;$B$2&amp;"BSR'!U52")</f>
        <v>119.47095718948076</v>
      </c>
      <c r="V8" s="45">
        <f ca="1">INDIRECT("'DevSumOut-"&amp;$B$2&amp;"BSR'!U52")</f>
        <v>119.47095718948076</v>
      </c>
      <c r="W8" s="581" t="s">
        <v>336</v>
      </c>
      <c r="X8" s="133">
        <f t="shared" ca="1" si="0"/>
        <v>0.74742454267919156</v>
      </c>
      <c r="Y8" s="133">
        <f t="shared" ca="1" si="0"/>
        <v>0.74742454267919156</v>
      </c>
      <c r="Z8" s="133">
        <f t="shared" ca="1" si="0"/>
        <v>0.74742454267919156</v>
      </c>
      <c r="AA8" s="133"/>
      <c r="AB8" s="133">
        <f t="shared" ca="1" si="1"/>
        <v>0.74742454267919156</v>
      </c>
      <c r="AC8" s="133">
        <f t="shared" ca="1" si="1"/>
        <v>0.74742454267919156</v>
      </c>
    </row>
    <row r="9" spans="1:29" x14ac:dyDescent="0.25">
      <c r="A9" s="812">
        <v>2104008230</v>
      </c>
      <c r="B9" s="812" t="s">
        <v>140</v>
      </c>
      <c r="C9" s="133">
        <f ca="1">INDIRECT("'DevSumOut-"&amp;$B$2&amp;"BSR'!R53")</f>
        <v>2.9121324058608178E-2</v>
      </c>
      <c r="D9" s="133">
        <f ca="1">INDIRECT("'DevSumOut-"&amp;$B$2&amp;"BSR'!R53")</f>
        <v>2.9121324058608178E-2</v>
      </c>
      <c r="E9" s="133">
        <f ca="1">INDIRECT("'DevSumOut-"&amp;$B$2&amp;"BSR'!R53")</f>
        <v>2.9121324058608178E-2</v>
      </c>
      <c r="F9" s="551" t="s">
        <v>336</v>
      </c>
      <c r="G9" s="133">
        <f ca="1">INDIRECT("'DevSumOut-"&amp;$B$2&amp;"BSR'!R53")</f>
        <v>2.9121324058608178E-2</v>
      </c>
      <c r="H9" s="133">
        <f ca="1">INDIRECT("'DevSumOut-"&amp;$B$2&amp;"BSR'!R53")</f>
        <v>2.9121324058608178E-2</v>
      </c>
      <c r="I9" s="551" t="s">
        <v>336</v>
      </c>
      <c r="J9" s="133">
        <f ca="1">INDIRECT("'DevSumOut-"&amp;$B$2&amp;"BSR'!P53")</f>
        <v>8.960407402648676E-4</v>
      </c>
      <c r="K9" s="133">
        <f ca="1">INDIRECT("'DevSumOut-"&amp;$B$2&amp;"BSR'!P53")</f>
        <v>8.960407402648676E-4</v>
      </c>
      <c r="L9" s="133">
        <f ca="1">INDIRECT("'DevSumOut-"&amp;$B$2&amp;"BSR'!P53")</f>
        <v>8.960407402648676E-4</v>
      </c>
      <c r="M9" s="551" t="s">
        <v>336</v>
      </c>
      <c r="N9" s="133">
        <f ca="1">INDIRECT("'DevSumOut-"&amp;$B$2&amp;"BSR'!P53")</f>
        <v>8.960407402648676E-4</v>
      </c>
      <c r="O9" s="133">
        <f ca="1">INDIRECT("'DevSumOut-"&amp;$B$2&amp;"BSR'!P53")</f>
        <v>8.960407402648676E-4</v>
      </c>
      <c r="P9" s="551" t="s">
        <v>336</v>
      </c>
      <c r="Q9" s="45">
        <f ca="1">INDIRECT("'DevSumOut-"&amp;$B$2&amp;"BSR'!U53")</f>
        <v>71.930263653340987</v>
      </c>
      <c r="R9" s="45">
        <f ca="1">INDIRECT("'DevSumOut-"&amp;$B$2&amp;"BSR'!U53")</f>
        <v>71.930263653340987</v>
      </c>
      <c r="S9" s="45">
        <f ca="1">INDIRECT("'DevSumOut-"&amp;$B$2&amp;"BSR'!U53")</f>
        <v>71.930263653340987</v>
      </c>
      <c r="T9" s="581" t="s">
        <v>336</v>
      </c>
      <c r="U9" s="45">
        <f ca="1">INDIRECT("'DevSumOut-"&amp;$B$2&amp;"BSR'!U53")</f>
        <v>71.930263653340987</v>
      </c>
      <c r="V9" s="45">
        <f ca="1">INDIRECT("'DevSumOut-"&amp;$B$2&amp;"BSR'!U53")</f>
        <v>71.930263653340987</v>
      </c>
      <c r="W9" s="581" t="s">
        <v>336</v>
      </c>
      <c r="X9" s="133">
        <f t="shared" ca="1" si="0"/>
        <v>0.80970992123579022</v>
      </c>
      <c r="Y9" s="133">
        <f t="shared" ca="1" si="0"/>
        <v>0.80970992123579022</v>
      </c>
      <c r="Z9" s="133">
        <f t="shared" ca="1" si="0"/>
        <v>0.80970992123579022</v>
      </c>
      <c r="AA9" s="133"/>
      <c r="AB9" s="133">
        <f t="shared" ca="1" si="1"/>
        <v>0.80970992123579022</v>
      </c>
      <c r="AC9" s="133">
        <f t="shared" ca="1" si="1"/>
        <v>0.80970992123579022</v>
      </c>
    </row>
    <row r="10" spans="1:29" x14ac:dyDescent="0.25">
      <c r="A10" s="812">
        <v>2104008310</v>
      </c>
      <c r="B10" s="812" t="s">
        <v>141</v>
      </c>
      <c r="C10" s="133">
        <f ca="1">INDIRECT("'DevSumOut-"&amp;$B$2&amp;"BSR'!R54")</f>
        <v>0.43545585224555539</v>
      </c>
      <c r="D10" s="133">
        <f ca="1">INDIRECT("'DevSumOut-"&amp;$B$2&amp;"BSR'!R54")</f>
        <v>0.43545585224555539</v>
      </c>
      <c r="E10" s="133">
        <f ca="1">INDIRECT("'DevSumOut-"&amp;$B$2&amp;"BSR'!R54")</f>
        <v>0.43545585224555539</v>
      </c>
      <c r="F10" s="551" t="s">
        <v>336</v>
      </c>
      <c r="G10" s="133">
        <f ca="1">INDIRECT("'DevSumOut-"&amp;$B$2&amp;"BSR'!R54")</f>
        <v>0.43545585224555539</v>
      </c>
      <c r="H10" s="133">
        <f ca="1">INDIRECT("'DevSumOut-"&amp;$B$2&amp;"BSR'!R54")</f>
        <v>0.43545585224555539</v>
      </c>
      <c r="I10" s="551" t="s">
        <v>336</v>
      </c>
      <c r="J10" s="133">
        <f ca="1">INDIRECT("'DevSumOut-"&amp;$B$2&amp;"BSR'!P54")</f>
        <v>1.4345405975384397E-2</v>
      </c>
      <c r="K10" s="133">
        <f ca="1">INDIRECT("'DevSumOut-"&amp;$B$2&amp;"BSR'!P54")</f>
        <v>1.4345405975384397E-2</v>
      </c>
      <c r="L10" s="133">
        <f ca="1">INDIRECT("'DevSumOut-"&amp;$B$2&amp;"BSR'!P54")</f>
        <v>1.4345405975384397E-2</v>
      </c>
      <c r="M10" s="551" t="s">
        <v>336</v>
      </c>
      <c r="N10" s="133">
        <f ca="1">INDIRECT("'DevSumOut-"&amp;$B$2&amp;"BSR'!P54")</f>
        <v>1.4345405975384397E-2</v>
      </c>
      <c r="O10" s="133">
        <f ca="1">INDIRECT("'DevSumOut-"&amp;$B$2&amp;"BSR'!P54")</f>
        <v>1.4345405975384397E-2</v>
      </c>
      <c r="P10" s="551" t="s">
        <v>336</v>
      </c>
      <c r="Q10" s="45">
        <f ca="1">INDIRECT("'DevSumOut-"&amp;$B$2&amp;"BSR'!U54")</f>
        <v>1151.5869621269619</v>
      </c>
      <c r="R10" s="45">
        <f ca="1">INDIRECT("'DevSumOut-"&amp;$B$2&amp;"BSR'!U54")</f>
        <v>1151.5869621269619</v>
      </c>
      <c r="S10" s="45">
        <f ca="1">INDIRECT("'DevSumOut-"&amp;$B$2&amp;"BSR'!U54")</f>
        <v>1151.5869621269619</v>
      </c>
      <c r="T10" s="581" t="s">
        <v>336</v>
      </c>
      <c r="U10" s="45">
        <f ca="1">INDIRECT("'DevSumOut-"&amp;$B$2&amp;"BSR'!U54")</f>
        <v>1151.5869621269619</v>
      </c>
      <c r="V10" s="45">
        <f ca="1">INDIRECT("'DevSumOut-"&amp;$B$2&amp;"BSR'!U54")</f>
        <v>1151.5869621269619</v>
      </c>
      <c r="W10" s="581" t="s">
        <v>336</v>
      </c>
      <c r="X10" s="133">
        <f t="shared" ca="1" si="0"/>
        <v>0.75627089671330716</v>
      </c>
      <c r="Y10" s="133">
        <f t="shared" ca="1" si="0"/>
        <v>0.75627089671330716</v>
      </c>
      <c r="Z10" s="133">
        <f t="shared" ca="1" si="0"/>
        <v>0.75627089671330716</v>
      </c>
      <c r="AA10" s="133"/>
      <c r="AB10" s="133">
        <f t="shared" ca="1" si="1"/>
        <v>0.75627089671330716</v>
      </c>
      <c r="AC10" s="133">
        <f t="shared" ca="1" si="1"/>
        <v>0.75627089671330716</v>
      </c>
    </row>
    <row r="11" spans="1:29" x14ac:dyDescent="0.25">
      <c r="A11" s="812">
        <v>2104008320</v>
      </c>
      <c r="B11" s="812" t="s">
        <v>142</v>
      </c>
      <c r="C11" s="133">
        <f ca="1">INDIRECT("'DevSumOut-"&amp;$B$2&amp;"BSR'!R55")</f>
        <v>0.59840741945539389</v>
      </c>
      <c r="D11" s="133">
        <f ca="1">INDIRECT("'DevSumOut-"&amp;$B$2&amp;"BSR'!R55")</f>
        <v>0.59840741945539389</v>
      </c>
      <c r="E11" s="133">
        <f ca="1">INDIRECT("'DevSumOut-"&amp;$B$2&amp;"BSR'!R55")</f>
        <v>0.59840741945539389</v>
      </c>
      <c r="F11" s="551" t="s">
        <v>336</v>
      </c>
      <c r="G11" s="133">
        <f ca="1">INDIRECT("'DevSumOut-"&amp;$B$2&amp;"BSR'!R55")</f>
        <v>0.59840741945539389</v>
      </c>
      <c r="H11" s="133">
        <f ca="1">INDIRECT("'DevSumOut-"&amp;$B$2&amp;"BSR'!R55")</f>
        <v>0.59840741945539389</v>
      </c>
      <c r="I11" s="551" t="s">
        <v>336</v>
      </c>
      <c r="J11" s="133">
        <f ca="1">INDIRECT("'DevSumOut-"&amp;$B$2&amp;"BSR'!P55")</f>
        <v>3.0203051674677905E-2</v>
      </c>
      <c r="K11" s="133">
        <f ca="1">INDIRECT("'DevSumOut-"&amp;$B$2&amp;"BSR'!P55")</f>
        <v>3.0203051674677905E-2</v>
      </c>
      <c r="L11" s="133">
        <f ca="1">INDIRECT("'DevSumOut-"&amp;$B$2&amp;"BSR'!P55")</f>
        <v>3.0203051674677905E-2</v>
      </c>
      <c r="M11" s="551" t="s">
        <v>336</v>
      </c>
      <c r="N11" s="133">
        <f ca="1">INDIRECT("'DevSumOut-"&amp;$B$2&amp;"BSR'!P55")</f>
        <v>3.0203051674677905E-2</v>
      </c>
      <c r="O11" s="133">
        <f ca="1">INDIRECT("'DevSumOut-"&amp;$B$2&amp;"BSR'!P55")</f>
        <v>3.0203051674677905E-2</v>
      </c>
      <c r="P11" s="551" t="s">
        <v>336</v>
      </c>
      <c r="Q11" s="45">
        <f ca="1">INDIRECT("'DevSumOut-"&amp;$B$2&amp;"BSR'!U55")</f>
        <v>2424.5699692771504</v>
      </c>
      <c r="R11" s="45">
        <f ca="1">INDIRECT("'DevSumOut-"&amp;$B$2&amp;"BSR'!U55")</f>
        <v>2424.5699692771504</v>
      </c>
      <c r="S11" s="45">
        <f ca="1">INDIRECT("'DevSumOut-"&amp;$B$2&amp;"BSR'!U55")</f>
        <v>2424.5699692771504</v>
      </c>
      <c r="T11" s="581" t="s">
        <v>336</v>
      </c>
      <c r="U11" s="45">
        <f ca="1">INDIRECT("'DevSumOut-"&amp;$B$2&amp;"BSR'!U55")</f>
        <v>2424.5699692771504</v>
      </c>
      <c r="V11" s="45">
        <f ca="1">INDIRECT("'DevSumOut-"&amp;$B$2&amp;"BSR'!U55")</f>
        <v>2424.5699692771504</v>
      </c>
      <c r="W11" s="581" t="s">
        <v>336</v>
      </c>
      <c r="X11" s="133">
        <f t="shared" ca="1" si="0"/>
        <v>0.49361942698135469</v>
      </c>
      <c r="Y11" s="133">
        <f t="shared" ca="1" si="0"/>
        <v>0.49361942698135469</v>
      </c>
      <c r="Z11" s="133">
        <f t="shared" ca="1" si="0"/>
        <v>0.49361942698135469</v>
      </c>
      <c r="AA11" s="133"/>
      <c r="AB11" s="133">
        <f t="shared" ca="1" si="1"/>
        <v>0.49361942698135469</v>
      </c>
      <c r="AC11" s="133">
        <f t="shared" ca="1" si="1"/>
        <v>0.49361942698135469</v>
      </c>
    </row>
    <row r="12" spans="1:29" x14ac:dyDescent="0.25">
      <c r="A12" s="812">
        <v>2104008330</v>
      </c>
      <c r="B12" s="812" t="s">
        <v>143</v>
      </c>
      <c r="C12" s="133">
        <f ca="1">INDIRECT("'DevSumOut-"&amp;$B$2&amp;"BSR'!R56")</f>
        <v>0.39976837722643277</v>
      </c>
      <c r="D12" s="133">
        <f ca="1">INDIRECT("'DevSumOut-"&amp;$B$2&amp;"BSR'!R56")</f>
        <v>0.39976837722643277</v>
      </c>
      <c r="E12" s="133">
        <f ca="1">INDIRECT("'DevSumOut-"&amp;$B$2&amp;"BSR'!R56")</f>
        <v>0.39976837722643277</v>
      </c>
      <c r="F12" s="551" t="s">
        <v>336</v>
      </c>
      <c r="G12" s="133">
        <f ca="1">INDIRECT("'DevSumOut-"&amp;$B$2&amp;"BSR'!R56")</f>
        <v>0.39976837722643277</v>
      </c>
      <c r="H12" s="133">
        <f ca="1">INDIRECT("'DevSumOut-"&amp;$B$2&amp;"BSR'!R56")</f>
        <v>0.39976837722643277</v>
      </c>
      <c r="I12" s="551" t="s">
        <v>336</v>
      </c>
      <c r="J12" s="133">
        <f ca="1">INDIRECT("'DevSumOut-"&amp;$B$2&amp;"BSR'!P56")</f>
        <v>1.818444851537818E-2</v>
      </c>
      <c r="K12" s="133">
        <f ca="1">INDIRECT("'DevSumOut-"&amp;$B$2&amp;"BSR'!P56")</f>
        <v>1.818444851537818E-2</v>
      </c>
      <c r="L12" s="133">
        <f ca="1">INDIRECT("'DevSumOut-"&amp;$B$2&amp;"BSR'!P56")</f>
        <v>1.818444851537818E-2</v>
      </c>
      <c r="M12" s="551" t="s">
        <v>336</v>
      </c>
      <c r="N12" s="133">
        <f ca="1">INDIRECT("'DevSumOut-"&amp;$B$2&amp;"BSR'!P56")</f>
        <v>1.818444851537818E-2</v>
      </c>
      <c r="O12" s="133">
        <f ca="1">INDIRECT("'DevSumOut-"&amp;$B$2&amp;"BSR'!P56")</f>
        <v>1.818444851537818E-2</v>
      </c>
      <c r="P12" s="551" t="s">
        <v>336</v>
      </c>
      <c r="Q12" s="45">
        <f ca="1">INDIRECT("'DevSumOut-"&amp;$B$2&amp;"BSR'!U56")</f>
        <v>1459.7686436836714</v>
      </c>
      <c r="R12" s="45">
        <f ca="1">INDIRECT("'DevSumOut-"&amp;$B$2&amp;"BSR'!U56")</f>
        <v>1459.7686436836714</v>
      </c>
      <c r="S12" s="45">
        <f ca="1">INDIRECT("'DevSumOut-"&amp;$B$2&amp;"BSR'!U56")</f>
        <v>1459.7686436836714</v>
      </c>
      <c r="T12" s="581" t="s">
        <v>336</v>
      </c>
      <c r="U12" s="45">
        <f ca="1">INDIRECT("'DevSumOut-"&amp;$B$2&amp;"BSR'!U56")</f>
        <v>1459.7686436836714</v>
      </c>
      <c r="V12" s="45">
        <f ca="1">INDIRECT("'DevSumOut-"&amp;$B$2&amp;"BSR'!U56")</f>
        <v>1459.7686436836714</v>
      </c>
      <c r="W12" s="581" t="s">
        <v>336</v>
      </c>
      <c r="X12" s="133">
        <f t="shared" ca="1" si="0"/>
        <v>0.54771470665054467</v>
      </c>
      <c r="Y12" s="133">
        <f t="shared" ca="1" si="0"/>
        <v>0.54771470665054467</v>
      </c>
      <c r="Z12" s="133">
        <f t="shared" ca="1" si="0"/>
        <v>0.54771470665054467</v>
      </c>
      <c r="AA12" s="133"/>
      <c r="AB12" s="133">
        <f t="shared" ca="1" si="1"/>
        <v>0.54771470665054467</v>
      </c>
      <c r="AC12" s="133">
        <f t="shared" ca="1" si="1"/>
        <v>0.54771470665054467</v>
      </c>
    </row>
    <row r="13" spans="1:29" x14ac:dyDescent="0.25">
      <c r="A13" s="812">
        <v>2104008410</v>
      </c>
      <c r="B13" s="812" t="s">
        <v>144</v>
      </c>
      <c r="C13" s="133">
        <f ca="1">INDIRECT("'DevSumOut-"&amp;$B$2&amp;"BSR'!R57")</f>
        <v>1.4750930889770423E-2</v>
      </c>
      <c r="D13" s="133">
        <f ca="1">INDIRECT("'DevSumOut-"&amp;$B$2&amp;"BSR'!R57")</f>
        <v>1.4750930889770423E-2</v>
      </c>
      <c r="E13" s="133">
        <f ca="1">INDIRECT("'DevSumOut-"&amp;$B$2&amp;"BSR'!R57")</f>
        <v>1.4750930889770423E-2</v>
      </c>
      <c r="F13" s="551" t="s">
        <v>336</v>
      </c>
      <c r="G13" s="133">
        <f ca="1">INDIRECT("'DevSumOut-"&amp;$B$2&amp;"BSR'!R57")</f>
        <v>1.4750930889770423E-2</v>
      </c>
      <c r="H13" s="133">
        <f ca="1">INDIRECT("'DevSumOut-"&amp;$B$2&amp;"BSR'!R57")</f>
        <v>1.4750930889770423E-2</v>
      </c>
      <c r="I13" s="551" t="s">
        <v>336</v>
      </c>
      <c r="J13" s="133">
        <f ca="1">INDIRECT("'DevSumOut-"&amp;$B$2&amp;"BSR'!P57")</f>
        <v>1.5946952313265327E-3</v>
      </c>
      <c r="K13" s="133">
        <f ca="1">INDIRECT("'DevSumOut-"&amp;$B$2&amp;"BSR'!P57")</f>
        <v>1.5946952313265327E-3</v>
      </c>
      <c r="L13" s="133">
        <f ca="1">INDIRECT("'DevSumOut-"&amp;$B$2&amp;"BSR'!P57")</f>
        <v>1.5946952313265327E-3</v>
      </c>
      <c r="M13" s="551" t="s">
        <v>336</v>
      </c>
      <c r="N13" s="133">
        <f ca="1">INDIRECT("'DevSumOut-"&amp;$B$2&amp;"BSR'!P57")</f>
        <v>1.5946952313265327E-3</v>
      </c>
      <c r="O13" s="133">
        <f ca="1">INDIRECT("'DevSumOut-"&amp;$B$2&amp;"BSR'!P57")</f>
        <v>1.5946952313265327E-3</v>
      </c>
      <c r="P13" s="551" t="s">
        <v>336</v>
      </c>
      <c r="Q13" s="45">
        <f ca="1">INDIRECT("'DevSumOut-"&amp;$B$2&amp;"BSR'!U57")</f>
        <v>152.87367813696858</v>
      </c>
      <c r="R13" s="45">
        <f ca="1">INDIRECT("'DevSumOut-"&amp;$B$2&amp;"BSR'!U57")</f>
        <v>152.87367813696858</v>
      </c>
      <c r="S13" s="45">
        <f ca="1">INDIRECT("'DevSumOut-"&amp;$B$2&amp;"BSR'!U57")</f>
        <v>152.87367813696858</v>
      </c>
      <c r="T13" s="581" t="s">
        <v>336</v>
      </c>
      <c r="U13" s="45">
        <f ca="1">INDIRECT("'DevSumOut-"&amp;$B$2&amp;"BSR'!U57")</f>
        <v>152.87367813696858</v>
      </c>
      <c r="V13" s="45">
        <f ca="1">INDIRECT("'DevSumOut-"&amp;$B$2&amp;"BSR'!U57")</f>
        <v>152.87367813696858</v>
      </c>
      <c r="W13" s="581" t="s">
        <v>336</v>
      </c>
      <c r="X13" s="133">
        <f t="shared" ca="1" si="0"/>
        <v>0.19298195830094689</v>
      </c>
      <c r="Y13" s="133">
        <f t="shared" ca="1" si="0"/>
        <v>0.19298195830094689</v>
      </c>
      <c r="Z13" s="133">
        <f t="shared" ca="1" si="0"/>
        <v>0.19298195830094689</v>
      </c>
      <c r="AA13" s="133"/>
      <c r="AB13" s="133">
        <f t="shared" ca="1" si="1"/>
        <v>0.19298195830094689</v>
      </c>
      <c r="AC13" s="133">
        <f t="shared" ca="1" si="1"/>
        <v>0.19298195830094689</v>
      </c>
    </row>
    <row r="14" spans="1:29" x14ac:dyDescent="0.25">
      <c r="A14" s="812">
        <v>2104008420</v>
      </c>
      <c r="B14" s="812" t="s">
        <v>145</v>
      </c>
      <c r="C14" s="133">
        <f ca="1">INDIRECT("'DevSumOut-"&amp;$B$2&amp;"BSR'!R58")</f>
        <v>4.9755348329425367E-2</v>
      </c>
      <c r="D14" s="133">
        <f ca="1">INDIRECT("'DevSumOut-"&amp;$B$2&amp;"BSR'!R58")</f>
        <v>4.9755348329425367E-2</v>
      </c>
      <c r="E14" s="133">
        <f ca="1">INDIRECT("'DevSumOut-"&amp;$B$2&amp;"BSR'!R58")</f>
        <v>4.9755348329425367E-2</v>
      </c>
      <c r="F14" s="551" t="s">
        <v>336</v>
      </c>
      <c r="G14" s="133">
        <f ca="1">INDIRECT("'DevSumOut-"&amp;$B$2&amp;"BSR'!R58")</f>
        <v>4.9755348329425367E-2</v>
      </c>
      <c r="H14" s="133">
        <f ca="1">INDIRECT("'DevSumOut-"&amp;$B$2&amp;"BSR'!R58")</f>
        <v>4.9755348329425367E-2</v>
      </c>
      <c r="I14" s="551" t="s">
        <v>336</v>
      </c>
      <c r="J14" s="133">
        <f ca="1">INDIRECT("'DevSumOut-"&amp;$B$2&amp;"BSR'!P58")</f>
        <v>5.3789565761540913E-3</v>
      </c>
      <c r="K14" s="133">
        <f ca="1">INDIRECT("'DevSumOut-"&amp;$B$2&amp;"BSR'!P58")</f>
        <v>5.3789565761540913E-3</v>
      </c>
      <c r="L14" s="133">
        <f ca="1">INDIRECT("'DevSumOut-"&amp;$B$2&amp;"BSR'!P58")</f>
        <v>5.3789565761540913E-3</v>
      </c>
      <c r="M14" s="551" t="s">
        <v>336</v>
      </c>
      <c r="N14" s="133">
        <f ca="1">INDIRECT("'DevSumOut-"&amp;$B$2&amp;"BSR'!P58")</f>
        <v>5.3789565761540913E-3</v>
      </c>
      <c r="O14" s="133">
        <f ca="1">INDIRECT("'DevSumOut-"&amp;$B$2&amp;"BSR'!P58")</f>
        <v>5.3789565761540913E-3</v>
      </c>
      <c r="P14" s="551" t="s">
        <v>336</v>
      </c>
      <c r="Q14" s="45">
        <f ca="1">INDIRECT("'DevSumOut-"&amp;$B$2&amp;"BSR'!U58")</f>
        <v>515.64766745535928</v>
      </c>
      <c r="R14" s="45">
        <f ca="1">INDIRECT("'DevSumOut-"&amp;$B$2&amp;"BSR'!U58")</f>
        <v>515.64766745535928</v>
      </c>
      <c r="S14" s="45">
        <f ca="1">INDIRECT("'DevSumOut-"&amp;$B$2&amp;"BSR'!U58")</f>
        <v>515.64766745535928</v>
      </c>
      <c r="T14" s="581" t="s">
        <v>336</v>
      </c>
      <c r="U14" s="45">
        <f ca="1">INDIRECT("'DevSumOut-"&amp;$B$2&amp;"BSR'!U58")</f>
        <v>515.64766745535928</v>
      </c>
      <c r="V14" s="45">
        <f ca="1">INDIRECT("'DevSumOut-"&amp;$B$2&amp;"BSR'!U58")</f>
        <v>515.64766745535928</v>
      </c>
      <c r="W14" s="581" t="s">
        <v>336</v>
      </c>
      <c r="X14" s="133">
        <f t="shared" ca="1" si="0"/>
        <v>0.192981958300947</v>
      </c>
      <c r="Y14" s="133">
        <f t="shared" ca="1" si="0"/>
        <v>0.192981958300947</v>
      </c>
      <c r="Z14" s="133">
        <f t="shared" ca="1" si="0"/>
        <v>0.192981958300947</v>
      </c>
      <c r="AA14" s="133"/>
      <c r="AB14" s="133">
        <f t="shared" ca="1" si="1"/>
        <v>0.192981958300947</v>
      </c>
      <c r="AC14" s="133">
        <f t="shared" ca="1" si="1"/>
        <v>0.192981958300947</v>
      </c>
    </row>
    <row r="15" spans="1:29" x14ac:dyDescent="0.25">
      <c r="A15" s="812">
        <v>2104008610</v>
      </c>
      <c r="B15" s="812" t="s">
        <v>146</v>
      </c>
      <c r="C15" s="133">
        <f ca="1">INDIRECT("'DevSumOut-"&amp;$B$2&amp;"BSR'!R59")</f>
        <v>0.24720357550106578</v>
      </c>
      <c r="D15" s="133">
        <f ca="1">INDIRECT("'DevSumOut-"&amp;$B$2&amp;"BSR'!R59")</f>
        <v>0.24720357550106578</v>
      </c>
      <c r="E15" s="133">
        <f ca="1">INDIRECT("'DevSumOut-"&amp;$B$2&amp;"BSR'!R59")</f>
        <v>0.24720357550106578</v>
      </c>
      <c r="F15" s="551" t="s">
        <v>336</v>
      </c>
      <c r="G15" s="133">
        <f ca="1">INDIRECT("'DevSumOut-"&amp;$B$2&amp;"BSR'!R59")</f>
        <v>0.24720357550106578</v>
      </c>
      <c r="H15" s="133">
        <f ca="1">INDIRECT("'DevSumOut-"&amp;$B$2&amp;"BSR'!R59")</f>
        <v>0.24720357550106578</v>
      </c>
      <c r="I15" s="551" t="s">
        <v>336</v>
      </c>
      <c r="J15" s="133">
        <f ca="1">INDIRECT("'DevSumOut-"&amp;$B$2&amp;"BSR'!P59")</f>
        <v>1.0018227622626413E-2</v>
      </c>
      <c r="K15" s="133">
        <f ca="1">INDIRECT("'DevSumOut-"&amp;$B$2&amp;"BSR'!P59")</f>
        <v>1.0018227622626413E-2</v>
      </c>
      <c r="L15" s="133">
        <f ca="1">INDIRECT("'DevSumOut-"&amp;$B$2&amp;"BSR'!P59")</f>
        <v>1.0018227622626413E-2</v>
      </c>
      <c r="M15" s="551" t="s">
        <v>336</v>
      </c>
      <c r="N15" s="133">
        <f ca="1">INDIRECT("'DevSumOut-"&amp;$B$2&amp;"BSR'!P59")</f>
        <v>1.0018227622626413E-2</v>
      </c>
      <c r="O15" s="133">
        <f ca="1">INDIRECT("'DevSumOut-"&amp;$B$2&amp;"BSR'!P59")</f>
        <v>1.0018227622626413E-2</v>
      </c>
      <c r="P15" s="551" t="s">
        <v>336</v>
      </c>
      <c r="Q15" s="45">
        <f ca="1">INDIRECT("'DevSumOut-"&amp;$B$2&amp;"BSR'!U59")</f>
        <v>803.94379103366714</v>
      </c>
      <c r="R15" s="45">
        <f ca="1">INDIRECT("'DevSumOut-"&amp;$B$2&amp;"BSR'!U59")</f>
        <v>803.94379103366714</v>
      </c>
      <c r="S15" s="45">
        <f ca="1">INDIRECT("'DevSumOut-"&amp;$B$2&amp;"BSR'!U59")</f>
        <v>803.94379103366714</v>
      </c>
      <c r="T15" s="581" t="s">
        <v>336</v>
      </c>
      <c r="U15" s="45">
        <f ca="1">INDIRECT("'DevSumOut-"&amp;$B$2&amp;"BSR'!U59")</f>
        <v>803.94379103366714</v>
      </c>
      <c r="V15" s="45">
        <f ca="1">INDIRECT("'DevSumOut-"&amp;$B$2&amp;"BSR'!U59")</f>
        <v>803.94379103366714</v>
      </c>
      <c r="W15" s="581" t="s">
        <v>336</v>
      </c>
      <c r="X15" s="133">
        <f t="shared" ca="1" si="0"/>
        <v>0.61497726149044551</v>
      </c>
      <c r="Y15" s="133">
        <f t="shared" ca="1" si="0"/>
        <v>0.61497726149044551</v>
      </c>
      <c r="Z15" s="133">
        <f t="shared" ca="1" si="0"/>
        <v>0.61497726149044551</v>
      </c>
      <c r="AA15" s="133"/>
      <c r="AB15" s="133">
        <f t="shared" ca="1" si="1"/>
        <v>0.61497726149044551</v>
      </c>
      <c r="AC15" s="133">
        <f t="shared" ca="1" si="1"/>
        <v>0.61497726149044551</v>
      </c>
    </row>
    <row r="16" spans="1:29" x14ac:dyDescent="0.25">
      <c r="A16" s="812">
        <v>2104004000</v>
      </c>
      <c r="B16" s="812" t="s">
        <v>568</v>
      </c>
      <c r="C16" s="133">
        <f ca="1">INDIRECT("'DevSumOut-"&amp;$B$2&amp;"BSR'!R60")</f>
        <v>5.3683098675859957E-2</v>
      </c>
      <c r="D16" s="133">
        <f ca="1">INDIRECT("'DevSumOut-"&amp;$B$2&amp;"BSR'!R60")</f>
        <v>5.3683098675859957E-2</v>
      </c>
      <c r="E16" s="133">
        <f ca="1">INDIRECT("'DevSumOut-"&amp;$B$2&amp;"BSR'!R60")</f>
        <v>5.3683098675859957E-2</v>
      </c>
      <c r="F16" s="551" t="s">
        <v>336</v>
      </c>
      <c r="G16" s="133">
        <f ca="1">INDIRECT("'DevSumOut-"&amp;$B$2&amp;"BSR'!R60")</f>
        <v>5.3683098675859957E-2</v>
      </c>
      <c r="H16" s="133">
        <f ca="1">INDIRECT("'DevSumOut-"&amp;$B$2&amp;"BSR'!R60")</f>
        <v>5.3683098675859957E-2</v>
      </c>
      <c r="I16" s="551" t="s">
        <v>336</v>
      </c>
      <c r="J16" s="133">
        <f ca="1">INDIRECT("'DevSumOut-"&amp;$B$2&amp;"BSR'!P60")</f>
        <v>3.3981380799329663</v>
      </c>
      <c r="K16" s="133">
        <f ca="1">INDIRECT("'DevSumOut-"&amp;$B$2&amp;"BSR'!P60")</f>
        <v>3.3981380799329663</v>
      </c>
      <c r="L16" s="133">
        <f ca="1">INDIRECT("'DevSumOut-"&amp;$B$2&amp;"BSR'!P60")</f>
        <v>3.3981380799329663</v>
      </c>
      <c r="M16" s="551" t="s">
        <v>336</v>
      </c>
      <c r="N16" s="133">
        <f ca="1">INDIRECT("'DevSumOut-"&amp;$B$2&amp;"BSR'!P60")</f>
        <v>3.3981380799329663</v>
      </c>
      <c r="O16" s="133">
        <f ca="1">INDIRECT("'DevSumOut-"&amp;$B$2&amp;"BSR'!P60")</f>
        <v>3.3981380799329663</v>
      </c>
      <c r="P16" s="551" t="s">
        <v>336</v>
      </c>
      <c r="Q16" s="45">
        <f ca="1">INDIRECT("'DevSumOut-"&amp;$B$2&amp;"BSR'!U60")</f>
        <v>31558.869568705712</v>
      </c>
      <c r="R16" s="45">
        <f ca="1">INDIRECT("'DevSumOut-"&amp;$B$2&amp;"BSR'!U60")</f>
        <v>31558.869568705712</v>
      </c>
      <c r="S16" s="45">
        <f ca="1">INDIRECT("'DevSumOut-"&amp;$B$2&amp;"BSR'!U60")</f>
        <v>31558.869568705712</v>
      </c>
      <c r="T16" s="581" t="s">
        <v>336</v>
      </c>
      <c r="U16" s="45">
        <f ca="1">INDIRECT("'DevSumOut-"&amp;$B$2&amp;"BSR'!U60")</f>
        <v>31558.869568705712</v>
      </c>
      <c r="V16" s="45">
        <f ca="1">INDIRECT("'DevSumOut-"&amp;$B$2&amp;"BSR'!U60")</f>
        <v>31558.869568705712</v>
      </c>
      <c r="W16" s="581" t="s">
        <v>336</v>
      </c>
      <c r="X16" s="133">
        <f t="shared" ca="1" si="0"/>
        <v>3.4020926230572588E-3</v>
      </c>
      <c r="Y16" s="133">
        <f t="shared" ca="1" si="0"/>
        <v>3.4020926230572588E-3</v>
      </c>
      <c r="Z16" s="133">
        <f t="shared" ca="1" si="0"/>
        <v>3.4020926230572588E-3</v>
      </c>
      <c r="AA16" s="133"/>
      <c r="AB16" s="133">
        <f t="shared" ca="1" si="1"/>
        <v>3.4020926230572588E-3</v>
      </c>
      <c r="AC16" s="133">
        <f t="shared" ca="1" si="1"/>
        <v>3.4020926230572588E-3</v>
      </c>
    </row>
    <row r="17" spans="1:29" x14ac:dyDescent="0.25">
      <c r="A17" s="812">
        <v>2103004001</v>
      </c>
      <c r="B17" s="812" t="s">
        <v>148</v>
      </c>
      <c r="C17" s="133">
        <f ca="1">INDIRECT("'DevSumOut-"&amp;$B$2&amp;"BSR'!R61")</f>
        <v>1.8035766491007917E-2</v>
      </c>
      <c r="D17" s="133">
        <f ca="1">INDIRECT("'DevSumOut-"&amp;$B$2&amp;"BSR'!R61")</f>
        <v>1.8035766491007917E-2</v>
      </c>
      <c r="E17" s="133">
        <f ca="1">INDIRECT("'DevSumOut-"&amp;$B$2&amp;"BSR'!R61")</f>
        <v>1.8035766491007917E-2</v>
      </c>
      <c r="F17" s="551" t="s">
        <v>336</v>
      </c>
      <c r="G17" s="133">
        <f ca="1">INDIRECT("'DevSumOut-"&amp;$B$2&amp;"BSR'!R61")</f>
        <v>1.8035766491007917E-2</v>
      </c>
      <c r="H17" s="133">
        <f ca="1">INDIRECT("'DevSumOut-"&amp;$B$2&amp;"BSR'!R61")</f>
        <v>1.8035766491007917E-2</v>
      </c>
      <c r="I17" s="551" t="s">
        <v>336</v>
      </c>
      <c r="J17" s="133">
        <f ca="1">INDIRECT("'DevSumOut-"&amp;$B$2&amp;"BSR'!P61")</f>
        <v>0.50257144517492502</v>
      </c>
      <c r="K17" s="133">
        <f ca="1">INDIRECT("'DevSumOut-"&amp;$B$2&amp;"BSR'!P61")</f>
        <v>0.50257144517492502</v>
      </c>
      <c r="L17" s="133">
        <f ca="1">INDIRECT("'DevSumOut-"&amp;$B$2&amp;"BSR'!P61")</f>
        <v>0.50257144517492502</v>
      </c>
      <c r="M17" s="551" t="s">
        <v>336</v>
      </c>
      <c r="N17" s="133">
        <f ca="1">INDIRECT("'DevSumOut-"&amp;$B$2&amp;"BSR'!P61")</f>
        <v>0.50257144517492502</v>
      </c>
      <c r="O17" s="133">
        <f ca="1">INDIRECT("'DevSumOut-"&amp;$B$2&amp;"BSR'!P61")</f>
        <v>0.50257144517492502</v>
      </c>
      <c r="P17" s="551" t="s">
        <v>336</v>
      </c>
      <c r="Q17" s="45">
        <f ca="1">INDIRECT("'DevSumOut-"&amp;$B$2&amp;"BSR'!U61")</f>
        <v>10941.609839777277</v>
      </c>
      <c r="R17" s="45">
        <f ca="1">INDIRECT("'DevSumOut-"&amp;$B$2&amp;"BSR'!U61")</f>
        <v>10941.609839777277</v>
      </c>
      <c r="S17" s="45">
        <f ca="1">INDIRECT("'DevSumOut-"&amp;$B$2&amp;"BSR'!U61")</f>
        <v>10941.609839777277</v>
      </c>
      <c r="T17" s="581" t="s">
        <v>336</v>
      </c>
      <c r="U17" s="45">
        <f ca="1">INDIRECT("'DevSumOut-"&amp;$B$2&amp;"BSR'!U61")</f>
        <v>10941.609839777277</v>
      </c>
      <c r="V17" s="45">
        <f ca="1">INDIRECT("'DevSumOut-"&amp;$B$2&amp;"BSR'!U61")</f>
        <v>10941.609839777277</v>
      </c>
      <c r="W17" s="581" t="s">
        <v>336</v>
      </c>
      <c r="X17" s="133">
        <f t="shared" ca="1" si="0"/>
        <v>3.2967299611507705E-3</v>
      </c>
      <c r="Y17" s="133">
        <f t="shared" ca="1" si="0"/>
        <v>3.2967299611507705E-3</v>
      </c>
      <c r="Z17" s="133">
        <f t="shared" ca="1" si="0"/>
        <v>3.2967299611507705E-3</v>
      </c>
      <c r="AA17" s="133"/>
      <c r="AB17" s="133">
        <f t="shared" ca="1" si="1"/>
        <v>3.2967299611507705E-3</v>
      </c>
      <c r="AC17" s="133">
        <f t="shared" ca="1" si="1"/>
        <v>3.2967299611507705E-3</v>
      </c>
    </row>
    <row r="18" spans="1:29" x14ac:dyDescent="0.25">
      <c r="A18" s="812">
        <v>2104004000</v>
      </c>
      <c r="B18" s="812" t="s">
        <v>746</v>
      </c>
      <c r="C18" s="133">
        <f ca="1">INDIRECT("'DevSumOut-"&amp;$B$2&amp;"BSR'!R62")</f>
        <v>3.2133306749462884E-4</v>
      </c>
      <c r="D18" s="133">
        <f ca="1">INDIRECT("'DevSumOut-"&amp;$B$2&amp;"BSR'!R62")</f>
        <v>3.2133306749462884E-4</v>
      </c>
      <c r="E18" s="133">
        <f ca="1">INDIRECT("'DevSumOut-"&amp;$B$2&amp;"BSR'!R62")</f>
        <v>3.2133306749462884E-4</v>
      </c>
      <c r="F18" s="551" t="s">
        <v>336</v>
      </c>
      <c r="G18" s="133">
        <f ca="1">INDIRECT("'DevSumOut-"&amp;$B$2&amp;"BSR'!R62")</f>
        <v>3.2133306749462884E-4</v>
      </c>
      <c r="H18" s="133">
        <f ca="1">INDIRECT("'DevSumOut-"&amp;$B$2&amp;"BSR'!R62")</f>
        <v>3.2133306749462884E-4</v>
      </c>
      <c r="I18" s="551" t="s">
        <v>336</v>
      </c>
      <c r="J18" s="133">
        <f ca="1">INDIRECT("'DevSumOut-"&amp;$B$2&amp;"BSR'!P62")</f>
        <v>2.3218385786157855E-2</v>
      </c>
      <c r="K18" s="133">
        <f ca="1">INDIRECT("'DevSumOut-"&amp;$B$2&amp;"BSR'!P62")</f>
        <v>2.3218385786157855E-2</v>
      </c>
      <c r="L18" s="133">
        <f ca="1">INDIRECT("'DevSumOut-"&amp;$B$2&amp;"BSR'!P62")</f>
        <v>2.3218385786157855E-2</v>
      </c>
      <c r="M18" s="551" t="s">
        <v>336</v>
      </c>
      <c r="N18" s="133">
        <f ca="1">INDIRECT("'DevSumOut-"&amp;$B$2&amp;"BSR'!P62")</f>
        <v>2.3218385786157855E-2</v>
      </c>
      <c r="O18" s="133">
        <f ca="1">INDIRECT("'DevSumOut-"&amp;$B$2&amp;"BSR'!P62")</f>
        <v>2.3218385786157855E-2</v>
      </c>
      <c r="P18" s="551" t="s">
        <v>336</v>
      </c>
      <c r="Q18" s="45">
        <f ca="1">INDIRECT("'DevSumOut-"&amp;$B$2&amp;"BSR'!U62")</f>
        <v>220.10511790713346</v>
      </c>
      <c r="R18" s="45">
        <f ca="1">INDIRECT("'DevSumOut-"&amp;$B$2&amp;"BSR'!U62")</f>
        <v>220.10511790713346</v>
      </c>
      <c r="S18" s="45">
        <f ca="1">INDIRECT("'DevSumOut-"&amp;$B$2&amp;"BSR'!U62")</f>
        <v>220.10511790713346</v>
      </c>
      <c r="T18" s="581" t="s">
        <v>336</v>
      </c>
      <c r="U18" s="45">
        <f ca="1">INDIRECT("'DevSumOut-"&amp;$B$2&amp;"BSR'!U62")</f>
        <v>220.10511790713346</v>
      </c>
      <c r="V18" s="45">
        <f ca="1">INDIRECT("'DevSumOut-"&amp;$B$2&amp;"BSR'!U62")</f>
        <v>220.10511790713346</v>
      </c>
      <c r="W18" s="581" t="s">
        <v>336</v>
      </c>
      <c r="X18" s="133">
        <f t="shared" ca="1" si="0"/>
        <v>2.9198145917734217E-3</v>
      </c>
      <c r="Y18" s="133">
        <f t="shared" ca="1" si="0"/>
        <v>2.9198145917734217E-3</v>
      </c>
      <c r="Z18" s="133">
        <f t="shared" ca="1" si="0"/>
        <v>2.9198145917734217E-3</v>
      </c>
      <c r="AA18" s="133"/>
      <c r="AB18" s="133">
        <f t="shared" ca="1" si="1"/>
        <v>2.9198145917734217E-3</v>
      </c>
      <c r="AC18" s="133">
        <f t="shared" ca="1" si="1"/>
        <v>2.9198145917734217E-3</v>
      </c>
    </row>
    <row r="19" spans="1:29" x14ac:dyDescent="0.25">
      <c r="A19" s="812">
        <v>2104007000</v>
      </c>
      <c r="B19" s="812" t="s">
        <v>747</v>
      </c>
      <c r="C19" s="133">
        <f ca="1">INDIRECT("'DevSumOut-"&amp;$B$2&amp;"BSR'!R63")</f>
        <v>1.2409514279312073E-3</v>
      </c>
      <c r="D19" s="133">
        <f ca="1">INDIRECT("'DevSumOut-"&amp;$B$2&amp;"BSR'!R63")</f>
        <v>1.2409514279312073E-3</v>
      </c>
      <c r="E19" s="133">
        <f ca="1">INDIRECT("'DevSumOut-"&amp;$B$2&amp;"BSR'!R63")</f>
        <v>1.2409514279312073E-3</v>
      </c>
      <c r="F19" s="551" t="s">
        <v>336</v>
      </c>
      <c r="G19" s="133">
        <f ca="1">INDIRECT("'DevSumOut-"&amp;$B$2&amp;"BSR'!R63")</f>
        <v>1.2409514279312073E-3</v>
      </c>
      <c r="H19" s="133">
        <f ca="1">INDIRECT("'DevSumOut-"&amp;$B$2&amp;"BSR'!R63")</f>
        <v>1.2409514279312073E-3</v>
      </c>
      <c r="I19" s="551" t="s">
        <v>336</v>
      </c>
      <c r="J19" s="133">
        <f ca="1">INDIRECT("'DevSumOut-"&amp;$B$2&amp;"BSR'!P63")</f>
        <v>7.8552177624137048E-2</v>
      </c>
      <c r="K19" s="133">
        <f ca="1">INDIRECT("'DevSumOut-"&amp;$B$2&amp;"BSR'!P63")</f>
        <v>7.8552177624137048E-2</v>
      </c>
      <c r="L19" s="133">
        <f ca="1">INDIRECT("'DevSumOut-"&amp;$B$2&amp;"BSR'!P63")</f>
        <v>7.8552177624137048E-2</v>
      </c>
      <c r="M19" s="551" t="s">
        <v>336</v>
      </c>
      <c r="N19" s="133">
        <f ca="1">INDIRECT("'DevSumOut-"&amp;$B$2&amp;"BSR'!P63")</f>
        <v>7.8552177624137048E-2</v>
      </c>
      <c r="O19" s="133">
        <f ca="1">INDIRECT("'DevSumOut-"&amp;$B$2&amp;"BSR'!P63")</f>
        <v>7.8552177624137048E-2</v>
      </c>
      <c r="P19" s="551" t="s">
        <v>336</v>
      </c>
      <c r="Q19" s="45">
        <f ca="1">INDIRECT("'DevSumOut-"&amp;$B$2&amp;"BSR'!U63")</f>
        <v>679.45647758475752</v>
      </c>
      <c r="R19" s="45">
        <f ca="1">INDIRECT("'DevSumOut-"&amp;$B$2&amp;"BSR'!U63")</f>
        <v>679.45647758475752</v>
      </c>
      <c r="S19" s="45">
        <f ca="1">INDIRECT("'DevSumOut-"&amp;$B$2&amp;"BSR'!U63")</f>
        <v>679.45647758475752</v>
      </c>
      <c r="T19" s="581" t="s">
        <v>336</v>
      </c>
      <c r="U19" s="45">
        <f ca="1">INDIRECT("'DevSumOut-"&amp;$B$2&amp;"BSR'!U63")</f>
        <v>679.45647758475752</v>
      </c>
      <c r="V19" s="45">
        <f ca="1">INDIRECT("'DevSumOut-"&amp;$B$2&amp;"BSR'!U63")</f>
        <v>679.45647758475752</v>
      </c>
      <c r="W19" s="581" t="s">
        <v>336</v>
      </c>
      <c r="X19" s="133">
        <f t="shared" ca="1" si="0"/>
        <v>3.6527767969550548E-3</v>
      </c>
      <c r="Y19" s="133">
        <f t="shared" ca="1" si="0"/>
        <v>3.6527767969550548E-3</v>
      </c>
      <c r="Z19" s="133">
        <f t="shared" ca="1" si="0"/>
        <v>3.6527767969550548E-3</v>
      </c>
      <c r="AA19" s="133"/>
      <c r="AB19" s="133">
        <f t="shared" ca="1" si="1"/>
        <v>3.6527767969550548E-3</v>
      </c>
      <c r="AC19" s="133">
        <f t="shared" ca="1" si="1"/>
        <v>3.6527767969550548E-3</v>
      </c>
    </row>
    <row r="20" spans="1:29" x14ac:dyDescent="0.25">
      <c r="A20" s="812">
        <v>2104006010</v>
      </c>
      <c r="B20" s="812" t="s">
        <v>149</v>
      </c>
      <c r="C20" s="133">
        <f ca="1">INDIRECT("'DevSumOut-"&amp;$B$2&amp;"BSR'!R64")</f>
        <v>5.8529310125197171E-6</v>
      </c>
      <c r="D20" s="133">
        <f ca="1">INDIRECT("'DevSumOut-"&amp;$B$2&amp;"BSR'!R64")</f>
        <v>5.8529310125197171E-6</v>
      </c>
      <c r="E20" s="133">
        <f ca="1">INDIRECT("'DevSumOut-"&amp;$B$2&amp;"BSR'!R64")</f>
        <v>5.8529310125197171E-6</v>
      </c>
      <c r="F20" s="551" t="s">
        <v>336</v>
      </c>
      <c r="G20" s="133">
        <f ca="1">INDIRECT("'DevSumOut-"&amp;$B$2&amp;"BSR'!R64")</f>
        <v>5.8529310125197171E-6</v>
      </c>
      <c r="H20" s="133">
        <f ca="1">INDIRECT("'DevSumOut-"&amp;$B$2&amp;"BSR'!R64")</f>
        <v>5.8529310125197171E-6</v>
      </c>
      <c r="I20" s="551" t="s">
        <v>336</v>
      </c>
      <c r="J20" s="133">
        <f ca="1">INDIRECT("'DevSumOut-"&amp;$B$2&amp;"BSR'!P64")</f>
        <v>7.0898784775737638E-5</v>
      </c>
      <c r="K20" s="133">
        <f ca="1">INDIRECT("'DevSumOut-"&amp;$B$2&amp;"BSR'!P64")</f>
        <v>7.0898784775737638E-5</v>
      </c>
      <c r="L20" s="133">
        <f ca="1">INDIRECT("'DevSumOut-"&amp;$B$2&amp;"BSR'!P64")</f>
        <v>7.0898784775737638E-5</v>
      </c>
      <c r="M20" s="551" t="s">
        <v>336</v>
      </c>
      <c r="N20" s="133">
        <f ca="1">INDIRECT("'DevSumOut-"&amp;$B$2&amp;"BSR'!P64")</f>
        <v>7.0898784775737638E-5</v>
      </c>
      <c r="O20" s="133">
        <f ca="1">INDIRECT("'DevSumOut-"&amp;$B$2&amp;"BSR'!P64")</f>
        <v>7.0898784775737638E-5</v>
      </c>
      <c r="P20" s="551" t="s">
        <v>336</v>
      </c>
      <c r="Q20" s="45">
        <f ca="1">INDIRECT("'DevSumOut-"&amp;$B$2&amp;"BSR'!U64")</f>
        <v>291.73882732240446</v>
      </c>
      <c r="R20" s="45">
        <f ca="1">INDIRECT("'DevSumOut-"&amp;$B$2&amp;"BSR'!U64")</f>
        <v>291.73882732240446</v>
      </c>
      <c r="S20" s="45">
        <f ca="1">INDIRECT("'DevSumOut-"&amp;$B$2&amp;"BSR'!U64")</f>
        <v>291.73882732240446</v>
      </c>
      <c r="T20" s="581" t="s">
        <v>336</v>
      </c>
      <c r="U20" s="45">
        <f ca="1">INDIRECT("'DevSumOut-"&amp;$B$2&amp;"BSR'!U64")</f>
        <v>291.73882732240446</v>
      </c>
      <c r="V20" s="45">
        <f ca="1">INDIRECT("'DevSumOut-"&amp;$B$2&amp;"BSR'!U64")</f>
        <v>291.73882732240446</v>
      </c>
      <c r="W20" s="581" t="s">
        <v>336</v>
      </c>
      <c r="X20" s="133">
        <f t="shared" ca="1" si="0"/>
        <v>4.0124456975701526E-5</v>
      </c>
      <c r="Y20" s="133">
        <f t="shared" ca="1" si="0"/>
        <v>4.0124456975701526E-5</v>
      </c>
      <c r="Z20" s="133">
        <f t="shared" ca="1" si="0"/>
        <v>4.0124456975701526E-5</v>
      </c>
      <c r="AA20" s="133"/>
      <c r="AB20" s="133">
        <f t="shared" ca="1" si="1"/>
        <v>4.0124456975701526E-5</v>
      </c>
      <c r="AC20" s="133">
        <f t="shared" ca="1" si="1"/>
        <v>4.0124456975701526E-5</v>
      </c>
    </row>
    <row r="21" spans="1:29" x14ac:dyDescent="0.25">
      <c r="A21" s="812">
        <v>2103006000</v>
      </c>
      <c r="B21" s="812" t="s">
        <v>150</v>
      </c>
      <c r="C21" s="133">
        <f ca="1">INDIRECT("'DevSumOut-"&amp;$B$2&amp;"BSR'!R65")</f>
        <v>1.0079518569867288E-2</v>
      </c>
      <c r="D21" s="133">
        <f ca="1">INDIRECT("'DevSumOut-"&amp;$B$2&amp;"BSR'!R65")</f>
        <v>1.0079518569867288E-2</v>
      </c>
      <c r="E21" s="133">
        <f ca="1">INDIRECT("'DevSumOut-"&amp;$B$2&amp;"BSR'!R65")</f>
        <v>1.0079518569867288E-2</v>
      </c>
      <c r="F21" s="551" t="s">
        <v>336</v>
      </c>
      <c r="G21" s="133">
        <f ca="1">INDIRECT("'DevSumOut-"&amp;$B$2&amp;"BSR'!R65")</f>
        <v>1.0079518569867288E-2</v>
      </c>
      <c r="H21" s="133">
        <f ca="1">INDIRECT("'DevSumOut-"&amp;$B$2&amp;"BSR'!R65")</f>
        <v>1.0079518569867288E-2</v>
      </c>
      <c r="I21" s="551" t="s">
        <v>336</v>
      </c>
      <c r="J21" s="133">
        <f ca="1">INDIRECT("'DevSumOut-"&amp;$B$2&amp;"BSR'!P65")</f>
        <v>7.9575146604215477E-4</v>
      </c>
      <c r="K21" s="133">
        <f ca="1">INDIRECT("'DevSumOut-"&amp;$B$2&amp;"BSR'!P65")</f>
        <v>7.9575146604215477E-4</v>
      </c>
      <c r="L21" s="133">
        <f ca="1">INDIRECT("'DevSumOut-"&amp;$B$2&amp;"BSR'!P65")</f>
        <v>7.9575146604215477E-4</v>
      </c>
      <c r="M21" s="551" t="s">
        <v>336</v>
      </c>
      <c r="N21" s="133">
        <f ca="1">INDIRECT("'DevSumOut-"&amp;$B$2&amp;"BSR'!P65")</f>
        <v>7.9575146604215477E-4</v>
      </c>
      <c r="O21" s="133">
        <f ca="1">INDIRECT("'DevSumOut-"&amp;$B$2&amp;"BSR'!P65")</f>
        <v>7.9575146604215477E-4</v>
      </c>
      <c r="P21" s="551" t="s">
        <v>336</v>
      </c>
      <c r="Q21" s="45">
        <f ca="1">INDIRECT("'DevSumOut-"&amp;$B$2&amp;"BSR'!U65")</f>
        <v>2692.29246010929</v>
      </c>
      <c r="R21" s="45">
        <f ca="1">INDIRECT("'DevSumOut-"&amp;$B$2&amp;"BSR'!U65")</f>
        <v>2692.29246010929</v>
      </c>
      <c r="S21" s="45">
        <f ca="1">INDIRECT("'DevSumOut-"&amp;$B$2&amp;"BSR'!U65")</f>
        <v>2692.29246010929</v>
      </c>
      <c r="T21" s="581" t="s">
        <v>336</v>
      </c>
      <c r="U21" s="45">
        <f ca="1">INDIRECT("'DevSumOut-"&amp;$B$2&amp;"BSR'!U65")</f>
        <v>2692.29246010929</v>
      </c>
      <c r="V21" s="45">
        <f ca="1">INDIRECT("'DevSumOut-"&amp;$B$2&amp;"BSR'!U65")</f>
        <v>2692.29246010929</v>
      </c>
      <c r="W21" s="581" t="s">
        <v>336</v>
      </c>
      <c r="X21" s="133">
        <f t="shared" ca="1" si="0"/>
        <v>7.4876847290640362E-3</v>
      </c>
      <c r="Y21" s="133">
        <f t="shared" ca="1" si="0"/>
        <v>7.4876847290640362E-3</v>
      </c>
      <c r="Z21" s="133">
        <f t="shared" ca="1" si="0"/>
        <v>7.4876847290640362E-3</v>
      </c>
      <c r="AA21" s="133"/>
      <c r="AB21" s="133">
        <f t="shared" ca="1" si="1"/>
        <v>7.4876847290640362E-3</v>
      </c>
      <c r="AC21" s="133">
        <f t="shared" ca="1" si="1"/>
        <v>7.4876847290640362E-3</v>
      </c>
    </row>
    <row r="22" spans="1:29" x14ac:dyDescent="0.25">
      <c r="A22" s="812">
        <v>2104002000</v>
      </c>
      <c r="B22" s="812" t="s">
        <v>151</v>
      </c>
      <c r="C22" s="133">
        <f ca="1">INDIRECT("'DevSumOut-"&amp;$B$2&amp;"BSR'!R66")</f>
        <v>9.5888007629545274E-2</v>
      </c>
      <c r="D22" s="133">
        <f ca="1">INDIRECT("'DevSumOut-"&amp;$B$2&amp;"BSR'!R66")</f>
        <v>9.5888007629545274E-2</v>
      </c>
      <c r="E22" s="133">
        <f ca="1">INDIRECT("'DevSumOut-"&amp;$B$2&amp;"BSR'!R66")</f>
        <v>9.5888007629545274E-2</v>
      </c>
      <c r="F22" s="551" t="s">
        <v>336</v>
      </c>
      <c r="G22" s="133">
        <f ca="1">INDIRECT("'DevSumOut-"&amp;$B$2&amp;"BSR'!R66")</f>
        <v>9.5888007629545274E-2</v>
      </c>
      <c r="H22" s="133">
        <f ca="1">INDIRECT("'DevSumOut-"&amp;$B$2&amp;"BSR'!R66")</f>
        <v>9.5888007629545274E-2</v>
      </c>
      <c r="I22" s="551" t="s">
        <v>336</v>
      </c>
      <c r="J22" s="133">
        <f ca="1">INDIRECT("'DevSumOut-"&amp;$B$2&amp;"BSR'!P66")</f>
        <v>0.11160932051999635</v>
      </c>
      <c r="K22" s="133">
        <f ca="1">INDIRECT("'DevSumOut-"&amp;$B$2&amp;"BSR'!P66")</f>
        <v>0.11160932051999635</v>
      </c>
      <c r="L22" s="133">
        <f ca="1">INDIRECT("'DevSumOut-"&amp;$B$2&amp;"BSR'!P66")</f>
        <v>0.11160932051999635</v>
      </c>
      <c r="M22" s="551" t="s">
        <v>336</v>
      </c>
      <c r="N22" s="133">
        <f ca="1">INDIRECT("'DevSumOut-"&amp;$B$2&amp;"BSR'!P66")</f>
        <v>0.11160932051999635</v>
      </c>
      <c r="O22" s="133">
        <f ca="1">INDIRECT("'DevSumOut-"&amp;$B$2&amp;"BSR'!P66")</f>
        <v>0.11160932051999635</v>
      </c>
      <c r="P22" s="551" t="s">
        <v>336</v>
      </c>
      <c r="Q22" s="45">
        <f ca="1">INDIRECT("'DevSumOut-"&amp;$B$2&amp;"BSR'!U66")</f>
        <v>364.83046707611709</v>
      </c>
      <c r="R22" s="45">
        <f ca="1">INDIRECT("'DevSumOut-"&amp;$B$2&amp;"BSR'!U66")</f>
        <v>364.83046707611709</v>
      </c>
      <c r="S22" s="45">
        <f ca="1">INDIRECT("'DevSumOut-"&amp;$B$2&amp;"BSR'!U66")</f>
        <v>364.83046707611709</v>
      </c>
      <c r="T22" s="581" t="s">
        <v>336</v>
      </c>
      <c r="U22" s="45">
        <f ca="1">INDIRECT("'DevSumOut-"&amp;$B$2&amp;"BSR'!U66")</f>
        <v>364.83046707611709</v>
      </c>
      <c r="V22" s="45">
        <f ca="1">INDIRECT("'DevSumOut-"&amp;$B$2&amp;"BSR'!U66")</f>
        <v>364.83046707611709</v>
      </c>
      <c r="W22" s="581" t="s">
        <v>336</v>
      </c>
      <c r="X22" s="133">
        <f t="shared" ca="1" si="0"/>
        <v>0.52565789473684221</v>
      </c>
      <c r="Y22" s="133">
        <f t="shared" ca="1" si="0"/>
        <v>0.52565789473684221</v>
      </c>
      <c r="Z22" s="133">
        <f t="shared" ca="1" si="0"/>
        <v>0.52565789473684221</v>
      </c>
      <c r="AA22" s="133"/>
      <c r="AB22" s="133">
        <f t="shared" ca="1" si="1"/>
        <v>0.52565789473684221</v>
      </c>
      <c r="AC22" s="133">
        <f t="shared" ca="1" si="1"/>
        <v>0.52565789473684221</v>
      </c>
    </row>
    <row r="23" spans="1:29" x14ac:dyDescent="0.25">
      <c r="A23" s="812">
        <v>2103002000</v>
      </c>
      <c r="B23" s="812" t="s">
        <v>152</v>
      </c>
      <c r="C23" s="133">
        <f ca="1">INDIRECT("'DevSumOut-"&amp;$B$2&amp;"BSR'!R67")</f>
        <v>2.6304953575588091E-4</v>
      </c>
      <c r="D23" s="133">
        <f ca="1">INDIRECT("'DevSumOut-"&amp;$B$2&amp;"BSR'!R67")</f>
        <v>2.6304953575588091E-4</v>
      </c>
      <c r="E23" s="133">
        <f ca="1">INDIRECT("'DevSumOut-"&amp;$B$2&amp;"BSR'!R67")</f>
        <v>2.6304953575588091E-4</v>
      </c>
      <c r="F23" s="551"/>
      <c r="G23" s="133">
        <f ca="1">INDIRECT("'DevSumOut-"&amp;$B$2&amp;"BSR'!R67")</f>
        <v>2.6304953575588091E-4</v>
      </c>
      <c r="H23" s="133">
        <f ca="1">INDIRECT("'DevSumOut-"&amp;$B$2&amp;"BSR'!R67")</f>
        <v>2.6304953575588091E-4</v>
      </c>
      <c r="I23" s="551"/>
      <c r="J23" s="133">
        <f ca="1">INDIRECT("'DevSumOut-"&amp;$B$2&amp;"BSR'!P67")</f>
        <v>3.0617780757568117E-4</v>
      </c>
      <c r="K23" s="133">
        <f ca="1">INDIRECT("'DevSumOut-"&amp;$B$2&amp;"BSR'!P67")</f>
        <v>3.0617780757568117E-4</v>
      </c>
      <c r="L23" s="133">
        <f ca="1">INDIRECT("'DevSumOut-"&amp;$B$2&amp;"BSR'!P67")</f>
        <v>3.0617780757568117E-4</v>
      </c>
      <c r="M23" s="551"/>
      <c r="N23" s="133">
        <f ca="1">INDIRECT("'DevSumOut-"&amp;$B$2&amp;"BSR'!P67")</f>
        <v>3.0617780757568117E-4</v>
      </c>
      <c r="O23" s="133">
        <f ca="1">INDIRECT("'DevSumOut-"&amp;$B$2&amp;"BSR'!P67")</f>
        <v>3.0617780757568117E-4</v>
      </c>
      <c r="P23" s="551"/>
      <c r="Q23" s="45">
        <f ca="1">INDIRECT("'DevSumOut-"&amp;$B$2&amp;"BSR'!U67")</f>
        <v>15.130518495993016</v>
      </c>
      <c r="R23" s="45">
        <f ca="1">INDIRECT("'DevSumOut-"&amp;$B$2&amp;"BSR'!U67")</f>
        <v>15.130518495993016</v>
      </c>
      <c r="S23" s="45">
        <f ca="1">INDIRECT("'DevSumOut-"&amp;$B$2&amp;"BSR'!U67")</f>
        <v>15.130518495993016</v>
      </c>
      <c r="T23" s="581"/>
      <c r="U23" s="45">
        <f ca="1">INDIRECT("'DevSumOut-"&amp;$B$2&amp;"BSR'!U67")</f>
        <v>15.130518495993016</v>
      </c>
      <c r="V23" s="45">
        <f ca="1">INDIRECT("'DevSumOut-"&amp;$B$2&amp;"BSR'!U67")</f>
        <v>15.130518495993016</v>
      </c>
      <c r="W23" s="581"/>
      <c r="X23" s="133"/>
      <c r="Y23" s="133"/>
      <c r="Z23" s="133"/>
      <c r="AA23" s="133"/>
      <c r="AB23" s="133"/>
      <c r="AC23" s="133"/>
    </row>
    <row r="24" spans="1:29" x14ac:dyDescent="0.25">
      <c r="A24" s="812">
        <v>2103008000</v>
      </c>
      <c r="B24" s="812" t="s">
        <v>153</v>
      </c>
      <c r="C24" s="133">
        <f ca="1">INDIRECT("'DevSumOut-"&amp;$B$2&amp;"BSR'!R68")</f>
        <v>2.5766689106639573E-4</v>
      </c>
      <c r="D24" s="133">
        <f ca="1">INDIRECT("'DevSumOut-"&amp;$B$2&amp;"BSR'!R68")</f>
        <v>2.5766689106639573E-4</v>
      </c>
      <c r="E24" s="133">
        <f ca="1">INDIRECT("'DevSumOut-"&amp;$B$2&amp;"BSR'!R68")</f>
        <v>2.5766689106639573E-4</v>
      </c>
      <c r="F24" s="551"/>
      <c r="G24" s="133">
        <f ca="1">INDIRECT("'DevSumOut-"&amp;$B$2&amp;"BSR'!R68")</f>
        <v>2.5766689106639573E-4</v>
      </c>
      <c r="H24" s="133">
        <f ca="1">INDIRECT("'DevSumOut-"&amp;$B$2&amp;"BSR'!R68")</f>
        <v>2.5766689106639573E-4</v>
      </c>
      <c r="I24" s="551"/>
      <c r="J24" s="133">
        <f ca="1">INDIRECT("'DevSumOut-"&amp;$B$2&amp;"BSR'!P68")</f>
        <v>7.5369704121824456E-6</v>
      </c>
      <c r="K24" s="133">
        <f ca="1">INDIRECT("'DevSumOut-"&amp;$B$2&amp;"BSR'!P68")</f>
        <v>7.5369704121824456E-6</v>
      </c>
      <c r="L24" s="133">
        <f ca="1">INDIRECT("'DevSumOut-"&amp;$B$2&amp;"BSR'!P68")</f>
        <v>7.5369704121824456E-6</v>
      </c>
      <c r="M24" s="551"/>
      <c r="N24" s="133">
        <f ca="1">INDIRECT("'DevSumOut-"&amp;$B$2&amp;"BSR'!P68")</f>
        <v>7.5369704121824456E-6</v>
      </c>
      <c r="O24" s="133">
        <f ca="1">INDIRECT("'DevSumOut-"&amp;$B$2&amp;"BSR'!P68")</f>
        <v>7.5369704121824456E-6</v>
      </c>
      <c r="P24" s="551"/>
      <c r="Q24" s="45">
        <f ca="1">INDIRECT("'DevSumOut-"&amp;$B$2&amp;"BSR'!U68")</f>
        <v>7.8950243472016979</v>
      </c>
      <c r="R24" s="45">
        <f ca="1">INDIRECT("'DevSumOut-"&amp;$B$2&amp;"BSR'!U68")</f>
        <v>7.8950243472016979</v>
      </c>
      <c r="S24" s="45">
        <f ca="1">INDIRECT("'DevSumOut-"&amp;$B$2&amp;"BSR'!U68")</f>
        <v>7.8950243472016979</v>
      </c>
      <c r="T24" s="581"/>
      <c r="U24" s="45">
        <f ca="1">INDIRECT("'DevSumOut-"&amp;$B$2&amp;"BSR'!U68")</f>
        <v>7.8950243472016979</v>
      </c>
      <c r="V24" s="45">
        <f ca="1">INDIRECT("'DevSumOut-"&amp;$B$2&amp;"BSR'!U68")</f>
        <v>7.8950243472016979</v>
      </c>
      <c r="W24" s="581"/>
      <c r="X24" s="133"/>
      <c r="Y24" s="133"/>
      <c r="Z24" s="133"/>
      <c r="AA24" s="133"/>
      <c r="AB24" s="133"/>
      <c r="AC24" s="133"/>
    </row>
    <row r="25" spans="1:29" ht="15.75" thickBot="1" x14ac:dyDescent="0.3">
      <c r="A25" s="6">
        <v>2102012000</v>
      </c>
      <c r="B25" s="6" t="s">
        <v>154</v>
      </c>
      <c r="C25" s="544">
        <f ca="1">INDIRECT("'DevSumOut-"&amp;$B$2&amp;"BSR'!R69")</f>
        <v>2.3655128992506411E-3</v>
      </c>
      <c r="D25" s="544">
        <f ca="1">INDIRECT("'DevSumOut-"&amp;$B$2&amp;"BSR'!R69")</f>
        <v>2.3655128992506411E-3</v>
      </c>
      <c r="E25" s="544">
        <f ca="1">INDIRECT("'DevSumOut-"&amp;$B$2&amp;"BSR'!R69")</f>
        <v>2.3655128992506411E-3</v>
      </c>
      <c r="F25" s="542" t="s">
        <v>336</v>
      </c>
      <c r="G25" s="544">
        <f ca="1">INDIRECT("'DevSumOut-"&amp;$B$2&amp;"BSR'!R69")</f>
        <v>2.3655128992506411E-3</v>
      </c>
      <c r="H25" s="544">
        <f ca="1">INDIRECT("'DevSumOut-"&amp;$B$2&amp;"BSR'!R69")</f>
        <v>2.3655128992506411E-3</v>
      </c>
      <c r="I25" s="542" t="s">
        <v>336</v>
      </c>
      <c r="J25" s="544">
        <f ca="1">INDIRECT("'DevSumOut-"&amp;$B$2&amp;"BSR'!P69")</f>
        <v>1.6802202817214628E-2</v>
      </c>
      <c r="K25" s="544">
        <f ca="1">INDIRECT("'DevSumOut-"&amp;$B$2&amp;"BSR'!P69")</f>
        <v>1.6802202817214628E-2</v>
      </c>
      <c r="L25" s="544">
        <f ca="1">INDIRECT("'DevSumOut-"&amp;$B$2&amp;"BSR'!P69")</f>
        <v>1.6802202817214628E-2</v>
      </c>
      <c r="M25" s="542" t="s">
        <v>336</v>
      </c>
      <c r="N25" s="544">
        <f ca="1">INDIRECT("'DevSumOut-"&amp;$B$2&amp;"BSR'!P69")</f>
        <v>1.6802202817214628E-2</v>
      </c>
      <c r="O25" s="544">
        <f ca="1">INDIRECT("'DevSumOut-"&amp;$B$2&amp;"BSR'!P69")</f>
        <v>1.6802202817214628E-2</v>
      </c>
      <c r="P25" s="542" t="s">
        <v>336</v>
      </c>
      <c r="Q25" s="567">
        <f ca="1">INDIRECT("'DevSumOut-"&amp;$B$2&amp;"BSR'!U69")</f>
        <v>125.9077778943812</v>
      </c>
      <c r="R25" s="567">
        <f ca="1">INDIRECT("'DevSumOut-"&amp;$B$2&amp;"BSR'!U69")</f>
        <v>125.9077778943812</v>
      </c>
      <c r="S25" s="567">
        <f ca="1">INDIRECT("'DevSumOut-"&amp;$B$2&amp;"BSR'!U69")</f>
        <v>125.9077778943812</v>
      </c>
      <c r="T25" s="582" t="s">
        <v>336</v>
      </c>
      <c r="U25" s="567">
        <f ca="1">INDIRECT("'DevSumOut-"&amp;$B$2&amp;"BSR'!U69")</f>
        <v>125.9077778943812</v>
      </c>
      <c r="V25" s="567">
        <f ca="1">INDIRECT("'DevSumOut-"&amp;$B$2&amp;"BSR'!U69")</f>
        <v>125.9077778943812</v>
      </c>
      <c r="W25" s="582" t="s">
        <v>336</v>
      </c>
      <c r="X25" s="133">
        <f ca="1">C25*2000/Q25</f>
        <v>3.757532598557925E-2</v>
      </c>
      <c r="Y25" s="133">
        <f ca="1">D25*2000/R25</f>
        <v>3.757532598557925E-2</v>
      </c>
      <c r="Z25" s="133">
        <f ca="1">E25*2000/S25</f>
        <v>3.757532598557925E-2</v>
      </c>
      <c r="AA25" s="133"/>
      <c r="AB25" s="133">
        <f ca="1">G25*2000/U25</f>
        <v>3.757532598557925E-2</v>
      </c>
      <c r="AC25" s="133">
        <f ca="1">H25*2000/V25</f>
        <v>3.757532598557925E-2</v>
      </c>
    </row>
    <row r="26" spans="1:29" ht="15.75" thickTop="1" x14ac:dyDescent="0.25">
      <c r="A26" s="810" t="s">
        <v>249</v>
      </c>
      <c r="C26" s="137">
        <f ca="1">SUM(C6:C25)</f>
        <v>2.7482133759921927</v>
      </c>
      <c r="D26" s="137">
        <f ca="1">SUM(D6:D25)</f>
        <v>2.7482133759921927</v>
      </c>
      <c r="E26" s="137">
        <f ca="1">SUM(E6:E25)</f>
        <v>2.7482133759921927</v>
      </c>
      <c r="F26" s="566" t="s">
        <v>336</v>
      </c>
      <c r="G26" s="137">
        <f t="shared" ref="G26:H26" ca="1" si="2">SUM(G6:G25)</f>
        <v>2.7482133759921927</v>
      </c>
      <c r="H26" s="137">
        <f t="shared" ca="1" si="2"/>
        <v>2.7482133759921927</v>
      </c>
      <c r="I26" s="566" t="s">
        <v>336</v>
      </c>
      <c r="J26" s="137">
        <f ca="1">SUM(J6:J25)</f>
        <v>4.2228981803869097</v>
      </c>
      <c r="K26" s="137">
        <f ca="1">SUM(K6:K25)</f>
        <v>4.2228981803869097</v>
      </c>
      <c r="L26" s="137">
        <f ca="1">SUM(L6:L25)</f>
        <v>4.2228981803869097</v>
      </c>
      <c r="M26" s="566" t="s">
        <v>336</v>
      </c>
      <c r="N26" s="137">
        <f ca="1">SUM(N6:N25)</f>
        <v>4.2228981803869097</v>
      </c>
      <c r="O26" s="137">
        <f ca="1">SUM(O6:O25)</f>
        <v>4.2228981803869097</v>
      </c>
      <c r="P26" s="566" t="s">
        <v>336</v>
      </c>
      <c r="Q26" s="87">
        <f ca="1">SUM(Q6:Q25)</f>
        <v>54297.515046897715</v>
      </c>
      <c r="R26" s="87">
        <f ca="1">SUM(R6:R25)</f>
        <v>54297.515046897715</v>
      </c>
      <c r="S26" s="87">
        <f ca="1">SUM(S6:S25)</f>
        <v>54297.515046897715</v>
      </c>
      <c r="T26" s="566" t="s">
        <v>336</v>
      </c>
      <c r="U26" s="87">
        <f ca="1">SUM(U6:U25)</f>
        <v>54297.515046897715</v>
      </c>
      <c r="V26" s="87">
        <f ca="1">SUM(V6:V25)</f>
        <v>54297.515046897715</v>
      </c>
      <c r="W26" s="566" t="s">
        <v>336</v>
      </c>
    </row>
    <row r="29" spans="1:29" ht="15.75" x14ac:dyDescent="0.25">
      <c r="A29" s="867" t="s">
        <v>748</v>
      </c>
      <c r="B29" s="867"/>
      <c r="C29" s="867"/>
      <c r="D29" s="867"/>
      <c r="E29" s="867"/>
      <c r="F29" s="867"/>
      <c r="G29" s="867"/>
      <c r="H29" s="867"/>
      <c r="I29" s="867"/>
      <c r="J29" s="867"/>
      <c r="K29" s="867"/>
      <c r="L29" s="867"/>
      <c r="M29" s="867"/>
      <c r="N29" s="867"/>
      <c r="O29" s="867"/>
      <c r="P29" s="867"/>
      <c r="Q29" s="867"/>
      <c r="R29" s="867"/>
      <c r="S29" s="867"/>
      <c r="T29" s="867"/>
      <c r="U29" s="867"/>
      <c r="V29" s="867"/>
      <c r="W29" s="867"/>
    </row>
    <row r="30" spans="1:29" x14ac:dyDescent="0.25">
      <c r="A30" s="812" t="s">
        <v>749</v>
      </c>
      <c r="B30" s="812"/>
      <c r="C30" s="840" t="str">
        <f>$B$2&amp;" Baseline PM2.5 Emissions (tpd) by Curtailment Regime and AQCZ"</f>
        <v>2026 Baseline PM2.5 Emissions (tpd) by Curtailment Regime and AQCZ</v>
      </c>
      <c r="D30" s="840"/>
      <c r="E30" s="840"/>
      <c r="F30" s="840"/>
      <c r="G30" s="840"/>
      <c r="H30" s="840"/>
      <c r="I30" s="840"/>
      <c r="J30" s="840" t="str">
        <f>$B$2&amp;" Baseline SO2 Emissions (tpd) by Curtailment Regime and AQCZ"</f>
        <v>2026 Baseline SO2 Emissions (tpd) by Curtailment Regime and AQCZ</v>
      </c>
      <c r="K30" s="840"/>
      <c r="L30" s="840"/>
      <c r="M30" s="840"/>
      <c r="N30" s="840"/>
      <c r="O30" s="840"/>
      <c r="P30" s="840"/>
      <c r="Q30" s="840" t="str">
        <f>$B$2&amp;" Baseline Energy Use (mmBTU) by Curtailment Regime and AQCZ"</f>
        <v>2026 Baseline Energy Use (mmBTU) by Curtailment Regime and AQCZ</v>
      </c>
      <c r="R30" s="840"/>
      <c r="S30" s="840"/>
      <c r="T30" s="840"/>
      <c r="U30" s="840"/>
      <c r="V30" s="840"/>
      <c r="W30" s="840"/>
    </row>
    <row r="31" spans="1:29" ht="15.75" thickBot="1" x14ac:dyDescent="0.3">
      <c r="A31" s="6" t="s">
        <v>750</v>
      </c>
      <c r="B31" s="6" t="s">
        <v>751</v>
      </c>
      <c r="C31" s="6" t="s">
        <v>741</v>
      </c>
      <c r="D31" s="6" t="s">
        <v>742</v>
      </c>
      <c r="E31" s="6" t="s">
        <v>743</v>
      </c>
      <c r="F31" s="6"/>
      <c r="G31" s="6" t="s">
        <v>744</v>
      </c>
      <c r="H31" s="6" t="s">
        <v>745</v>
      </c>
      <c r="I31" s="6"/>
      <c r="J31" s="6" t="s">
        <v>741</v>
      </c>
      <c r="K31" s="6" t="s">
        <v>742</v>
      </c>
      <c r="L31" s="6" t="s">
        <v>743</v>
      </c>
      <c r="M31" s="6"/>
      <c r="N31" s="6" t="s">
        <v>744</v>
      </c>
      <c r="O31" s="6" t="s">
        <v>745</v>
      </c>
      <c r="P31" s="6"/>
      <c r="Q31" s="6" t="s">
        <v>741</v>
      </c>
      <c r="R31" s="6" t="s">
        <v>742</v>
      </c>
      <c r="S31" s="6" t="s">
        <v>743</v>
      </c>
      <c r="T31" s="6"/>
      <c r="U31" s="6" t="s">
        <v>744</v>
      </c>
      <c r="V31" s="6" t="s">
        <v>745</v>
      </c>
      <c r="W31" s="6"/>
    </row>
    <row r="32" spans="1:29" ht="15.75" thickTop="1" x14ac:dyDescent="0.25">
      <c r="A32" s="812" t="s">
        <v>752</v>
      </c>
      <c r="B32" s="812" t="s">
        <v>753</v>
      </c>
      <c r="C32" s="133">
        <f ca="1">(C26-C33)*AQCZSplits!$F$5</f>
        <v>1.0343262503080608</v>
      </c>
      <c r="D32" s="133">
        <f ca="1">(D26-D33)*AQCZSplits!$F$5</f>
        <v>1.0343262503080608</v>
      </c>
      <c r="E32" s="133">
        <f ca="1">(E26-E33)*AQCZSplits!$F$5</f>
        <v>1.0343262503080608</v>
      </c>
      <c r="F32" s="551" t="s">
        <v>336</v>
      </c>
      <c r="G32" s="133">
        <f ca="1">(G26-G33)*AQCZSplits!$F$5</f>
        <v>1.0343262503080608</v>
      </c>
      <c r="H32" s="133">
        <f ca="1">(H26-H33)*AQCZSplits!$F$5</f>
        <v>1.0343262503080608</v>
      </c>
      <c r="I32" s="551" t="s">
        <v>336</v>
      </c>
      <c r="J32" s="133">
        <f ca="1">(J26-J33)*AQCZSplits!$F$5</f>
        <v>1.8903506401373393</v>
      </c>
      <c r="K32" s="133">
        <f ca="1">(K26-K33)*AQCZSplits!$F$5</f>
        <v>1.8903506401373393</v>
      </c>
      <c r="L32" s="133">
        <f ca="1">(L26-L33)*AQCZSplits!$F$5</f>
        <v>1.8903506401373393</v>
      </c>
      <c r="M32" s="551" t="s">
        <v>336</v>
      </c>
      <c r="N32" s="133">
        <f ca="1">(N26-N33)*AQCZSplits!$F$5</f>
        <v>1.8903506401373393</v>
      </c>
      <c r="O32" s="133">
        <f ca="1">(O26-O33)*AQCZSplits!$F$5</f>
        <v>1.8903506401373393</v>
      </c>
      <c r="P32" s="551" t="s">
        <v>336</v>
      </c>
      <c r="Q32" s="45">
        <f ca="1">(Q26-Q33)*AQCZSplits!$F$5</f>
        <v>24819.852890999497</v>
      </c>
      <c r="R32" s="45">
        <f ca="1">(R26-R33)*AQCZSplits!$F$5</f>
        <v>24819.852890999497</v>
      </c>
      <c r="S32" s="45">
        <f ca="1">(S26-S33)*AQCZSplits!$F$5</f>
        <v>24819.852890999497</v>
      </c>
      <c r="T32" s="551" t="s">
        <v>336</v>
      </c>
      <c r="U32" s="45">
        <f ca="1">(U26-U33)*AQCZSplits!$F$5</f>
        <v>24819.852890999497</v>
      </c>
      <c r="V32" s="45">
        <f ca="1">(V26-V33)*AQCZSplits!$F$5</f>
        <v>24819.852890999497</v>
      </c>
      <c r="W32" s="551" t="s">
        <v>336</v>
      </c>
    </row>
    <row r="33" spans="1:23" ht="15.75" thickBot="1" x14ac:dyDescent="0.3">
      <c r="A33" s="6" t="s">
        <v>754</v>
      </c>
      <c r="B33" s="6" t="s">
        <v>755</v>
      </c>
      <c r="C33" s="544">
        <f ca="1">SUMIFS(INDIRECT("'ZipOutNA-"&amp;$B$2&amp;"BSR'!$J$5:$J$669"),INDIRECT("'ZipOutNA-"&amp;$B$2&amp;"BSR'!$D$5:$D$669"),99705)/35</f>
        <v>1.129163548807258</v>
      </c>
      <c r="D33" s="544">
        <f ca="1">SUMIFS(INDIRECT("'ZipOutNA-"&amp;$B$2&amp;"BSR'!$J$5:$J$669"),INDIRECT("'ZipOutNA-"&amp;$B$2&amp;"BSR'!$D$5:$D$669"),99705)/35</f>
        <v>1.129163548807258</v>
      </c>
      <c r="E33" s="544">
        <f ca="1">SUMIFS(INDIRECT("'ZipOutNA-"&amp;$B$2&amp;"BSR'!$J$5:$J$669"),INDIRECT("'ZipOutNA-"&amp;$B$2&amp;"BSR'!$D$5:$D$669"),99705)/35</f>
        <v>1.129163548807258</v>
      </c>
      <c r="F33" s="542" t="s">
        <v>336</v>
      </c>
      <c r="G33" s="544">
        <f ca="1">SUMIFS(INDIRECT("'ZipOutNA-"&amp;$B$2&amp;"BSR'!$J$5:$J$669"),INDIRECT("'ZipOutNA-"&amp;$B$2&amp;"BSR'!$D$5:$D$669"),99705)/35</f>
        <v>1.129163548807258</v>
      </c>
      <c r="H33" s="544">
        <f ca="1">SUMIFS(INDIRECT("'ZipOutNA-"&amp;$B$2&amp;"BSR'!$J$5:$J$669"),INDIRECT("'ZipOutNA-"&amp;$B$2&amp;"BSR'!$D$5:$D$669"),99705)/35</f>
        <v>1.129163548807258</v>
      </c>
      <c r="I33" s="542" t="s">
        <v>336</v>
      </c>
      <c r="J33" s="544">
        <f ca="1">SUMIFS(INDIRECT("'ZipOutNA-"&amp;$B$2&amp;"BSR'!$H$5:$H$669"),INDIRECT("'ZipOutNA-"&amp;$B$2&amp;"BSR'!$D$5:$D$669"),99705)/35</f>
        <v>1.2638976944940516</v>
      </c>
      <c r="K33" s="544">
        <f ca="1">SUMIFS(INDIRECT("'ZipOutNA-"&amp;$B$2&amp;"BSR'!$H$5:$H$669"),INDIRECT("'ZipOutNA-"&amp;$B$2&amp;"BSR'!$D$5:$D$669"),99705)/35</f>
        <v>1.2638976944940516</v>
      </c>
      <c r="L33" s="544">
        <f ca="1">SUMIFS(INDIRECT("'ZipOutNA-"&amp;$B$2&amp;"BSR'!$H$5:$H$669"),INDIRECT("'ZipOutNA-"&amp;$B$2&amp;"BSR'!$D$5:$D$669"),99705)/35</f>
        <v>1.2638976944940516</v>
      </c>
      <c r="M33" s="542" t="s">
        <v>336</v>
      </c>
      <c r="N33" s="544">
        <f ca="1">SUMIFS(INDIRECT("'ZipOutNA-"&amp;$B$2&amp;"BSR'!$H$5:$H$669"),INDIRECT("'ZipOutNA-"&amp;$B$2&amp;"BSR'!$D$5:$D$669"),99705)/35</f>
        <v>1.2638976944940516</v>
      </c>
      <c r="O33" s="544">
        <f ca="1">SUMIFS(INDIRECT("'ZipOutNA-"&amp;$B$2&amp;"BSR'!$H$5:$H$669"),INDIRECT("'ZipOutNA-"&amp;$B$2&amp;"BSR'!$D$5:$D$669"),99705)/35</f>
        <v>1.2638976944940516</v>
      </c>
      <c r="P33" s="542" t="s">
        <v>336</v>
      </c>
      <c r="Q33" s="567">
        <f ca="1">SUMIFS(INDIRECT("'ZipOutNA-"&amp;$B$2&amp;"BSR'!$M$5:$M$669"),INDIRECT("'ZipOutNA-"&amp;$B$2&amp;"BSR'!$D$5:$D$669"),99705)/35</f>
        <v>15446.544647606604</v>
      </c>
      <c r="R33" s="567">
        <f ca="1">SUMIFS(INDIRECT("'ZipOutNA-"&amp;$B$2&amp;"BSR'!$M$5:$M$669"),INDIRECT("'ZipOutNA-"&amp;$B$2&amp;"BSR'!$D$5:$D$669"),99705)/35</f>
        <v>15446.544647606604</v>
      </c>
      <c r="S33" s="567">
        <f ca="1">SUMIFS(INDIRECT("'ZipOutNA-"&amp;$B$2&amp;"BSR'!$M$5:$M$669"),INDIRECT("'ZipOutNA-"&amp;$B$2&amp;"BSR'!$D$5:$D$669"),99705)/35</f>
        <v>15446.544647606604</v>
      </c>
      <c r="T33" s="542" t="s">
        <v>336</v>
      </c>
      <c r="U33" s="567">
        <f ca="1">SUMIFS(INDIRECT("'ZipOutNA-"&amp;$B$2&amp;"BSR'!$M$5:$M$669"),INDIRECT("'ZipOutNA-"&amp;$B$2&amp;"BSR'!$D$5:$D$669"),99705)/35</f>
        <v>15446.544647606604</v>
      </c>
      <c r="V33" s="567">
        <f ca="1">SUMIFS(INDIRECT("'ZipOutNA-"&amp;$B$2&amp;"BSR'!$M$5:$M$669"),INDIRECT("'ZipOutNA-"&amp;$B$2&amp;"BSR'!$D$5:$D$669"),99705)/35</f>
        <v>15446.544647606604</v>
      </c>
      <c r="W33" s="542" t="s">
        <v>336</v>
      </c>
    </row>
    <row r="34" spans="1:23" ht="15.75" thickTop="1" x14ac:dyDescent="0.25">
      <c r="C34" s="137">
        <f ca="1">SUM(C32:C33)</f>
        <v>2.163489799115319</v>
      </c>
      <c r="D34" s="137">
        <f ca="1">SUM(D32:D33)</f>
        <v>2.163489799115319</v>
      </c>
      <c r="E34" s="137">
        <f ca="1">SUM(E32:E33)</f>
        <v>2.163489799115319</v>
      </c>
      <c r="F34" s="566" t="s">
        <v>336</v>
      </c>
      <c r="G34" s="137">
        <f ca="1">SUM(G32:G33)</f>
        <v>2.163489799115319</v>
      </c>
      <c r="H34" s="137">
        <f ca="1">SUM(H32:H33)</f>
        <v>2.163489799115319</v>
      </c>
      <c r="I34" s="566" t="s">
        <v>336</v>
      </c>
      <c r="J34" s="137">
        <f ca="1">SUM(J32:J33)</f>
        <v>3.154248334631391</v>
      </c>
      <c r="K34" s="137">
        <f ca="1">SUM(K32:K33)</f>
        <v>3.154248334631391</v>
      </c>
      <c r="L34" s="137">
        <f ca="1">SUM(L32:L33)</f>
        <v>3.154248334631391</v>
      </c>
      <c r="M34" s="566" t="s">
        <v>336</v>
      </c>
      <c r="N34" s="137">
        <f ca="1">SUM(N32:N33)</f>
        <v>3.154248334631391</v>
      </c>
      <c r="O34" s="137">
        <f ca="1">SUM(O32:O33)</f>
        <v>3.154248334631391</v>
      </c>
      <c r="P34" s="566" t="s">
        <v>336</v>
      </c>
      <c r="Q34" s="87">
        <f ca="1">SUM(Q32:Q33)</f>
        <v>40266.397538606099</v>
      </c>
      <c r="R34" s="87">
        <f ca="1">SUM(R32:R33)</f>
        <v>40266.397538606099</v>
      </c>
      <c r="S34" s="87">
        <f ca="1">SUM(S32:S33)</f>
        <v>40266.397538606099</v>
      </c>
      <c r="T34" s="566" t="s">
        <v>336</v>
      </c>
      <c r="U34" s="87">
        <f ca="1">SUM(U32:U33)</f>
        <v>40266.397538606099</v>
      </c>
      <c r="V34" s="87">
        <f ca="1">SUM(V32:V33)</f>
        <v>40266.397538606099</v>
      </c>
      <c r="W34" s="566" t="s">
        <v>336</v>
      </c>
    </row>
    <row r="37" spans="1:23" ht="15.75" x14ac:dyDescent="0.25">
      <c r="A37" s="867" t="s">
        <v>756</v>
      </c>
      <c r="B37" s="867"/>
      <c r="C37" s="867"/>
      <c r="D37" s="867"/>
      <c r="E37" s="867"/>
      <c r="F37" s="867"/>
      <c r="G37" s="867"/>
      <c r="H37" s="867"/>
      <c r="I37" s="867"/>
      <c r="J37" s="867"/>
      <c r="K37" s="867"/>
      <c r="L37" s="867"/>
      <c r="M37" s="867"/>
      <c r="N37" s="867"/>
      <c r="O37" s="867"/>
      <c r="P37" s="867"/>
      <c r="Q37" s="867"/>
      <c r="R37" s="867"/>
      <c r="S37" s="867"/>
      <c r="T37" s="867"/>
      <c r="U37" s="867"/>
      <c r="V37" s="867"/>
      <c r="W37" s="867"/>
    </row>
    <row r="38" spans="1:23" x14ac:dyDescent="0.25">
      <c r="A38" s="812"/>
      <c r="B38" s="812" t="s">
        <v>122</v>
      </c>
      <c r="C38" s="840" t="str">
        <f>C4</f>
        <v>2026 Baseline NA Area PM2.5 Emissions (tpd) by Curtailment Regime</v>
      </c>
      <c r="D38" s="840"/>
      <c r="E38" s="840"/>
      <c r="F38" s="840"/>
      <c r="G38" s="840"/>
      <c r="H38" s="840"/>
      <c r="I38" s="840"/>
      <c r="J38" s="840" t="str">
        <f>J4</f>
        <v>2026 Baseline NA Area SO2 Emissions (tpd) by Curtailment Regime</v>
      </c>
      <c r="K38" s="840"/>
      <c r="L38" s="840"/>
      <c r="M38" s="840"/>
      <c r="N38" s="840"/>
      <c r="O38" s="840"/>
      <c r="P38" s="840"/>
      <c r="Q38" s="840" t="str">
        <f>Q4</f>
        <v>2026 Baseline NA Area Energy Use (mmBTU) by Curtailment Regime</v>
      </c>
      <c r="R38" s="840"/>
      <c r="S38" s="840"/>
      <c r="T38" s="840"/>
      <c r="U38" s="840"/>
      <c r="V38" s="840"/>
      <c r="W38" s="840"/>
    </row>
    <row r="39" spans="1:23" ht="15.75" thickBot="1" x14ac:dyDescent="0.3">
      <c r="A39" s="6" t="s">
        <v>757</v>
      </c>
      <c r="B39" s="6" t="s">
        <v>129</v>
      </c>
      <c r="C39" s="6" t="s">
        <v>741</v>
      </c>
      <c r="D39" s="6" t="s">
        <v>742</v>
      </c>
      <c r="E39" s="6" t="s">
        <v>743</v>
      </c>
      <c r="F39" s="6"/>
      <c r="G39" s="6" t="s">
        <v>744</v>
      </c>
      <c r="H39" s="6" t="s">
        <v>745</v>
      </c>
      <c r="I39" s="6"/>
      <c r="J39" s="6" t="s">
        <v>741</v>
      </c>
      <c r="K39" s="6" t="s">
        <v>742</v>
      </c>
      <c r="L39" s="6" t="s">
        <v>743</v>
      </c>
      <c r="M39" s="6"/>
      <c r="N39" s="6" t="s">
        <v>744</v>
      </c>
      <c r="O39" s="6" t="s">
        <v>745</v>
      </c>
      <c r="P39" s="6"/>
      <c r="Q39" s="6" t="s">
        <v>741</v>
      </c>
      <c r="R39" s="6" t="s">
        <v>742</v>
      </c>
      <c r="S39" s="6" t="s">
        <v>743</v>
      </c>
      <c r="T39" s="6"/>
      <c r="U39" s="6" t="s">
        <v>744</v>
      </c>
      <c r="V39" s="6" t="s">
        <v>745</v>
      </c>
      <c r="W39" s="6"/>
    </row>
    <row r="40" spans="1:23" ht="15.75" thickTop="1" x14ac:dyDescent="0.25">
      <c r="A40" s="82" t="s">
        <v>752</v>
      </c>
      <c r="B40" s="812" t="s">
        <v>137</v>
      </c>
      <c r="C40" s="133">
        <f t="shared" ref="C40:E55" ca="1" si="3">C6*C$32/C$26</f>
        <v>0.26077689431437573</v>
      </c>
      <c r="D40" s="133">
        <f t="shared" ca="1" si="3"/>
        <v>0.26077689431437573</v>
      </c>
      <c r="E40" s="133">
        <f t="shared" ca="1" si="3"/>
        <v>0.26077689431437573</v>
      </c>
      <c r="F40" s="551" t="s">
        <v>336</v>
      </c>
      <c r="G40" s="575">
        <f t="shared" ref="G40:H55" ca="1" si="4">G6*G$32/G$26</f>
        <v>0.26077689431437573</v>
      </c>
      <c r="H40" s="575">
        <f t="shared" ca="1" si="4"/>
        <v>0.26077689431437573</v>
      </c>
      <c r="I40" s="574" t="s">
        <v>336</v>
      </c>
      <c r="J40" s="133">
        <f t="shared" ref="J40:L55" ca="1" si="5">J6*J$32/J$26</f>
        <v>3.5857306392186694E-3</v>
      </c>
      <c r="K40" s="133">
        <f t="shared" ca="1" si="5"/>
        <v>3.5857306392186694E-3</v>
      </c>
      <c r="L40" s="133">
        <f t="shared" ca="1" si="5"/>
        <v>3.5857306392186694E-3</v>
      </c>
      <c r="M40" s="551" t="s">
        <v>336</v>
      </c>
      <c r="N40" s="575">
        <f t="shared" ref="N40:O55" ca="1" si="6">N6*N$32/N$26</f>
        <v>3.5857306392186694E-3</v>
      </c>
      <c r="O40" s="575">
        <f t="shared" ca="1" si="6"/>
        <v>3.5857306392186694E-3</v>
      </c>
      <c r="P40" s="574" t="s">
        <v>336</v>
      </c>
      <c r="Q40" s="45">
        <f t="shared" ref="Q40:S55" ca="1" si="7">Q6*Q$32/Q$26</f>
        <v>293.98585168211781</v>
      </c>
      <c r="R40" s="45">
        <f t="shared" ca="1" si="7"/>
        <v>293.98585168211781</v>
      </c>
      <c r="S40" s="45">
        <f t="shared" ca="1" si="7"/>
        <v>293.98585168211781</v>
      </c>
      <c r="T40" s="581" t="s">
        <v>336</v>
      </c>
      <c r="U40" s="573">
        <f t="shared" ref="U40:V55" ca="1" si="8">U6*U$32/U$26</f>
        <v>293.98585168211781</v>
      </c>
      <c r="V40" s="573">
        <f t="shared" ca="1" si="8"/>
        <v>293.98585168211781</v>
      </c>
      <c r="W40" s="574" t="s">
        <v>336</v>
      </c>
    </row>
    <row r="41" spans="1:23" x14ac:dyDescent="0.25">
      <c r="A41" s="812" t="str">
        <f t="shared" ref="A41:A58" si="9">A40</f>
        <v>FB</v>
      </c>
      <c r="B41" s="812" t="s">
        <v>138</v>
      </c>
      <c r="C41" s="133">
        <f t="shared" ca="1" si="3"/>
        <v>2.0352089216917887E-2</v>
      </c>
      <c r="D41" s="133">
        <f t="shared" ca="1" si="3"/>
        <v>2.0352089216917887E-2</v>
      </c>
      <c r="E41" s="133">
        <f t="shared" ca="1" si="3"/>
        <v>2.0352089216917887E-2</v>
      </c>
      <c r="F41" s="551" t="s">
        <v>336</v>
      </c>
      <c r="G41" s="575">
        <f t="shared" ca="1" si="4"/>
        <v>2.0352089216917887E-2</v>
      </c>
      <c r="H41" s="575">
        <f t="shared" ca="1" si="4"/>
        <v>2.0352089216917887E-2</v>
      </c>
      <c r="I41" s="574" t="s">
        <v>336</v>
      </c>
      <c r="J41" s="133">
        <f t="shared" ca="1" si="5"/>
        <v>3.1642604526517314E-4</v>
      </c>
      <c r="K41" s="133">
        <f t="shared" ca="1" si="5"/>
        <v>3.1642604526517314E-4</v>
      </c>
      <c r="L41" s="133">
        <f t="shared" ca="1" si="5"/>
        <v>3.1642604526517314E-4</v>
      </c>
      <c r="M41" s="551" t="s">
        <v>336</v>
      </c>
      <c r="N41" s="575">
        <f t="shared" ca="1" si="6"/>
        <v>3.1642604526517314E-4</v>
      </c>
      <c r="O41" s="575">
        <f t="shared" ca="1" si="6"/>
        <v>3.1642604526517314E-4</v>
      </c>
      <c r="P41" s="574" t="s">
        <v>336</v>
      </c>
      <c r="Q41" s="45">
        <f t="shared" ca="1" si="7"/>
        <v>25.938425460464195</v>
      </c>
      <c r="R41" s="45">
        <f t="shared" ca="1" si="7"/>
        <v>25.938425460464195</v>
      </c>
      <c r="S41" s="45">
        <f t="shared" ca="1" si="7"/>
        <v>25.938425460464195</v>
      </c>
      <c r="T41" s="581" t="s">
        <v>336</v>
      </c>
      <c r="U41" s="573">
        <f t="shared" ca="1" si="8"/>
        <v>25.938425460464195</v>
      </c>
      <c r="V41" s="573">
        <f t="shared" ca="1" si="8"/>
        <v>25.938425460464195</v>
      </c>
      <c r="W41" s="574" t="s">
        <v>336</v>
      </c>
    </row>
    <row r="42" spans="1:23" x14ac:dyDescent="0.25">
      <c r="A42" s="812" t="str">
        <f t="shared" si="9"/>
        <v>FB</v>
      </c>
      <c r="B42" s="812" t="s">
        <v>139</v>
      </c>
      <c r="C42" s="133">
        <f t="shared" ca="1" si="3"/>
        <v>1.6803772754462862E-2</v>
      </c>
      <c r="D42" s="133">
        <f t="shared" ca="1" si="3"/>
        <v>1.6803772754462862E-2</v>
      </c>
      <c r="E42" s="133">
        <f t="shared" ca="1" si="3"/>
        <v>1.6803772754462862E-2</v>
      </c>
      <c r="F42" s="551" t="s">
        <v>336</v>
      </c>
      <c r="G42" s="575">
        <f t="shared" ca="1" si="4"/>
        <v>1.6803772754462862E-2</v>
      </c>
      <c r="H42" s="575">
        <f t="shared" ca="1" si="4"/>
        <v>1.6803772754462862E-2</v>
      </c>
      <c r="I42" s="574" t="s">
        <v>336</v>
      </c>
      <c r="J42" s="133">
        <f t="shared" ca="1" si="5"/>
        <v>6.662085557395252E-4</v>
      </c>
      <c r="K42" s="133">
        <f t="shared" ca="1" si="5"/>
        <v>6.662085557395252E-4</v>
      </c>
      <c r="L42" s="133">
        <f t="shared" ca="1" si="5"/>
        <v>6.662085557395252E-4</v>
      </c>
      <c r="M42" s="551" t="s">
        <v>336</v>
      </c>
      <c r="N42" s="575">
        <f t="shared" ca="1" si="6"/>
        <v>6.662085557395252E-4</v>
      </c>
      <c r="O42" s="575">
        <f t="shared" ca="1" si="6"/>
        <v>6.662085557395252E-4</v>
      </c>
      <c r="P42" s="574" t="s">
        <v>336</v>
      </c>
      <c r="Q42" s="45">
        <f t="shared" ca="1" si="7"/>
        <v>54.611183948817384</v>
      </c>
      <c r="R42" s="45">
        <f t="shared" ca="1" si="7"/>
        <v>54.611183948817384</v>
      </c>
      <c r="S42" s="45">
        <f t="shared" ca="1" si="7"/>
        <v>54.611183948817384</v>
      </c>
      <c r="T42" s="581" t="s">
        <v>336</v>
      </c>
      <c r="U42" s="573">
        <f t="shared" ca="1" si="8"/>
        <v>54.611183948817384</v>
      </c>
      <c r="V42" s="573">
        <f t="shared" ca="1" si="8"/>
        <v>54.611183948817384</v>
      </c>
      <c r="W42" s="574" t="s">
        <v>336</v>
      </c>
    </row>
    <row r="43" spans="1:23" x14ac:dyDescent="0.25">
      <c r="A43" s="812" t="str">
        <f t="shared" si="9"/>
        <v>FB</v>
      </c>
      <c r="B43" s="812" t="s">
        <v>140</v>
      </c>
      <c r="C43" s="133">
        <f t="shared" ca="1" si="3"/>
        <v>1.0960193331666429E-2</v>
      </c>
      <c r="D43" s="133">
        <f t="shared" ca="1" si="3"/>
        <v>1.0960193331666429E-2</v>
      </c>
      <c r="E43" s="133">
        <f t="shared" ca="1" si="3"/>
        <v>1.0960193331666429E-2</v>
      </c>
      <c r="F43" s="551" t="s">
        <v>336</v>
      </c>
      <c r="G43" s="575">
        <f t="shared" ca="1" si="4"/>
        <v>1.0960193331666429E-2</v>
      </c>
      <c r="H43" s="575">
        <f t="shared" ca="1" si="4"/>
        <v>1.0960193331666429E-2</v>
      </c>
      <c r="I43" s="574" t="s">
        <v>336</v>
      </c>
      <c r="J43" s="133">
        <f t="shared" ca="1" si="5"/>
        <v>4.0110632901729971E-4</v>
      </c>
      <c r="K43" s="133">
        <f t="shared" ca="1" si="5"/>
        <v>4.0110632901729971E-4</v>
      </c>
      <c r="L43" s="133">
        <f t="shared" ca="1" si="5"/>
        <v>4.0110632901729971E-4</v>
      </c>
      <c r="M43" s="551" t="s">
        <v>336</v>
      </c>
      <c r="N43" s="575">
        <f t="shared" ca="1" si="6"/>
        <v>4.0110632901729971E-4</v>
      </c>
      <c r="O43" s="575">
        <f t="shared" ca="1" si="6"/>
        <v>4.0110632901729971E-4</v>
      </c>
      <c r="P43" s="574" t="s">
        <v>336</v>
      </c>
      <c r="Q43" s="45">
        <f t="shared" ca="1" si="7"/>
        <v>32.879931259188155</v>
      </c>
      <c r="R43" s="45">
        <f t="shared" ca="1" si="7"/>
        <v>32.879931259188155</v>
      </c>
      <c r="S43" s="45">
        <f t="shared" ca="1" si="7"/>
        <v>32.879931259188155</v>
      </c>
      <c r="T43" s="581" t="s">
        <v>336</v>
      </c>
      <c r="U43" s="573">
        <f t="shared" ca="1" si="8"/>
        <v>32.879931259188155</v>
      </c>
      <c r="V43" s="573">
        <f t="shared" ca="1" si="8"/>
        <v>32.879931259188155</v>
      </c>
      <c r="W43" s="574" t="s">
        <v>336</v>
      </c>
    </row>
    <row r="44" spans="1:23" x14ac:dyDescent="0.25">
      <c r="A44" s="812" t="str">
        <f t="shared" si="9"/>
        <v>FB</v>
      </c>
      <c r="B44" s="812" t="s">
        <v>141</v>
      </c>
      <c r="C44" s="133">
        <f t="shared" ca="1" si="3"/>
        <v>0.16388953738544274</v>
      </c>
      <c r="D44" s="133">
        <f t="shared" ca="1" si="3"/>
        <v>0.16388953738544274</v>
      </c>
      <c r="E44" s="133">
        <f t="shared" ca="1" si="3"/>
        <v>0.16388953738544274</v>
      </c>
      <c r="F44" s="551" t="s">
        <v>336</v>
      </c>
      <c r="G44" s="575">
        <f t="shared" ca="1" si="4"/>
        <v>0.16388953738544274</v>
      </c>
      <c r="H44" s="575">
        <f t="shared" ca="1" si="4"/>
        <v>0.16388953738544274</v>
      </c>
      <c r="I44" s="574" t="s">
        <v>336</v>
      </c>
      <c r="J44" s="133">
        <f t="shared" ca="1" si="5"/>
        <v>6.4216199894531487E-3</v>
      </c>
      <c r="K44" s="133">
        <f t="shared" ca="1" si="5"/>
        <v>6.4216199894531487E-3</v>
      </c>
      <c r="L44" s="133">
        <f t="shared" ca="1" si="5"/>
        <v>6.4216199894531487E-3</v>
      </c>
      <c r="M44" s="551" t="s">
        <v>336</v>
      </c>
      <c r="N44" s="575">
        <f t="shared" ca="1" si="6"/>
        <v>6.4216199894531487E-3</v>
      </c>
      <c r="O44" s="575">
        <f t="shared" ca="1" si="6"/>
        <v>6.4216199894531487E-3</v>
      </c>
      <c r="P44" s="574" t="s">
        <v>336</v>
      </c>
      <c r="Q44" s="45">
        <f t="shared" ca="1" si="7"/>
        <v>526.40013021769494</v>
      </c>
      <c r="R44" s="45">
        <f t="shared" ca="1" si="7"/>
        <v>526.40013021769494</v>
      </c>
      <c r="S44" s="45">
        <f t="shared" ca="1" si="7"/>
        <v>526.40013021769494</v>
      </c>
      <c r="T44" s="581" t="s">
        <v>336</v>
      </c>
      <c r="U44" s="573">
        <f t="shared" ca="1" si="8"/>
        <v>526.40013021769494</v>
      </c>
      <c r="V44" s="573">
        <f t="shared" ca="1" si="8"/>
        <v>526.40013021769494</v>
      </c>
      <c r="W44" s="574" t="s">
        <v>336</v>
      </c>
    </row>
    <row r="45" spans="1:23" x14ac:dyDescent="0.25">
      <c r="A45" s="812" t="str">
        <f t="shared" si="9"/>
        <v>FB</v>
      </c>
      <c r="B45" s="812" t="s">
        <v>142</v>
      </c>
      <c r="C45" s="133">
        <f t="shared" ca="1" si="3"/>
        <v>0.22521850294770515</v>
      </c>
      <c r="D45" s="133">
        <f t="shared" ca="1" si="3"/>
        <v>0.22521850294770515</v>
      </c>
      <c r="E45" s="133">
        <f t="shared" ca="1" si="3"/>
        <v>0.22521850294770515</v>
      </c>
      <c r="F45" s="551" t="s">
        <v>336</v>
      </c>
      <c r="G45" s="575">
        <f t="shared" ca="1" si="4"/>
        <v>0.22521850294770515</v>
      </c>
      <c r="H45" s="575">
        <f t="shared" ca="1" si="4"/>
        <v>0.22521850294770515</v>
      </c>
      <c r="I45" s="574" t="s">
        <v>336</v>
      </c>
      <c r="J45" s="133">
        <f t="shared" ca="1" si="5"/>
        <v>1.3520183444749177E-2</v>
      </c>
      <c r="K45" s="133">
        <f t="shared" ca="1" si="5"/>
        <v>1.3520183444749177E-2</v>
      </c>
      <c r="L45" s="133">
        <f t="shared" ca="1" si="5"/>
        <v>1.3520183444749177E-2</v>
      </c>
      <c r="M45" s="551" t="s">
        <v>336</v>
      </c>
      <c r="N45" s="575">
        <f t="shared" ca="1" si="6"/>
        <v>1.3520183444749177E-2</v>
      </c>
      <c r="O45" s="575">
        <f t="shared" ca="1" si="6"/>
        <v>1.3520183444749177E-2</v>
      </c>
      <c r="P45" s="574" t="s">
        <v>336</v>
      </c>
      <c r="Q45" s="45">
        <f t="shared" ca="1" si="7"/>
        <v>1108.2914182981986</v>
      </c>
      <c r="R45" s="45">
        <f t="shared" ca="1" si="7"/>
        <v>1108.2914182981986</v>
      </c>
      <c r="S45" s="45">
        <f t="shared" ca="1" si="7"/>
        <v>1108.2914182981986</v>
      </c>
      <c r="T45" s="581" t="s">
        <v>336</v>
      </c>
      <c r="U45" s="573">
        <f t="shared" ca="1" si="8"/>
        <v>1108.2914182981986</v>
      </c>
      <c r="V45" s="573">
        <f t="shared" ca="1" si="8"/>
        <v>1108.2914182981986</v>
      </c>
      <c r="W45" s="574" t="s">
        <v>336</v>
      </c>
    </row>
    <row r="46" spans="1:23" x14ac:dyDescent="0.25">
      <c r="A46" s="812" t="str">
        <f t="shared" si="9"/>
        <v>FB</v>
      </c>
      <c r="B46" s="812" t="s">
        <v>143</v>
      </c>
      <c r="C46" s="133">
        <f t="shared" ca="1" si="3"/>
        <v>0.15045808677758551</v>
      </c>
      <c r="D46" s="133">
        <f t="shared" ca="1" si="3"/>
        <v>0.15045808677758551</v>
      </c>
      <c r="E46" s="133">
        <f t="shared" ca="1" si="3"/>
        <v>0.15045808677758551</v>
      </c>
      <c r="F46" s="551" t="s">
        <v>336</v>
      </c>
      <c r="G46" s="575">
        <f t="shared" ca="1" si="4"/>
        <v>0.15045808677758551</v>
      </c>
      <c r="H46" s="575">
        <f t="shared" ca="1" si="4"/>
        <v>0.15045808677758551</v>
      </c>
      <c r="I46" s="574" t="s">
        <v>336</v>
      </c>
      <c r="J46" s="133">
        <f t="shared" ca="1" si="5"/>
        <v>8.1401403546130808E-3</v>
      </c>
      <c r="K46" s="133">
        <f t="shared" ca="1" si="5"/>
        <v>8.1401403546130808E-3</v>
      </c>
      <c r="L46" s="133">
        <f t="shared" ca="1" si="5"/>
        <v>8.1401403546130808E-3</v>
      </c>
      <c r="M46" s="551" t="s">
        <v>336</v>
      </c>
      <c r="N46" s="575">
        <f t="shared" ca="1" si="6"/>
        <v>8.1401403546130808E-3</v>
      </c>
      <c r="O46" s="575">
        <f t="shared" ca="1" si="6"/>
        <v>8.1401403546130808E-3</v>
      </c>
      <c r="P46" s="574" t="s">
        <v>336</v>
      </c>
      <c r="Q46" s="45">
        <f t="shared" ca="1" si="7"/>
        <v>667.27258070335313</v>
      </c>
      <c r="R46" s="45">
        <f t="shared" ca="1" si="7"/>
        <v>667.27258070335313</v>
      </c>
      <c r="S46" s="45">
        <f t="shared" ca="1" si="7"/>
        <v>667.27258070335313</v>
      </c>
      <c r="T46" s="581" t="s">
        <v>336</v>
      </c>
      <c r="U46" s="573">
        <f t="shared" ca="1" si="8"/>
        <v>667.27258070335313</v>
      </c>
      <c r="V46" s="573">
        <f t="shared" ca="1" si="8"/>
        <v>667.27258070335313</v>
      </c>
      <c r="W46" s="574" t="s">
        <v>336</v>
      </c>
    </row>
    <row r="47" spans="1:23" x14ac:dyDescent="0.25">
      <c r="A47" s="812" t="str">
        <f t="shared" si="9"/>
        <v>FB</v>
      </c>
      <c r="B47" s="812" t="s">
        <v>144</v>
      </c>
      <c r="C47" s="133">
        <f t="shared" ca="1" si="3"/>
        <v>5.5517068540070057E-3</v>
      </c>
      <c r="D47" s="133">
        <f t="shared" ca="1" si="3"/>
        <v>5.5517068540070057E-3</v>
      </c>
      <c r="E47" s="133">
        <f t="shared" ca="1" si="3"/>
        <v>5.5517068540070057E-3</v>
      </c>
      <c r="F47" s="551" t="s">
        <v>336</v>
      </c>
      <c r="G47" s="575">
        <f t="shared" ca="1" si="4"/>
        <v>5.5517068540070057E-3</v>
      </c>
      <c r="H47" s="575">
        <f t="shared" ca="1" si="4"/>
        <v>5.5517068540070057E-3</v>
      </c>
      <c r="I47" s="574" t="s">
        <v>336</v>
      </c>
      <c r="J47" s="133">
        <f t="shared" ca="1" si="5"/>
        <v>7.1385409322984831E-4</v>
      </c>
      <c r="K47" s="133">
        <f t="shared" ca="1" si="5"/>
        <v>7.1385409322984831E-4</v>
      </c>
      <c r="L47" s="133">
        <f t="shared" ca="1" si="5"/>
        <v>7.1385409322984831E-4</v>
      </c>
      <c r="M47" s="551" t="s">
        <v>336</v>
      </c>
      <c r="N47" s="575">
        <f t="shared" ca="1" si="6"/>
        <v>7.1385409322984831E-4</v>
      </c>
      <c r="O47" s="575">
        <f t="shared" ca="1" si="6"/>
        <v>7.1385409322984831E-4</v>
      </c>
      <c r="P47" s="574" t="s">
        <v>336</v>
      </c>
      <c r="Q47" s="45">
        <f t="shared" ca="1" si="7"/>
        <v>69.879849915569082</v>
      </c>
      <c r="R47" s="45">
        <f t="shared" ca="1" si="7"/>
        <v>69.879849915569082</v>
      </c>
      <c r="S47" s="45">
        <f t="shared" ca="1" si="7"/>
        <v>69.879849915569082</v>
      </c>
      <c r="T47" s="581" t="s">
        <v>336</v>
      </c>
      <c r="U47" s="573">
        <f t="shared" ca="1" si="8"/>
        <v>69.879849915569082</v>
      </c>
      <c r="V47" s="573">
        <f t="shared" ca="1" si="8"/>
        <v>69.879849915569082</v>
      </c>
      <c r="W47" s="574" t="s">
        <v>336</v>
      </c>
    </row>
    <row r="48" spans="1:23" x14ac:dyDescent="0.25">
      <c r="A48" s="812" t="str">
        <f t="shared" si="9"/>
        <v>FB</v>
      </c>
      <c r="B48" s="812" t="s">
        <v>145</v>
      </c>
      <c r="C48" s="133">
        <f t="shared" ca="1" si="3"/>
        <v>1.8726079757823061E-2</v>
      </c>
      <c r="D48" s="133">
        <f t="shared" ca="1" si="3"/>
        <v>1.8726079757823061E-2</v>
      </c>
      <c r="E48" s="133">
        <f t="shared" ca="1" si="3"/>
        <v>1.8726079757823061E-2</v>
      </c>
      <c r="F48" s="551" t="s">
        <v>336</v>
      </c>
      <c r="G48" s="575">
        <f t="shared" ca="1" si="4"/>
        <v>1.8726079757823061E-2</v>
      </c>
      <c r="H48" s="575">
        <f t="shared" ca="1" si="4"/>
        <v>1.8726079757823061E-2</v>
      </c>
      <c r="I48" s="574" t="s">
        <v>336</v>
      </c>
      <c r="J48" s="133">
        <f t="shared" ca="1" si="5"/>
        <v>2.4078520420476291E-3</v>
      </c>
      <c r="K48" s="133">
        <f t="shared" ca="1" si="5"/>
        <v>2.4078520420476291E-3</v>
      </c>
      <c r="L48" s="133">
        <f t="shared" ca="1" si="5"/>
        <v>2.4078520420476291E-3</v>
      </c>
      <c r="M48" s="551" t="s">
        <v>336</v>
      </c>
      <c r="N48" s="575">
        <f t="shared" ca="1" si="6"/>
        <v>2.4078520420476291E-3</v>
      </c>
      <c r="O48" s="575">
        <f t="shared" ca="1" si="6"/>
        <v>2.4078520420476291E-3</v>
      </c>
      <c r="P48" s="574" t="s">
        <v>336</v>
      </c>
      <c r="Q48" s="45">
        <f t="shared" ca="1" si="7"/>
        <v>235.70690553287625</v>
      </c>
      <c r="R48" s="45">
        <f t="shared" ca="1" si="7"/>
        <v>235.70690553287625</v>
      </c>
      <c r="S48" s="45">
        <f t="shared" ca="1" si="7"/>
        <v>235.70690553287625</v>
      </c>
      <c r="T48" s="581" t="s">
        <v>336</v>
      </c>
      <c r="U48" s="573">
        <f t="shared" ca="1" si="8"/>
        <v>235.70690553287625</v>
      </c>
      <c r="V48" s="573">
        <f t="shared" ca="1" si="8"/>
        <v>235.70690553287625</v>
      </c>
      <c r="W48" s="574" t="s">
        <v>336</v>
      </c>
    </row>
    <row r="49" spans="1:23" x14ac:dyDescent="0.25">
      <c r="A49" s="812" t="str">
        <f t="shared" si="9"/>
        <v>FB</v>
      </c>
      <c r="B49" s="812" t="s">
        <v>146</v>
      </c>
      <c r="C49" s="133">
        <f t="shared" ca="1" si="3"/>
        <v>9.3038317018761696E-2</v>
      </c>
      <c r="D49" s="133">
        <f t="shared" ca="1" si="3"/>
        <v>9.3038317018761696E-2</v>
      </c>
      <c r="E49" s="133">
        <f t="shared" ca="1" si="3"/>
        <v>9.3038317018761696E-2</v>
      </c>
      <c r="F49" s="551" t="s">
        <v>336</v>
      </c>
      <c r="G49" s="575">
        <f t="shared" ca="1" si="4"/>
        <v>9.3038317018761696E-2</v>
      </c>
      <c r="H49" s="575">
        <f t="shared" ca="1" si="4"/>
        <v>9.3038317018761696E-2</v>
      </c>
      <c r="I49" s="574" t="s">
        <v>336</v>
      </c>
      <c r="J49" s="133">
        <f t="shared" ca="1" si="5"/>
        <v>4.4845890643137138E-3</v>
      </c>
      <c r="K49" s="133">
        <f t="shared" ca="1" si="5"/>
        <v>4.4845890643137138E-3</v>
      </c>
      <c r="L49" s="133">
        <f t="shared" ca="1" si="5"/>
        <v>4.4845890643137138E-3</v>
      </c>
      <c r="M49" s="551" t="s">
        <v>336</v>
      </c>
      <c r="N49" s="575">
        <f t="shared" ca="1" si="6"/>
        <v>4.4845890643137138E-3</v>
      </c>
      <c r="O49" s="575">
        <f t="shared" ca="1" si="6"/>
        <v>4.4845890643137138E-3</v>
      </c>
      <c r="P49" s="574" t="s">
        <v>336</v>
      </c>
      <c r="Q49" s="45">
        <f t="shared" ca="1" si="7"/>
        <v>367.48949945229793</v>
      </c>
      <c r="R49" s="45">
        <f t="shared" ca="1" si="7"/>
        <v>367.48949945229793</v>
      </c>
      <c r="S49" s="45">
        <f t="shared" ca="1" si="7"/>
        <v>367.48949945229793</v>
      </c>
      <c r="T49" s="581" t="s">
        <v>336</v>
      </c>
      <c r="U49" s="573">
        <f t="shared" ca="1" si="8"/>
        <v>367.48949945229793</v>
      </c>
      <c r="V49" s="573">
        <f t="shared" ca="1" si="8"/>
        <v>367.48949945229793</v>
      </c>
      <c r="W49" s="574" t="s">
        <v>336</v>
      </c>
    </row>
    <row r="50" spans="1:23" x14ac:dyDescent="0.25">
      <c r="A50" s="812" t="str">
        <f t="shared" si="9"/>
        <v>FB</v>
      </c>
      <c r="B50" s="812" t="s">
        <v>568</v>
      </c>
      <c r="C50" s="133">
        <f t="shared" ca="1" si="3"/>
        <v>2.0204340260978917E-2</v>
      </c>
      <c r="D50" s="133">
        <f t="shared" ca="1" si="3"/>
        <v>2.0204340260978917E-2</v>
      </c>
      <c r="E50" s="133">
        <f t="shared" ca="1" si="3"/>
        <v>2.0204340260978917E-2</v>
      </c>
      <c r="F50" s="551" t="s">
        <v>336</v>
      </c>
      <c r="G50" s="575">
        <f t="shared" ca="1" si="4"/>
        <v>2.0204340260978917E-2</v>
      </c>
      <c r="H50" s="575">
        <f t="shared" ca="1" si="4"/>
        <v>2.0204340260978917E-2</v>
      </c>
      <c r="I50" s="574" t="s">
        <v>336</v>
      </c>
      <c r="J50" s="133">
        <f t="shared" ca="1" si="5"/>
        <v>1.5211525876969649</v>
      </c>
      <c r="K50" s="133">
        <f t="shared" ca="1" si="5"/>
        <v>1.5211525876969649</v>
      </c>
      <c r="L50" s="133">
        <f t="shared" ca="1" si="5"/>
        <v>1.5211525876969649</v>
      </c>
      <c r="M50" s="551" t="s">
        <v>336</v>
      </c>
      <c r="N50" s="575">
        <f t="shared" ca="1" si="6"/>
        <v>1.5211525876969649</v>
      </c>
      <c r="O50" s="575">
        <f t="shared" ca="1" si="6"/>
        <v>1.5211525876969649</v>
      </c>
      <c r="P50" s="574" t="s">
        <v>336</v>
      </c>
      <c r="Q50" s="45">
        <f t="shared" ca="1" si="7"/>
        <v>14425.825922696062</v>
      </c>
      <c r="R50" s="45">
        <f t="shared" ca="1" si="7"/>
        <v>14425.825922696062</v>
      </c>
      <c r="S50" s="45">
        <f t="shared" ca="1" si="7"/>
        <v>14425.825922696062</v>
      </c>
      <c r="T50" s="581" t="s">
        <v>336</v>
      </c>
      <c r="U50" s="573">
        <f t="shared" ca="1" si="8"/>
        <v>14425.825922696062</v>
      </c>
      <c r="V50" s="573">
        <f t="shared" ca="1" si="8"/>
        <v>14425.825922696062</v>
      </c>
      <c r="W50" s="574" t="s">
        <v>336</v>
      </c>
    </row>
    <row r="51" spans="1:23" x14ac:dyDescent="0.25">
      <c r="A51" s="812" t="str">
        <f t="shared" si="9"/>
        <v>FB</v>
      </c>
      <c r="B51" s="812" t="s">
        <v>148</v>
      </c>
      <c r="C51" s="133">
        <f t="shared" ca="1" si="3"/>
        <v>6.7879979367835618E-3</v>
      </c>
      <c r="D51" s="133">
        <f t="shared" ca="1" si="3"/>
        <v>6.7879979367835618E-3</v>
      </c>
      <c r="E51" s="133">
        <f t="shared" ca="1" si="3"/>
        <v>6.7879979367835618E-3</v>
      </c>
      <c r="F51" s="551" t="s">
        <v>336</v>
      </c>
      <c r="G51" s="575">
        <f t="shared" ca="1" si="4"/>
        <v>6.7879979367835618E-3</v>
      </c>
      <c r="H51" s="575">
        <f t="shared" ca="1" si="4"/>
        <v>6.7879979367835618E-3</v>
      </c>
      <c r="I51" s="574" t="s">
        <v>336</v>
      </c>
      <c r="J51" s="133">
        <f t="shared" ca="1" si="5"/>
        <v>0.2249725691975181</v>
      </c>
      <c r="K51" s="133">
        <f t="shared" ca="1" si="5"/>
        <v>0.2249725691975181</v>
      </c>
      <c r="L51" s="133">
        <f t="shared" ca="1" si="5"/>
        <v>0.2249725691975181</v>
      </c>
      <c r="M51" s="551" t="s">
        <v>336</v>
      </c>
      <c r="N51" s="575">
        <f t="shared" ca="1" si="6"/>
        <v>0.2249725691975181</v>
      </c>
      <c r="O51" s="575">
        <f t="shared" ca="1" si="6"/>
        <v>0.2249725691975181</v>
      </c>
      <c r="P51" s="574" t="s">
        <v>336</v>
      </c>
      <c r="Q51" s="45">
        <f t="shared" ca="1" si="7"/>
        <v>5001.5023041003915</v>
      </c>
      <c r="R51" s="45">
        <f t="shared" ca="1" si="7"/>
        <v>5001.5023041003915</v>
      </c>
      <c r="S51" s="45">
        <f t="shared" ca="1" si="7"/>
        <v>5001.5023041003915</v>
      </c>
      <c r="T51" s="581" t="s">
        <v>336</v>
      </c>
      <c r="U51" s="573">
        <f t="shared" ca="1" si="8"/>
        <v>5001.5023041003915</v>
      </c>
      <c r="V51" s="573">
        <f t="shared" ca="1" si="8"/>
        <v>5001.5023041003915</v>
      </c>
      <c r="W51" s="574" t="s">
        <v>336</v>
      </c>
    </row>
    <row r="52" spans="1:23" x14ac:dyDescent="0.25">
      <c r="A52" s="812" t="str">
        <f t="shared" si="9"/>
        <v>FB</v>
      </c>
      <c r="B52" s="812" t="s">
        <v>746</v>
      </c>
      <c r="C52" s="133">
        <f t="shared" ca="1" si="3"/>
        <v>1.209379263288509E-4</v>
      </c>
      <c r="D52" s="133">
        <f t="shared" ca="1" si="3"/>
        <v>1.209379263288509E-4</v>
      </c>
      <c r="E52" s="133">
        <f t="shared" ca="1" si="3"/>
        <v>1.209379263288509E-4</v>
      </c>
      <c r="F52" s="551" t="s">
        <v>336</v>
      </c>
      <c r="G52" s="575">
        <f t="shared" ca="1" si="4"/>
        <v>1.209379263288509E-4</v>
      </c>
      <c r="H52" s="575">
        <f t="shared" ca="1" si="4"/>
        <v>1.209379263288509E-4</v>
      </c>
      <c r="I52" s="574" t="s">
        <v>336</v>
      </c>
      <c r="J52" s="133">
        <f t="shared" ca="1" si="5"/>
        <v>1.0393546933636425E-2</v>
      </c>
      <c r="K52" s="133">
        <f t="shared" ca="1" si="5"/>
        <v>1.0393546933636425E-2</v>
      </c>
      <c r="L52" s="133">
        <f t="shared" ca="1" si="5"/>
        <v>1.0393546933636425E-2</v>
      </c>
      <c r="M52" s="551" t="s">
        <v>336</v>
      </c>
      <c r="N52" s="575">
        <f t="shared" ca="1" si="6"/>
        <v>1.0393546933636425E-2</v>
      </c>
      <c r="O52" s="575">
        <f t="shared" ca="1" si="6"/>
        <v>1.0393546933636425E-2</v>
      </c>
      <c r="P52" s="574" t="s">
        <v>336</v>
      </c>
      <c r="Q52" s="45">
        <f t="shared" ca="1" si="7"/>
        <v>100.61190907710386</v>
      </c>
      <c r="R52" s="45">
        <f t="shared" ca="1" si="7"/>
        <v>100.61190907710386</v>
      </c>
      <c r="S52" s="45">
        <f t="shared" ca="1" si="7"/>
        <v>100.61190907710386</v>
      </c>
      <c r="T52" s="581" t="s">
        <v>336</v>
      </c>
      <c r="U52" s="573">
        <f t="shared" ca="1" si="8"/>
        <v>100.61190907710386</v>
      </c>
      <c r="V52" s="573">
        <f t="shared" ca="1" si="8"/>
        <v>100.61190907710386</v>
      </c>
      <c r="W52" s="574" t="s">
        <v>336</v>
      </c>
    </row>
    <row r="53" spans="1:23" x14ac:dyDescent="0.25">
      <c r="A53" s="812" t="str">
        <f t="shared" si="9"/>
        <v>FB</v>
      </c>
      <c r="B53" s="812" t="s">
        <v>747</v>
      </c>
      <c r="C53" s="133">
        <f t="shared" ca="1" si="3"/>
        <v>4.6704839168578653E-4</v>
      </c>
      <c r="D53" s="133">
        <f t="shared" ca="1" si="3"/>
        <v>4.6704839168578653E-4</v>
      </c>
      <c r="E53" s="133">
        <f t="shared" ca="1" si="3"/>
        <v>4.6704839168578653E-4</v>
      </c>
      <c r="F53" s="551" t="s">
        <v>336</v>
      </c>
      <c r="G53" s="575">
        <f t="shared" ca="1" si="4"/>
        <v>4.6704839168578653E-4</v>
      </c>
      <c r="H53" s="575">
        <f t="shared" ca="1" si="4"/>
        <v>4.6704839168578653E-4</v>
      </c>
      <c r="I53" s="574" t="s">
        <v>336</v>
      </c>
      <c r="J53" s="133">
        <f t="shared" ca="1" si="5"/>
        <v>3.5163329285472951E-2</v>
      </c>
      <c r="K53" s="133">
        <f t="shared" ca="1" si="5"/>
        <v>3.5163329285472951E-2</v>
      </c>
      <c r="L53" s="133">
        <f t="shared" ca="1" si="5"/>
        <v>3.5163329285472951E-2</v>
      </c>
      <c r="M53" s="551" t="s">
        <v>336</v>
      </c>
      <c r="N53" s="575">
        <f t="shared" ca="1" si="6"/>
        <v>3.5163329285472951E-2</v>
      </c>
      <c r="O53" s="575">
        <f t="shared" ca="1" si="6"/>
        <v>3.5163329285472951E-2</v>
      </c>
      <c r="P53" s="574" t="s">
        <v>336</v>
      </c>
      <c r="Q53" s="45">
        <f t="shared" ca="1" si="7"/>
        <v>310.58529667379133</v>
      </c>
      <c r="R53" s="45">
        <f t="shared" ca="1" si="7"/>
        <v>310.58529667379133</v>
      </c>
      <c r="S53" s="45">
        <f t="shared" ca="1" si="7"/>
        <v>310.58529667379133</v>
      </c>
      <c r="T53" s="581" t="s">
        <v>336</v>
      </c>
      <c r="U53" s="573">
        <f t="shared" ca="1" si="8"/>
        <v>310.58529667379133</v>
      </c>
      <c r="V53" s="573">
        <f t="shared" ca="1" si="8"/>
        <v>310.58529667379133</v>
      </c>
      <c r="W53" s="574" t="s">
        <v>336</v>
      </c>
    </row>
    <row r="54" spans="1:23" x14ac:dyDescent="0.25">
      <c r="A54" s="812" t="str">
        <f t="shared" si="9"/>
        <v>FB</v>
      </c>
      <c r="B54" s="812" t="s">
        <v>149</v>
      </c>
      <c r="C54" s="133">
        <f t="shared" ca="1" si="3"/>
        <v>2.2028275680397817E-6</v>
      </c>
      <c r="D54" s="133">
        <f t="shared" ca="1" si="3"/>
        <v>2.2028275680397817E-6</v>
      </c>
      <c r="E54" s="133">
        <f t="shared" ca="1" si="3"/>
        <v>2.2028275680397817E-6</v>
      </c>
      <c r="F54" s="551" t="s">
        <v>336</v>
      </c>
      <c r="G54" s="575">
        <f t="shared" ca="1" si="4"/>
        <v>2.2028275680397817E-6</v>
      </c>
      <c r="H54" s="575">
        <f t="shared" ca="1" si="4"/>
        <v>2.2028275680397817E-6</v>
      </c>
      <c r="I54" s="574" t="s">
        <v>336</v>
      </c>
      <c r="J54" s="133">
        <f t="shared" ca="1" si="5"/>
        <v>3.1737341858783724E-5</v>
      </c>
      <c r="K54" s="133">
        <f t="shared" ca="1" si="5"/>
        <v>3.1737341858783724E-5</v>
      </c>
      <c r="L54" s="133">
        <f t="shared" ca="1" si="5"/>
        <v>3.1737341858783724E-5</v>
      </c>
      <c r="M54" s="551" t="s">
        <v>336</v>
      </c>
      <c r="N54" s="575">
        <f t="shared" ca="1" si="6"/>
        <v>3.1737341858783724E-5</v>
      </c>
      <c r="O54" s="575">
        <f t="shared" ca="1" si="6"/>
        <v>3.1737341858783724E-5</v>
      </c>
      <c r="P54" s="574" t="s">
        <v>336</v>
      </c>
      <c r="Q54" s="45">
        <f t="shared" ca="1" si="7"/>
        <v>133.35628288846513</v>
      </c>
      <c r="R54" s="45">
        <f t="shared" ca="1" si="7"/>
        <v>133.35628288846513</v>
      </c>
      <c r="S54" s="45">
        <f t="shared" ca="1" si="7"/>
        <v>133.35628288846513</v>
      </c>
      <c r="T54" s="581" t="s">
        <v>336</v>
      </c>
      <c r="U54" s="573">
        <f t="shared" ca="1" si="8"/>
        <v>133.35628288846513</v>
      </c>
      <c r="V54" s="573">
        <f t="shared" ca="1" si="8"/>
        <v>133.35628288846513</v>
      </c>
      <c r="W54" s="574" t="s">
        <v>336</v>
      </c>
    </row>
    <row r="55" spans="1:23" x14ac:dyDescent="0.25">
      <c r="A55" s="812" t="str">
        <f t="shared" si="9"/>
        <v>FB</v>
      </c>
      <c r="B55" s="812" t="s">
        <v>150</v>
      </c>
      <c r="C55" s="133">
        <f t="shared" ca="1" si="3"/>
        <v>3.7935593860201474E-3</v>
      </c>
      <c r="D55" s="133">
        <f t="shared" ca="1" si="3"/>
        <v>3.7935593860201474E-3</v>
      </c>
      <c r="E55" s="133">
        <f t="shared" ca="1" si="3"/>
        <v>3.7935593860201474E-3</v>
      </c>
      <c r="F55" s="551" t="s">
        <v>336</v>
      </c>
      <c r="G55" s="575">
        <f t="shared" ca="1" si="4"/>
        <v>3.7935593860201474E-3</v>
      </c>
      <c r="H55" s="575">
        <f t="shared" ca="1" si="4"/>
        <v>3.7935593860201474E-3</v>
      </c>
      <c r="I55" s="574" t="s">
        <v>336</v>
      </c>
      <c r="J55" s="133">
        <f t="shared" ca="1" si="5"/>
        <v>3.5621254147434633E-4</v>
      </c>
      <c r="K55" s="133">
        <f t="shared" ca="1" si="5"/>
        <v>3.5621254147434633E-4</v>
      </c>
      <c r="L55" s="133">
        <f t="shared" ca="1" si="5"/>
        <v>3.5621254147434633E-4</v>
      </c>
      <c r="M55" s="551" t="s">
        <v>336</v>
      </c>
      <c r="N55" s="575">
        <f t="shared" ca="1" si="6"/>
        <v>3.5621254147434633E-4</v>
      </c>
      <c r="O55" s="575">
        <f t="shared" ca="1" si="6"/>
        <v>3.5621254147434633E-4</v>
      </c>
      <c r="P55" s="574" t="s">
        <v>336</v>
      </c>
      <c r="Q55" s="45">
        <f t="shared" ca="1" si="7"/>
        <v>1230.6696308614514</v>
      </c>
      <c r="R55" s="45">
        <f t="shared" ca="1" si="7"/>
        <v>1230.6696308614514</v>
      </c>
      <c r="S55" s="45">
        <f t="shared" ca="1" si="7"/>
        <v>1230.6696308614514</v>
      </c>
      <c r="T55" s="581" t="s">
        <v>336</v>
      </c>
      <c r="U55" s="573">
        <f t="shared" ca="1" si="8"/>
        <v>1230.6696308614514</v>
      </c>
      <c r="V55" s="573">
        <f t="shared" ca="1" si="8"/>
        <v>1230.6696308614514</v>
      </c>
      <c r="W55" s="574" t="s">
        <v>336</v>
      </c>
    </row>
    <row r="56" spans="1:23" x14ac:dyDescent="0.25">
      <c r="A56" s="812" t="str">
        <f t="shared" si="9"/>
        <v>FB</v>
      </c>
      <c r="B56" s="812" t="s">
        <v>151</v>
      </c>
      <c r="C56" s="133">
        <f t="shared" ref="C56:E59" ca="1" si="10">C22*C$32/C$26</f>
        <v>3.6088712851552629E-2</v>
      </c>
      <c r="D56" s="133">
        <f t="shared" ca="1" si="10"/>
        <v>3.6088712851552629E-2</v>
      </c>
      <c r="E56" s="133">
        <f t="shared" ca="1" si="10"/>
        <v>3.6088712851552629E-2</v>
      </c>
      <c r="F56" s="551" t="s">
        <v>336</v>
      </c>
      <c r="G56" s="575">
        <f t="shared" ref="G56:H59" ca="1" si="11">G22*G$32/G$26</f>
        <v>3.6088712851552629E-2</v>
      </c>
      <c r="H56" s="575">
        <f t="shared" ca="1" si="11"/>
        <v>3.6088712851552629E-2</v>
      </c>
      <c r="I56" s="574" t="s">
        <v>336</v>
      </c>
      <c r="J56" s="133">
        <f t="shared" ref="J56:L59" ca="1" si="12">J22*J$32/J$26</f>
        <v>4.9961126571831792E-2</v>
      </c>
      <c r="K56" s="133">
        <f t="shared" ca="1" si="12"/>
        <v>4.9961126571831792E-2</v>
      </c>
      <c r="L56" s="133">
        <f t="shared" ca="1" si="12"/>
        <v>4.9961126571831792E-2</v>
      </c>
      <c r="M56" s="551" t="s">
        <v>336</v>
      </c>
      <c r="N56" s="575">
        <f t="shared" ref="N56:O59" ca="1" si="13">N22*N$32/N$26</f>
        <v>4.9961126571831792E-2</v>
      </c>
      <c r="O56" s="575">
        <f t="shared" ca="1" si="13"/>
        <v>4.9961126571831792E-2</v>
      </c>
      <c r="P56" s="574" t="s">
        <v>336</v>
      </c>
      <c r="Q56" s="45">
        <f t="shared" ref="Q56:S59" ca="1" si="14">Q22*Q$32/Q$26</f>
        <v>166.76708897567167</v>
      </c>
      <c r="R56" s="45">
        <f t="shared" ca="1" si="14"/>
        <v>166.76708897567167</v>
      </c>
      <c r="S56" s="45">
        <f t="shared" ca="1" si="14"/>
        <v>166.76708897567167</v>
      </c>
      <c r="T56" s="581" t="s">
        <v>336</v>
      </c>
      <c r="U56" s="573">
        <f t="shared" ref="U56:V59" ca="1" si="15">U22*U$32/U$26</f>
        <v>166.76708897567167</v>
      </c>
      <c r="V56" s="573">
        <f t="shared" ca="1" si="15"/>
        <v>166.76708897567167</v>
      </c>
      <c r="W56" s="574" t="s">
        <v>336</v>
      </c>
    </row>
    <row r="57" spans="1:23" x14ac:dyDescent="0.25">
      <c r="A57" s="812" t="str">
        <f t="shared" si="9"/>
        <v>FB</v>
      </c>
      <c r="B57" s="812" t="s">
        <v>152</v>
      </c>
      <c r="C57" s="133">
        <f t="shared" ca="1" si="10"/>
        <v>9.9002152576827202E-5</v>
      </c>
      <c r="D57" s="133">
        <f t="shared" ca="1" si="10"/>
        <v>9.9002152576827202E-5</v>
      </c>
      <c r="E57" s="133">
        <f t="shared" ca="1" si="10"/>
        <v>9.9002152576827202E-5</v>
      </c>
      <c r="F57" s="551" t="s">
        <v>336</v>
      </c>
      <c r="G57" s="575">
        <f t="shared" ca="1" si="11"/>
        <v>9.9002152576827202E-5</v>
      </c>
      <c r="H57" s="575">
        <f t="shared" ca="1" si="11"/>
        <v>9.9002152576827202E-5</v>
      </c>
      <c r="I57" s="574" t="s">
        <v>336</v>
      </c>
      <c r="J57" s="133">
        <f t="shared" ca="1" si="12"/>
        <v>1.3705833998903255E-4</v>
      </c>
      <c r="K57" s="133">
        <f t="shared" ca="1" si="12"/>
        <v>1.3705833998903255E-4</v>
      </c>
      <c r="L57" s="133">
        <f t="shared" ca="1" si="12"/>
        <v>1.3705833998903255E-4</v>
      </c>
      <c r="M57" s="551" t="s">
        <v>336</v>
      </c>
      <c r="N57" s="575">
        <f t="shared" ca="1" si="13"/>
        <v>1.3705833998903255E-4</v>
      </c>
      <c r="O57" s="575">
        <f t="shared" ca="1" si="13"/>
        <v>1.3705833998903255E-4</v>
      </c>
      <c r="P57" s="574" t="s">
        <v>336</v>
      </c>
      <c r="Q57" s="45">
        <f t="shared" ca="1" si="14"/>
        <v>6.9162878432048966</v>
      </c>
      <c r="R57" s="45">
        <f t="shared" ca="1" si="14"/>
        <v>6.9162878432048966</v>
      </c>
      <c r="S57" s="45">
        <f t="shared" ca="1" si="14"/>
        <v>6.9162878432048966</v>
      </c>
      <c r="T57" s="581" t="s">
        <v>336</v>
      </c>
      <c r="U57" s="573">
        <f t="shared" ca="1" si="15"/>
        <v>6.9162878432048966</v>
      </c>
      <c r="V57" s="573">
        <f t="shared" ca="1" si="15"/>
        <v>6.9162878432048966</v>
      </c>
      <c r="W57" s="574" t="s">
        <v>336</v>
      </c>
    </row>
    <row r="58" spans="1:23" x14ac:dyDescent="0.25">
      <c r="A58" s="812" t="str">
        <f t="shared" si="9"/>
        <v>FB</v>
      </c>
      <c r="B58" s="812" t="s">
        <v>153</v>
      </c>
      <c r="C58" s="133">
        <f t="shared" ca="1" si="10"/>
        <v>9.6976323451966845E-5</v>
      </c>
      <c r="D58" s="133">
        <f t="shared" ca="1" si="10"/>
        <v>9.6976323451966845E-5</v>
      </c>
      <c r="E58" s="133">
        <f t="shared" ca="1" si="10"/>
        <v>9.6976323451966845E-5</v>
      </c>
      <c r="F58" s="551" t="s">
        <v>336</v>
      </c>
      <c r="G58" s="575">
        <f t="shared" ca="1" si="11"/>
        <v>9.6976323451966845E-5</v>
      </c>
      <c r="H58" s="575">
        <f t="shared" ca="1" si="11"/>
        <v>9.6976323451966845E-5</v>
      </c>
      <c r="I58" s="574" t="s">
        <v>336</v>
      </c>
      <c r="J58" s="133">
        <f t="shared" ca="1" si="12"/>
        <v>3.3738717427612448E-6</v>
      </c>
      <c r="K58" s="133">
        <f t="shared" ca="1" si="12"/>
        <v>3.3738717427612448E-6</v>
      </c>
      <c r="L58" s="133">
        <f t="shared" ca="1" si="12"/>
        <v>3.3738717427612448E-6</v>
      </c>
      <c r="M58" s="551" t="s">
        <v>336</v>
      </c>
      <c r="N58" s="575">
        <f t="shared" ca="1" si="13"/>
        <v>3.3738717427612448E-6</v>
      </c>
      <c r="O58" s="575">
        <f t="shared" ca="1" si="13"/>
        <v>3.3738717427612448E-6</v>
      </c>
      <c r="P58" s="574" t="s">
        <v>336</v>
      </c>
      <c r="Q58" s="45">
        <f t="shared" ca="1" si="14"/>
        <v>3.6088823346548575</v>
      </c>
      <c r="R58" s="45">
        <f t="shared" ca="1" si="14"/>
        <v>3.6088823346548575</v>
      </c>
      <c r="S58" s="45">
        <f t="shared" ca="1" si="14"/>
        <v>3.6088823346548575</v>
      </c>
      <c r="T58" s="581" t="s">
        <v>336</v>
      </c>
      <c r="U58" s="573">
        <f t="shared" ca="1" si="15"/>
        <v>3.6088823346548575</v>
      </c>
      <c r="V58" s="573">
        <f t="shared" ca="1" si="15"/>
        <v>3.6088823346548575</v>
      </c>
      <c r="W58" s="574" t="s">
        <v>336</v>
      </c>
    </row>
    <row r="59" spans="1:23" x14ac:dyDescent="0.25">
      <c r="A59" s="813" t="str">
        <f>A56</f>
        <v>FB</v>
      </c>
      <c r="B59" s="813" t="s">
        <v>154</v>
      </c>
      <c r="C59" s="135">
        <f t="shared" ca="1" si="10"/>
        <v>8.902918923658626E-4</v>
      </c>
      <c r="D59" s="135">
        <f t="shared" ca="1" si="10"/>
        <v>8.902918923658626E-4</v>
      </c>
      <c r="E59" s="135">
        <f t="shared" ca="1" si="10"/>
        <v>8.902918923658626E-4</v>
      </c>
      <c r="F59" s="580" t="s">
        <v>336</v>
      </c>
      <c r="G59" s="579">
        <f t="shared" ca="1" si="11"/>
        <v>8.902918923658626E-4</v>
      </c>
      <c r="H59" s="579">
        <f t="shared" ca="1" si="11"/>
        <v>8.902918923658626E-4</v>
      </c>
      <c r="I59" s="576" t="s">
        <v>336</v>
      </c>
      <c r="J59" s="135">
        <f t="shared" ca="1" si="12"/>
        <v>7.5213877992031004E-3</v>
      </c>
      <c r="K59" s="135">
        <f t="shared" ca="1" si="12"/>
        <v>7.5213877992031004E-3</v>
      </c>
      <c r="L59" s="135">
        <f t="shared" ca="1" si="12"/>
        <v>7.5213877992031004E-3</v>
      </c>
      <c r="M59" s="580" t="s">
        <v>336</v>
      </c>
      <c r="N59" s="579">
        <f t="shared" ca="1" si="13"/>
        <v>7.5213877992031004E-3</v>
      </c>
      <c r="O59" s="579">
        <f t="shared" ca="1" si="13"/>
        <v>7.5213877992031004E-3</v>
      </c>
      <c r="P59" s="576" t="s">
        <v>336</v>
      </c>
      <c r="Q59" s="88">
        <f t="shared" ca="1" si="14"/>
        <v>57.553509078123589</v>
      </c>
      <c r="R59" s="88">
        <f t="shared" ca="1" si="14"/>
        <v>57.553509078123589</v>
      </c>
      <c r="S59" s="88">
        <f t="shared" ca="1" si="14"/>
        <v>57.553509078123589</v>
      </c>
      <c r="T59" s="578" t="s">
        <v>336</v>
      </c>
      <c r="U59" s="577">
        <f t="shared" ca="1" si="15"/>
        <v>57.553509078123589</v>
      </c>
      <c r="V59" s="577">
        <f t="shared" ca="1" si="15"/>
        <v>57.553509078123589</v>
      </c>
      <c r="W59" s="576" t="s">
        <v>336</v>
      </c>
    </row>
    <row r="60" spans="1:23" x14ac:dyDescent="0.25">
      <c r="A60" s="82" t="s">
        <v>754</v>
      </c>
      <c r="B60" s="812" t="s">
        <v>137</v>
      </c>
      <c r="C60" s="133">
        <f t="shared" ref="C60:E75" ca="1" si="16">C6*C$33/C$26</f>
        <v>0.28468750874615695</v>
      </c>
      <c r="D60" s="575">
        <f t="shared" ca="1" si="16"/>
        <v>0.28468750874615695</v>
      </c>
      <c r="E60" s="575">
        <f t="shared" ca="1" si="16"/>
        <v>0.28468750874615695</v>
      </c>
      <c r="F60" s="574" t="s">
        <v>336</v>
      </c>
      <c r="G60" s="133">
        <f t="shared" ref="G60:H75" ca="1" si="17">G6*G$33/G$26</f>
        <v>0.28468750874615695</v>
      </c>
      <c r="H60" s="133">
        <f t="shared" ca="1" si="17"/>
        <v>0.28468750874615695</v>
      </c>
      <c r="I60" s="551" t="s">
        <v>336</v>
      </c>
      <c r="J60" s="575">
        <f t="shared" ref="J60:L75" ca="1" si="18">J6*J$33/J$26</f>
        <v>2.3974370636634357E-3</v>
      </c>
      <c r="K60" s="575">
        <f t="shared" ca="1" si="18"/>
        <v>2.3974370636634357E-3</v>
      </c>
      <c r="L60" s="575">
        <f t="shared" ca="1" si="18"/>
        <v>2.3974370636634357E-3</v>
      </c>
      <c r="M60" s="574" t="s">
        <v>336</v>
      </c>
      <c r="N60" s="133">
        <f t="shared" ref="N60:O75" ca="1" si="19">N6*N$33/N$26</f>
        <v>2.3974370636634357E-3</v>
      </c>
      <c r="O60" s="133">
        <f t="shared" ca="1" si="19"/>
        <v>2.3974370636634357E-3</v>
      </c>
      <c r="P60" s="551" t="s">
        <v>336</v>
      </c>
      <c r="Q60" s="573">
        <f t="shared" ref="Q60:S75" ca="1" si="20">Q6*Q$33/Q$26</f>
        <v>182.96101929835478</v>
      </c>
      <c r="R60" s="573">
        <f t="shared" ca="1" si="20"/>
        <v>182.96101929835478</v>
      </c>
      <c r="S60" s="573">
        <f t="shared" ca="1" si="20"/>
        <v>182.96101929835478</v>
      </c>
      <c r="T60" s="572" t="s">
        <v>336</v>
      </c>
      <c r="U60" s="45">
        <f t="shared" ref="U60:V75" ca="1" si="21">U6*U$33/U$26</f>
        <v>182.96101929835478</v>
      </c>
      <c r="V60" s="45">
        <f t="shared" ca="1" si="21"/>
        <v>182.96101929835478</v>
      </c>
      <c r="W60" s="551" t="s">
        <v>336</v>
      </c>
    </row>
    <row r="61" spans="1:23" x14ac:dyDescent="0.25">
      <c r="A61" s="812" t="str">
        <f t="shared" ref="A61:A78" si="22">A60</f>
        <v>NP</v>
      </c>
      <c r="B61" s="812" t="s">
        <v>138</v>
      </c>
      <c r="C61" s="133">
        <f t="shared" ca="1" si="16"/>
        <v>2.2218170793762974E-2</v>
      </c>
      <c r="D61" s="575">
        <f t="shared" ca="1" si="16"/>
        <v>2.2218170793762974E-2</v>
      </c>
      <c r="E61" s="575">
        <f t="shared" ca="1" si="16"/>
        <v>2.2218170793762974E-2</v>
      </c>
      <c r="F61" s="574" t="s">
        <v>336</v>
      </c>
      <c r="G61" s="133">
        <f t="shared" ca="1" si="17"/>
        <v>2.2218170793762974E-2</v>
      </c>
      <c r="H61" s="133">
        <f t="shared" ca="1" si="17"/>
        <v>2.2218170793762974E-2</v>
      </c>
      <c r="I61" s="551" t="s">
        <v>336</v>
      </c>
      <c r="J61" s="575">
        <f t="shared" ca="1" si="18"/>
        <v>2.1156400331076499E-4</v>
      </c>
      <c r="K61" s="575">
        <f t="shared" ca="1" si="18"/>
        <v>2.1156400331076499E-4</v>
      </c>
      <c r="L61" s="575">
        <f t="shared" ca="1" si="18"/>
        <v>2.1156400331076499E-4</v>
      </c>
      <c r="M61" s="574" t="s">
        <v>336</v>
      </c>
      <c r="N61" s="133">
        <f t="shared" ca="1" si="19"/>
        <v>2.1156400331076499E-4</v>
      </c>
      <c r="O61" s="133">
        <f t="shared" ca="1" si="19"/>
        <v>2.1156400331076499E-4</v>
      </c>
      <c r="P61" s="551" t="s">
        <v>336</v>
      </c>
      <c r="Q61" s="573">
        <f t="shared" ca="1" si="20"/>
        <v>16.142684194110128</v>
      </c>
      <c r="R61" s="573">
        <f t="shared" ca="1" si="20"/>
        <v>16.142684194110128</v>
      </c>
      <c r="S61" s="573">
        <f t="shared" ca="1" si="20"/>
        <v>16.142684194110128</v>
      </c>
      <c r="T61" s="572" t="s">
        <v>336</v>
      </c>
      <c r="U61" s="45">
        <f t="shared" ca="1" si="21"/>
        <v>16.142684194110128</v>
      </c>
      <c r="V61" s="45">
        <f t="shared" ca="1" si="21"/>
        <v>16.142684194110128</v>
      </c>
      <c r="W61" s="551" t="s">
        <v>336</v>
      </c>
    </row>
    <row r="62" spans="1:23" x14ac:dyDescent="0.25">
      <c r="A62" s="812" t="str">
        <f t="shared" si="22"/>
        <v>NP</v>
      </c>
      <c r="B62" s="812" t="s">
        <v>139</v>
      </c>
      <c r="C62" s="133">
        <f t="shared" ca="1" si="16"/>
        <v>1.8344509453500552E-2</v>
      </c>
      <c r="D62" s="575">
        <f t="shared" ca="1" si="16"/>
        <v>1.8344509453500552E-2</v>
      </c>
      <c r="E62" s="575">
        <f t="shared" ca="1" si="16"/>
        <v>1.8344509453500552E-2</v>
      </c>
      <c r="F62" s="574" t="s">
        <v>336</v>
      </c>
      <c r="G62" s="133">
        <f t="shared" ca="1" si="17"/>
        <v>1.8344509453500552E-2</v>
      </c>
      <c r="H62" s="133">
        <f t="shared" ca="1" si="17"/>
        <v>1.8344509453500552E-2</v>
      </c>
      <c r="I62" s="551" t="s">
        <v>336</v>
      </c>
      <c r="J62" s="575">
        <f t="shared" ca="1" si="18"/>
        <v>4.4543030259731214E-4</v>
      </c>
      <c r="K62" s="575">
        <f t="shared" ca="1" si="18"/>
        <v>4.4543030259731214E-4</v>
      </c>
      <c r="L62" s="575">
        <f t="shared" ca="1" si="18"/>
        <v>4.4543030259731214E-4</v>
      </c>
      <c r="M62" s="574" t="s">
        <v>336</v>
      </c>
      <c r="N62" s="133">
        <f t="shared" ca="1" si="19"/>
        <v>4.4543030259731214E-4</v>
      </c>
      <c r="O62" s="133">
        <f t="shared" ca="1" si="19"/>
        <v>4.4543030259731214E-4</v>
      </c>
      <c r="P62" s="551" t="s">
        <v>336</v>
      </c>
      <c r="Q62" s="573">
        <f t="shared" ca="1" si="20"/>
        <v>33.987070545046045</v>
      </c>
      <c r="R62" s="573">
        <f t="shared" ca="1" si="20"/>
        <v>33.987070545046045</v>
      </c>
      <c r="S62" s="573">
        <f t="shared" ca="1" si="20"/>
        <v>33.987070545046045</v>
      </c>
      <c r="T62" s="572" t="s">
        <v>336</v>
      </c>
      <c r="U62" s="45">
        <f t="shared" ca="1" si="21"/>
        <v>33.987070545046045</v>
      </c>
      <c r="V62" s="45">
        <f t="shared" ca="1" si="21"/>
        <v>33.987070545046045</v>
      </c>
      <c r="W62" s="551" t="s">
        <v>336</v>
      </c>
    </row>
    <row r="63" spans="1:23" x14ac:dyDescent="0.25">
      <c r="A63" s="812" t="str">
        <f t="shared" si="22"/>
        <v>NP</v>
      </c>
      <c r="B63" s="812" t="s">
        <v>140</v>
      </c>
      <c r="C63" s="133">
        <f t="shared" ca="1" si="16"/>
        <v>1.196513265936364E-2</v>
      </c>
      <c r="D63" s="575">
        <f t="shared" ca="1" si="16"/>
        <v>1.196513265936364E-2</v>
      </c>
      <c r="E63" s="575">
        <f t="shared" ca="1" si="16"/>
        <v>1.196513265936364E-2</v>
      </c>
      <c r="F63" s="574" t="s">
        <v>336</v>
      </c>
      <c r="G63" s="133">
        <f t="shared" ca="1" si="17"/>
        <v>1.196513265936364E-2</v>
      </c>
      <c r="H63" s="133">
        <f t="shared" ca="1" si="17"/>
        <v>1.196513265936364E-2</v>
      </c>
      <c r="I63" s="551" t="s">
        <v>336</v>
      </c>
      <c r="J63" s="575">
        <f t="shared" ca="1" si="18"/>
        <v>2.681816556821996E-4</v>
      </c>
      <c r="K63" s="575">
        <f t="shared" ca="1" si="18"/>
        <v>2.681816556821996E-4</v>
      </c>
      <c r="L63" s="575">
        <f t="shared" ca="1" si="18"/>
        <v>2.681816556821996E-4</v>
      </c>
      <c r="M63" s="574" t="s">
        <v>336</v>
      </c>
      <c r="N63" s="133">
        <f t="shared" ca="1" si="19"/>
        <v>2.681816556821996E-4</v>
      </c>
      <c r="O63" s="133">
        <f t="shared" ca="1" si="19"/>
        <v>2.681816556821996E-4</v>
      </c>
      <c r="P63" s="551" t="s">
        <v>336</v>
      </c>
      <c r="Q63" s="573">
        <f t="shared" ca="1" si="20"/>
        <v>20.462704933656575</v>
      </c>
      <c r="R63" s="573">
        <f t="shared" ca="1" si="20"/>
        <v>20.462704933656575</v>
      </c>
      <c r="S63" s="573">
        <f t="shared" ca="1" si="20"/>
        <v>20.462704933656575</v>
      </c>
      <c r="T63" s="572" t="s">
        <v>336</v>
      </c>
      <c r="U63" s="45">
        <f t="shared" ca="1" si="21"/>
        <v>20.462704933656575</v>
      </c>
      <c r="V63" s="45">
        <f t="shared" ca="1" si="21"/>
        <v>20.462704933656575</v>
      </c>
      <c r="W63" s="551" t="s">
        <v>336</v>
      </c>
    </row>
    <row r="64" spans="1:23" x14ac:dyDescent="0.25">
      <c r="A64" s="812" t="str">
        <f t="shared" si="22"/>
        <v>NP</v>
      </c>
      <c r="B64" s="812" t="s">
        <v>141</v>
      </c>
      <c r="C64" s="133">
        <f t="shared" ca="1" si="16"/>
        <v>0.17891655712248347</v>
      </c>
      <c r="D64" s="575">
        <f t="shared" ca="1" si="16"/>
        <v>0.17891655712248347</v>
      </c>
      <c r="E64" s="575">
        <f t="shared" ca="1" si="16"/>
        <v>0.17891655712248347</v>
      </c>
      <c r="F64" s="574" t="s">
        <v>336</v>
      </c>
      <c r="G64" s="133">
        <f t="shared" ca="1" si="17"/>
        <v>0.17891655712248347</v>
      </c>
      <c r="H64" s="133">
        <f t="shared" ca="1" si="17"/>
        <v>0.17891655712248347</v>
      </c>
      <c r="I64" s="551" t="s">
        <v>336</v>
      </c>
      <c r="J64" s="575">
        <f t="shared" ca="1" si="18"/>
        <v>4.2935265697569636E-3</v>
      </c>
      <c r="K64" s="575">
        <f t="shared" ca="1" si="18"/>
        <v>4.2935265697569636E-3</v>
      </c>
      <c r="L64" s="575">
        <f t="shared" ca="1" si="18"/>
        <v>4.2935265697569636E-3</v>
      </c>
      <c r="M64" s="574" t="s">
        <v>336</v>
      </c>
      <c r="N64" s="133">
        <f t="shared" ca="1" si="19"/>
        <v>4.2935265697569636E-3</v>
      </c>
      <c r="O64" s="133">
        <f t="shared" ca="1" si="19"/>
        <v>4.2935265697569636E-3</v>
      </c>
      <c r="P64" s="551" t="s">
        <v>336</v>
      </c>
      <c r="Q64" s="573">
        <f t="shared" ca="1" si="20"/>
        <v>327.60319529783141</v>
      </c>
      <c r="R64" s="573">
        <f t="shared" ca="1" si="20"/>
        <v>327.60319529783141</v>
      </c>
      <c r="S64" s="573">
        <f t="shared" ca="1" si="20"/>
        <v>327.60319529783141</v>
      </c>
      <c r="T64" s="572" t="s">
        <v>336</v>
      </c>
      <c r="U64" s="45">
        <f t="shared" ca="1" si="21"/>
        <v>327.60319529783141</v>
      </c>
      <c r="V64" s="45">
        <f t="shared" ca="1" si="21"/>
        <v>327.60319529783141</v>
      </c>
      <c r="W64" s="551" t="s">
        <v>336</v>
      </c>
    </row>
    <row r="65" spans="1:23" x14ac:dyDescent="0.25">
      <c r="A65" s="812" t="str">
        <f t="shared" si="22"/>
        <v>NP</v>
      </c>
      <c r="B65" s="812" t="s">
        <v>142</v>
      </c>
      <c r="C65" s="133">
        <f t="shared" ca="1" si="16"/>
        <v>0.2458687710669106</v>
      </c>
      <c r="D65" s="575">
        <f t="shared" ca="1" si="16"/>
        <v>0.2458687710669106</v>
      </c>
      <c r="E65" s="575">
        <f t="shared" ca="1" si="16"/>
        <v>0.2458687710669106</v>
      </c>
      <c r="F65" s="574" t="s">
        <v>336</v>
      </c>
      <c r="G65" s="133">
        <f t="shared" ca="1" si="17"/>
        <v>0.2458687710669106</v>
      </c>
      <c r="H65" s="133">
        <f t="shared" ca="1" si="17"/>
        <v>0.2458687710669106</v>
      </c>
      <c r="I65" s="551" t="s">
        <v>336</v>
      </c>
      <c r="J65" s="575">
        <f t="shared" ca="1" si="18"/>
        <v>9.0396608555720799E-3</v>
      </c>
      <c r="K65" s="575">
        <f t="shared" ca="1" si="18"/>
        <v>9.0396608555720799E-3</v>
      </c>
      <c r="L65" s="575">
        <f t="shared" ca="1" si="18"/>
        <v>9.0396608555720799E-3</v>
      </c>
      <c r="M65" s="574" t="s">
        <v>336</v>
      </c>
      <c r="N65" s="133">
        <f t="shared" ca="1" si="19"/>
        <v>9.0396608555720799E-3</v>
      </c>
      <c r="O65" s="133">
        <f t="shared" ca="1" si="19"/>
        <v>9.0396608555720799E-3</v>
      </c>
      <c r="P65" s="551" t="s">
        <v>336</v>
      </c>
      <c r="Q65" s="573">
        <f t="shared" ca="1" si="20"/>
        <v>689.74110968685022</v>
      </c>
      <c r="R65" s="573">
        <f t="shared" ca="1" si="20"/>
        <v>689.74110968685022</v>
      </c>
      <c r="S65" s="573">
        <f t="shared" ca="1" si="20"/>
        <v>689.74110968685022</v>
      </c>
      <c r="T65" s="572" t="s">
        <v>336</v>
      </c>
      <c r="U65" s="45">
        <f t="shared" ca="1" si="21"/>
        <v>689.74110968685022</v>
      </c>
      <c r="V65" s="45">
        <f t="shared" ca="1" si="21"/>
        <v>689.74110968685022</v>
      </c>
      <c r="W65" s="551" t="s">
        <v>336</v>
      </c>
    </row>
    <row r="66" spans="1:23" x14ac:dyDescent="0.25">
      <c r="A66" s="812" t="str">
        <f t="shared" si="22"/>
        <v>NP</v>
      </c>
      <c r="B66" s="812" t="s">
        <v>143</v>
      </c>
      <c r="C66" s="133">
        <f t="shared" ca="1" si="16"/>
        <v>0.16425357778740388</v>
      </c>
      <c r="D66" s="575">
        <f t="shared" ca="1" si="16"/>
        <v>0.16425357778740388</v>
      </c>
      <c r="E66" s="575">
        <f t="shared" ca="1" si="16"/>
        <v>0.16425357778740388</v>
      </c>
      <c r="F66" s="574" t="s">
        <v>336</v>
      </c>
      <c r="G66" s="133">
        <f t="shared" ca="1" si="17"/>
        <v>0.16425357778740388</v>
      </c>
      <c r="H66" s="133">
        <f t="shared" ca="1" si="17"/>
        <v>0.16425357778740388</v>
      </c>
      <c r="I66" s="551" t="s">
        <v>336</v>
      </c>
      <c r="J66" s="575">
        <f t="shared" ca="1" si="18"/>
        <v>5.4425377009981544E-3</v>
      </c>
      <c r="K66" s="575">
        <f t="shared" ca="1" si="18"/>
        <v>5.4425377009981544E-3</v>
      </c>
      <c r="L66" s="575">
        <f t="shared" ca="1" si="18"/>
        <v>5.4425377009981544E-3</v>
      </c>
      <c r="M66" s="574" t="s">
        <v>336</v>
      </c>
      <c r="N66" s="133">
        <f t="shared" ca="1" si="19"/>
        <v>5.4425377009981544E-3</v>
      </c>
      <c r="O66" s="133">
        <f t="shared" ca="1" si="19"/>
        <v>5.4425377009981544E-3</v>
      </c>
      <c r="P66" s="551" t="s">
        <v>336</v>
      </c>
      <c r="Q66" s="573">
        <f t="shared" ca="1" si="20"/>
        <v>415.2746495002678</v>
      </c>
      <c r="R66" s="573">
        <f t="shared" ca="1" si="20"/>
        <v>415.2746495002678</v>
      </c>
      <c r="S66" s="573">
        <f t="shared" ca="1" si="20"/>
        <v>415.2746495002678</v>
      </c>
      <c r="T66" s="572" t="s">
        <v>336</v>
      </c>
      <c r="U66" s="45">
        <f t="shared" ca="1" si="21"/>
        <v>415.2746495002678</v>
      </c>
      <c r="V66" s="45">
        <f t="shared" ca="1" si="21"/>
        <v>415.2746495002678</v>
      </c>
      <c r="W66" s="551" t="s">
        <v>336</v>
      </c>
    </row>
    <row r="67" spans="1:23" x14ac:dyDescent="0.25">
      <c r="A67" s="812" t="str">
        <f t="shared" si="22"/>
        <v>NP</v>
      </c>
      <c r="B67" s="812" t="s">
        <v>144</v>
      </c>
      <c r="C67" s="133">
        <f t="shared" ca="1" si="16"/>
        <v>6.060742450789634E-3</v>
      </c>
      <c r="D67" s="575">
        <f t="shared" ca="1" si="16"/>
        <v>6.060742450789634E-3</v>
      </c>
      <c r="E67" s="575">
        <f t="shared" ca="1" si="16"/>
        <v>6.060742450789634E-3</v>
      </c>
      <c r="F67" s="574" t="s">
        <v>336</v>
      </c>
      <c r="G67" s="133">
        <f t="shared" ca="1" si="17"/>
        <v>6.060742450789634E-3</v>
      </c>
      <c r="H67" s="133">
        <f t="shared" ca="1" si="17"/>
        <v>6.060742450789634E-3</v>
      </c>
      <c r="I67" s="551" t="s">
        <v>336</v>
      </c>
      <c r="J67" s="575">
        <f t="shared" ca="1" si="18"/>
        <v>4.7728634226970547E-4</v>
      </c>
      <c r="K67" s="575">
        <f t="shared" ca="1" si="18"/>
        <v>4.7728634226970547E-4</v>
      </c>
      <c r="L67" s="575">
        <f t="shared" ca="1" si="18"/>
        <v>4.7728634226970547E-4</v>
      </c>
      <c r="M67" s="574" t="s">
        <v>336</v>
      </c>
      <c r="N67" s="133">
        <f t="shared" ca="1" si="19"/>
        <v>4.7728634226970547E-4</v>
      </c>
      <c r="O67" s="133">
        <f t="shared" ca="1" si="19"/>
        <v>4.7728634226970547E-4</v>
      </c>
      <c r="P67" s="551" t="s">
        <v>336</v>
      </c>
      <c r="Q67" s="573">
        <f t="shared" ca="1" si="20"/>
        <v>43.48946895170009</v>
      </c>
      <c r="R67" s="573">
        <f t="shared" ca="1" si="20"/>
        <v>43.48946895170009</v>
      </c>
      <c r="S67" s="573">
        <f t="shared" ca="1" si="20"/>
        <v>43.48946895170009</v>
      </c>
      <c r="T67" s="572" t="s">
        <v>336</v>
      </c>
      <c r="U67" s="45">
        <f t="shared" ca="1" si="21"/>
        <v>43.48946895170009</v>
      </c>
      <c r="V67" s="45">
        <f t="shared" ca="1" si="21"/>
        <v>43.48946895170009</v>
      </c>
      <c r="W67" s="551" t="s">
        <v>336</v>
      </c>
    </row>
    <row r="68" spans="1:23" x14ac:dyDescent="0.25">
      <c r="A68" s="812" t="str">
        <f t="shared" si="22"/>
        <v>NP</v>
      </c>
      <c r="B68" s="812" t="s">
        <v>145</v>
      </c>
      <c r="C68" s="133">
        <f t="shared" ca="1" si="16"/>
        <v>2.0443072645882802E-2</v>
      </c>
      <c r="D68" s="575">
        <f t="shared" ca="1" si="16"/>
        <v>2.0443072645882802E-2</v>
      </c>
      <c r="E68" s="575">
        <f t="shared" ca="1" si="16"/>
        <v>2.0443072645882802E-2</v>
      </c>
      <c r="F68" s="574" t="s">
        <v>336</v>
      </c>
      <c r="G68" s="133">
        <f t="shared" ca="1" si="17"/>
        <v>2.0443072645882802E-2</v>
      </c>
      <c r="H68" s="133">
        <f t="shared" ca="1" si="17"/>
        <v>2.0443072645882802E-2</v>
      </c>
      <c r="I68" s="551" t="s">
        <v>336</v>
      </c>
      <c r="J68" s="575">
        <f t="shared" ca="1" si="18"/>
        <v>1.6099016658653814E-3</v>
      </c>
      <c r="K68" s="575">
        <f t="shared" ca="1" si="18"/>
        <v>1.6099016658653814E-3</v>
      </c>
      <c r="L68" s="575">
        <f t="shared" ca="1" si="18"/>
        <v>1.6099016658653814E-3</v>
      </c>
      <c r="M68" s="574" t="s">
        <v>336</v>
      </c>
      <c r="N68" s="133">
        <f t="shared" ca="1" si="19"/>
        <v>1.6099016658653814E-3</v>
      </c>
      <c r="O68" s="133">
        <f t="shared" ca="1" si="19"/>
        <v>1.6099016658653814E-3</v>
      </c>
      <c r="P68" s="551" t="s">
        <v>336</v>
      </c>
      <c r="Q68" s="573">
        <f t="shared" ca="1" si="20"/>
        <v>146.69133036574365</v>
      </c>
      <c r="R68" s="573">
        <f t="shared" ca="1" si="20"/>
        <v>146.69133036574365</v>
      </c>
      <c r="S68" s="573">
        <f t="shared" ca="1" si="20"/>
        <v>146.69133036574365</v>
      </c>
      <c r="T68" s="572" t="s">
        <v>336</v>
      </c>
      <c r="U68" s="45">
        <f t="shared" ca="1" si="21"/>
        <v>146.69133036574365</v>
      </c>
      <c r="V68" s="45">
        <f t="shared" ca="1" si="21"/>
        <v>146.69133036574365</v>
      </c>
      <c r="W68" s="551" t="s">
        <v>336</v>
      </c>
    </row>
    <row r="69" spans="1:23" x14ac:dyDescent="0.25">
      <c r="A69" s="812" t="str">
        <f t="shared" si="22"/>
        <v>NP</v>
      </c>
      <c r="B69" s="812" t="s">
        <v>146</v>
      </c>
      <c r="C69" s="133">
        <f t="shared" ca="1" si="16"/>
        <v>0.10156899352469324</v>
      </c>
      <c r="D69" s="575">
        <f t="shared" ca="1" si="16"/>
        <v>0.10156899352469324</v>
      </c>
      <c r="E69" s="575">
        <f t="shared" ca="1" si="16"/>
        <v>0.10156899352469324</v>
      </c>
      <c r="F69" s="574" t="s">
        <v>336</v>
      </c>
      <c r="G69" s="133">
        <f t="shared" ca="1" si="17"/>
        <v>0.10156899352469324</v>
      </c>
      <c r="H69" s="133">
        <f t="shared" ca="1" si="17"/>
        <v>0.10156899352469324</v>
      </c>
      <c r="I69" s="551" t="s">
        <v>336</v>
      </c>
      <c r="J69" s="575">
        <f t="shared" ca="1" si="18"/>
        <v>2.9984182081307089E-3</v>
      </c>
      <c r="K69" s="575">
        <f t="shared" ca="1" si="18"/>
        <v>2.9984182081307089E-3</v>
      </c>
      <c r="L69" s="575">
        <f t="shared" ca="1" si="18"/>
        <v>2.9984182081307089E-3</v>
      </c>
      <c r="M69" s="574" t="s">
        <v>336</v>
      </c>
      <c r="N69" s="133">
        <f t="shared" ca="1" si="19"/>
        <v>2.9984182081307089E-3</v>
      </c>
      <c r="O69" s="133">
        <f t="shared" ca="1" si="19"/>
        <v>2.9984182081307089E-3</v>
      </c>
      <c r="P69" s="551" t="s">
        <v>336</v>
      </c>
      <c r="Q69" s="573">
        <f t="shared" ca="1" si="20"/>
        <v>228.70574558783909</v>
      </c>
      <c r="R69" s="573">
        <f t="shared" ca="1" si="20"/>
        <v>228.70574558783909</v>
      </c>
      <c r="S69" s="573">
        <f t="shared" ca="1" si="20"/>
        <v>228.70574558783909</v>
      </c>
      <c r="T69" s="572" t="s">
        <v>336</v>
      </c>
      <c r="U69" s="45">
        <f t="shared" ca="1" si="21"/>
        <v>228.70574558783909</v>
      </c>
      <c r="V69" s="45">
        <f t="shared" ca="1" si="21"/>
        <v>228.70574558783909</v>
      </c>
      <c r="W69" s="551" t="s">
        <v>336</v>
      </c>
    </row>
    <row r="70" spans="1:23" x14ac:dyDescent="0.25">
      <c r="A70" s="812" t="str">
        <f t="shared" si="22"/>
        <v>NP</v>
      </c>
      <c r="B70" s="812" t="s">
        <v>568</v>
      </c>
      <c r="C70" s="133">
        <f t="shared" ca="1" si="16"/>
        <v>2.2056874746823312E-2</v>
      </c>
      <c r="D70" s="575">
        <f t="shared" ca="1" si="16"/>
        <v>2.2056874746823312E-2</v>
      </c>
      <c r="E70" s="575">
        <f t="shared" ca="1" si="16"/>
        <v>2.2056874746823312E-2</v>
      </c>
      <c r="F70" s="574" t="s">
        <v>336</v>
      </c>
      <c r="G70" s="133">
        <f t="shared" ca="1" si="17"/>
        <v>2.2056874746823312E-2</v>
      </c>
      <c r="H70" s="133">
        <f t="shared" ca="1" si="17"/>
        <v>2.2056874746823312E-2</v>
      </c>
      <c r="I70" s="551" t="s">
        <v>336</v>
      </c>
      <c r="J70" s="575">
        <f t="shared" ca="1" si="18"/>
        <v>1.0170500687767501</v>
      </c>
      <c r="K70" s="575">
        <f t="shared" ca="1" si="18"/>
        <v>1.0170500687767501</v>
      </c>
      <c r="L70" s="575">
        <f t="shared" ca="1" si="18"/>
        <v>1.0170500687767501</v>
      </c>
      <c r="M70" s="574" t="s">
        <v>336</v>
      </c>
      <c r="N70" s="133">
        <f t="shared" ca="1" si="19"/>
        <v>1.0170500687767501</v>
      </c>
      <c r="O70" s="133">
        <f t="shared" ca="1" si="19"/>
        <v>1.0170500687767501</v>
      </c>
      <c r="P70" s="551" t="s">
        <v>336</v>
      </c>
      <c r="Q70" s="573">
        <f t="shared" ca="1" si="20"/>
        <v>8977.8599886194625</v>
      </c>
      <c r="R70" s="573">
        <f t="shared" ca="1" si="20"/>
        <v>8977.8599886194625</v>
      </c>
      <c r="S70" s="573">
        <f t="shared" ca="1" si="20"/>
        <v>8977.8599886194625</v>
      </c>
      <c r="T70" s="572" t="s">
        <v>336</v>
      </c>
      <c r="U70" s="45">
        <f t="shared" ca="1" si="21"/>
        <v>8977.8599886194625</v>
      </c>
      <c r="V70" s="45">
        <f t="shared" ca="1" si="21"/>
        <v>8977.8599886194625</v>
      </c>
      <c r="W70" s="551" t="s">
        <v>336</v>
      </c>
    </row>
    <row r="71" spans="1:23" x14ac:dyDescent="0.25">
      <c r="A71" s="812" t="str">
        <f t="shared" si="22"/>
        <v>NP</v>
      </c>
      <c r="B71" s="812" t="s">
        <v>148</v>
      </c>
      <c r="C71" s="133">
        <f t="shared" ca="1" si="16"/>
        <v>7.4103889728333022E-3</v>
      </c>
      <c r="D71" s="575">
        <f t="shared" ca="1" si="16"/>
        <v>7.4103889728333022E-3</v>
      </c>
      <c r="E71" s="575">
        <f t="shared" ca="1" si="16"/>
        <v>7.4103889728333022E-3</v>
      </c>
      <c r="F71" s="574" t="s">
        <v>336</v>
      </c>
      <c r="G71" s="133">
        <f t="shared" ca="1" si="17"/>
        <v>7.4103889728333022E-3</v>
      </c>
      <c r="H71" s="133">
        <f t="shared" ca="1" si="17"/>
        <v>7.4103889728333022E-3</v>
      </c>
      <c r="I71" s="551" t="s">
        <v>336</v>
      </c>
      <c r="J71" s="575">
        <f t="shared" ca="1" si="18"/>
        <v>0.15041776139081176</v>
      </c>
      <c r="K71" s="575">
        <f t="shared" ca="1" si="18"/>
        <v>0.15041776139081176</v>
      </c>
      <c r="L71" s="575">
        <f t="shared" ca="1" si="18"/>
        <v>0.15041776139081176</v>
      </c>
      <c r="M71" s="574" t="s">
        <v>336</v>
      </c>
      <c r="N71" s="133">
        <f t="shared" ca="1" si="19"/>
        <v>0.15041776139081176</v>
      </c>
      <c r="O71" s="133">
        <f t="shared" ca="1" si="19"/>
        <v>0.15041776139081176</v>
      </c>
      <c r="P71" s="551" t="s">
        <v>336</v>
      </c>
      <c r="Q71" s="573">
        <f t="shared" ca="1" si="20"/>
        <v>3112.6666618322124</v>
      </c>
      <c r="R71" s="573">
        <f t="shared" ca="1" si="20"/>
        <v>3112.6666618322124</v>
      </c>
      <c r="S71" s="573">
        <f t="shared" ca="1" si="20"/>
        <v>3112.6666618322124</v>
      </c>
      <c r="T71" s="572" t="s">
        <v>336</v>
      </c>
      <c r="U71" s="45">
        <f t="shared" ca="1" si="21"/>
        <v>3112.6666618322124</v>
      </c>
      <c r="V71" s="45">
        <f t="shared" ca="1" si="21"/>
        <v>3112.6666618322124</v>
      </c>
      <c r="W71" s="551" t="s">
        <v>336</v>
      </c>
    </row>
    <row r="72" spans="1:23" x14ac:dyDescent="0.25">
      <c r="A72" s="812" t="str">
        <f t="shared" si="22"/>
        <v>NP</v>
      </c>
      <c r="B72" s="812" t="s">
        <v>746</v>
      </c>
      <c r="C72" s="133">
        <f t="shared" ca="1" si="16"/>
        <v>1.3202671597883529E-4</v>
      </c>
      <c r="D72" s="575">
        <f t="shared" ca="1" si="16"/>
        <v>1.3202671597883529E-4</v>
      </c>
      <c r="E72" s="575">
        <f t="shared" ca="1" si="16"/>
        <v>1.3202671597883529E-4</v>
      </c>
      <c r="F72" s="574" t="s">
        <v>336</v>
      </c>
      <c r="G72" s="133">
        <f t="shared" ca="1" si="17"/>
        <v>1.3202671597883529E-4</v>
      </c>
      <c r="H72" s="133">
        <f t="shared" ca="1" si="17"/>
        <v>1.3202671597883529E-4</v>
      </c>
      <c r="I72" s="551" t="s">
        <v>336</v>
      </c>
      <c r="J72" s="575">
        <f t="shared" ca="1" si="18"/>
        <v>6.9491763740109095E-3</v>
      </c>
      <c r="K72" s="575">
        <f t="shared" ca="1" si="18"/>
        <v>6.9491763740109095E-3</v>
      </c>
      <c r="L72" s="575">
        <f t="shared" ca="1" si="18"/>
        <v>6.9491763740109095E-3</v>
      </c>
      <c r="M72" s="574" t="s">
        <v>336</v>
      </c>
      <c r="N72" s="133">
        <f t="shared" ca="1" si="19"/>
        <v>6.9491763740109095E-3</v>
      </c>
      <c r="O72" s="133">
        <f t="shared" ca="1" si="19"/>
        <v>6.9491763740109095E-3</v>
      </c>
      <c r="P72" s="551" t="s">
        <v>336</v>
      </c>
      <c r="Q72" s="573">
        <f t="shared" ca="1" si="20"/>
        <v>62.615453542997891</v>
      </c>
      <c r="R72" s="573">
        <f t="shared" ca="1" si="20"/>
        <v>62.615453542997891</v>
      </c>
      <c r="S72" s="573">
        <f t="shared" ca="1" si="20"/>
        <v>62.615453542997891</v>
      </c>
      <c r="T72" s="572" t="s">
        <v>336</v>
      </c>
      <c r="U72" s="45">
        <f t="shared" ca="1" si="21"/>
        <v>62.615453542997891</v>
      </c>
      <c r="V72" s="45">
        <f t="shared" ca="1" si="21"/>
        <v>62.615453542997891</v>
      </c>
      <c r="W72" s="551" t="s">
        <v>336</v>
      </c>
    </row>
    <row r="73" spans="1:23" x14ac:dyDescent="0.25">
      <c r="A73" s="812" t="str">
        <f t="shared" si="22"/>
        <v>NP</v>
      </c>
      <c r="B73" s="812" t="s">
        <v>747</v>
      </c>
      <c r="C73" s="133">
        <f t="shared" ca="1" si="16"/>
        <v>5.09872024676521E-4</v>
      </c>
      <c r="D73" s="575">
        <f t="shared" ca="1" si="16"/>
        <v>5.09872024676521E-4</v>
      </c>
      <c r="E73" s="575">
        <f t="shared" ca="1" si="16"/>
        <v>5.09872024676521E-4</v>
      </c>
      <c r="F73" s="574" t="s">
        <v>336</v>
      </c>
      <c r="G73" s="133">
        <f t="shared" ca="1" si="17"/>
        <v>5.09872024676521E-4</v>
      </c>
      <c r="H73" s="133">
        <f t="shared" ca="1" si="17"/>
        <v>5.09872024676521E-4</v>
      </c>
      <c r="I73" s="551" t="s">
        <v>336</v>
      </c>
      <c r="J73" s="575">
        <f t="shared" ca="1" si="18"/>
        <v>2.3510374144881146E-2</v>
      </c>
      <c r="K73" s="575">
        <f t="shared" ca="1" si="18"/>
        <v>2.3510374144881146E-2</v>
      </c>
      <c r="L73" s="575">
        <f t="shared" ca="1" si="18"/>
        <v>2.3510374144881146E-2</v>
      </c>
      <c r="M73" s="574" t="s">
        <v>336</v>
      </c>
      <c r="N73" s="133">
        <f t="shared" ca="1" si="19"/>
        <v>2.3510374144881146E-2</v>
      </c>
      <c r="O73" s="133">
        <f t="shared" ca="1" si="19"/>
        <v>2.3510374144881146E-2</v>
      </c>
      <c r="P73" s="551" t="s">
        <v>336</v>
      </c>
      <c r="Q73" s="573">
        <f t="shared" ca="1" si="20"/>
        <v>193.29162316274579</v>
      </c>
      <c r="R73" s="573">
        <f t="shared" ca="1" si="20"/>
        <v>193.29162316274579</v>
      </c>
      <c r="S73" s="573">
        <f t="shared" ca="1" si="20"/>
        <v>193.29162316274579</v>
      </c>
      <c r="T73" s="572" t="s">
        <v>336</v>
      </c>
      <c r="U73" s="45">
        <f t="shared" ca="1" si="21"/>
        <v>193.29162316274579</v>
      </c>
      <c r="V73" s="45">
        <f t="shared" ca="1" si="21"/>
        <v>193.29162316274579</v>
      </c>
      <c r="W73" s="551" t="s">
        <v>336</v>
      </c>
    </row>
    <row r="74" spans="1:23" x14ac:dyDescent="0.25">
      <c r="A74" s="812" t="str">
        <f t="shared" si="22"/>
        <v>NP</v>
      </c>
      <c r="B74" s="812" t="s">
        <v>149</v>
      </c>
      <c r="C74" s="133">
        <f t="shared" ca="1" si="16"/>
        <v>2.4048046671902948E-6</v>
      </c>
      <c r="D74" s="575">
        <f t="shared" ca="1" si="16"/>
        <v>2.4048046671902948E-6</v>
      </c>
      <c r="E74" s="575">
        <f t="shared" ca="1" si="16"/>
        <v>2.4048046671902948E-6</v>
      </c>
      <c r="F74" s="574" t="s">
        <v>336</v>
      </c>
      <c r="G74" s="133">
        <f t="shared" ca="1" si="17"/>
        <v>2.4048046671902948E-6</v>
      </c>
      <c r="H74" s="133">
        <f t="shared" ca="1" si="17"/>
        <v>2.4048046671902948E-6</v>
      </c>
      <c r="I74" s="551" t="s">
        <v>336</v>
      </c>
      <c r="J74" s="575">
        <f t="shared" ca="1" si="18"/>
        <v>2.121974217533103E-5</v>
      </c>
      <c r="K74" s="575">
        <f t="shared" ca="1" si="18"/>
        <v>2.121974217533103E-5</v>
      </c>
      <c r="L74" s="575">
        <f t="shared" ca="1" si="18"/>
        <v>2.121974217533103E-5</v>
      </c>
      <c r="M74" s="574" t="s">
        <v>336</v>
      </c>
      <c r="N74" s="133">
        <f t="shared" ca="1" si="19"/>
        <v>2.121974217533103E-5</v>
      </c>
      <c r="O74" s="133">
        <f t="shared" ca="1" si="19"/>
        <v>2.121974217533103E-5</v>
      </c>
      <c r="P74" s="551" t="s">
        <v>336</v>
      </c>
      <c r="Q74" s="573">
        <f t="shared" ca="1" si="20"/>
        <v>82.993794794912716</v>
      </c>
      <c r="R74" s="573">
        <f t="shared" ca="1" si="20"/>
        <v>82.993794794912716</v>
      </c>
      <c r="S74" s="573">
        <f t="shared" ca="1" si="20"/>
        <v>82.993794794912716</v>
      </c>
      <c r="T74" s="572" t="s">
        <v>336</v>
      </c>
      <c r="U74" s="45">
        <f t="shared" ca="1" si="21"/>
        <v>82.993794794912716</v>
      </c>
      <c r="V74" s="45">
        <f t="shared" ca="1" si="21"/>
        <v>82.993794794912716</v>
      </c>
      <c r="W74" s="551" t="s">
        <v>336</v>
      </c>
    </row>
    <row r="75" spans="1:23" x14ac:dyDescent="0.25">
      <c r="A75" s="812" t="str">
        <f t="shared" si="22"/>
        <v>NP</v>
      </c>
      <c r="B75" s="812" t="s">
        <v>150</v>
      </c>
      <c r="C75" s="133">
        <f t="shared" ca="1" si="16"/>
        <v>4.1413905696135933E-3</v>
      </c>
      <c r="D75" s="575">
        <f t="shared" ca="1" si="16"/>
        <v>4.1413905696135933E-3</v>
      </c>
      <c r="E75" s="575">
        <f t="shared" ca="1" si="16"/>
        <v>4.1413905696135933E-3</v>
      </c>
      <c r="F75" s="574" t="s">
        <v>336</v>
      </c>
      <c r="G75" s="133">
        <f t="shared" ca="1" si="17"/>
        <v>4.1413905696135933E-3</v>
      </c>
      <c r="H75" s="133">
        <f t="shared" ca="1" si="17"/>
        <v>4.1413905696135933E-3</v>
      </c>
      <c r="I75" s="551" t="s">
        <v>336</v>
      </c>
      <c r="J75" s="575">
        <f t="shared" ca="1" si="18"/>
        <v>2.3816544949913817E-4</v>
      </c>
      <c r="K75" s="575">
        <f t="shared" ca="1" si="18"/>
        <v>2.3816544949913817E-4</v>
      </c>
      <c r="L75" s="575">
        <f t="shared" ca="1" si="18"/>
        <v>2.3816544949913817E-4</v>
      </c>
      <c r="M75" s="574" t="s">
        <v>336</v>
      </c>
      <c r="N75" s="133">
        <f t="shared" ca="1" si="19"/>
        <v>2.3816544949913817E-4</v>
      </c>
      <c r="O75" s="133">
        <f t="shared" ca="1" si="19"/>
        <v>2.3816544949913817E-4</v>
      </c>
      <c r="P75" s="551" t="s">
        <v>336</v>
      </c>
      <c r="Q75" s="573">
        <f t="shared" ca="1" si="20"/>
        <v>765.90274257622434</v>
      </c>
      <c r="R75" s="573">
        <f t="shared" ca="1" si="20"/>
        <v>765.90274257622434</v>
      </c>
      <c r="S75" s="573">
        <f t="shared" ca="1" si="20"/>
        <v>765.90274257622434</v>
      </c>
      <c r="T75" s="572" t="s">
        <v>336</v>
      </c>
      <c r="U75" s="45">
        <f t="shared" ca="1" si="21"/>
        <v>765.90274257622434</v>
      </c>
      <c r="V75" s="45">
        <f t="shared" ca="1" si="21"/>
        <v>765.90274257622434</v>
      </c>
      <c r="W75" s="551" t="s">
        <v>336</v>
      </c>
    </row>
    <row r="76" spans="1:23" x14ac:dyDescent="0.25">
      <c r="A76" s="812" t="str">
        <f t="shared" si="22"/>
        <v>NP</v>
      </c>
      <c r="B76" s="812" t="s">
        <v>151</v>
      </c>
      <c r="C76" s="133">
        <f t="shared" ref="C76:E79" ca="1" si="23">C22*C$33/C$26</f>
        <v>3.939768430242236E-2</v>
      </c>
      <c r="D76" s="575">
        <f t="shared" ca="1" si="23"/>
        <v>3.939768430242236E-2</v>
      </c>
      <c r="E76" s="575">
        <f t="shared" ca="1" si="23"/>
        <v>3.939768430242236E-2</v>
      </c>
      <c r="F76" s="574" t="s">
        <v>336</v>
      </c>
      <c r="G76" s="133">
        <f t="shared" ref="G76:H79" ca="1" si="24">G22*G$33/G$26</f>
        <v>3.939768430242236E-2</v>
      </c>
      <c r="H76" s="133">
        <f t="shared" ca="1" si="24"/>
        <v>3.939768430242236E-2</v>
      </c>
      <c r="I76" s="551" t="s">
        <v>336</v>
      </c>
      <c r="J76" s="575">
        <f t="shared" ref="J76:L79" ca="1" si="25">J22*J$33/J$26</f>
        <v>3.3404253871057485E-2</v>
      </c>
      <c r="K76" s="575">
        <f t="shared" ca="1" si="25"/>
        <v>3.3404253871057485E-2</v>
      </c>
      <c r="L76" s="575">
        <f t="shared" ca="1" si="25"/>
        <v>3.3404253871057485E-2</v>
      </c>
      <c r="M76" s="574" t="s">
        <v>336</v>
      </c>
      <c r="N76" s="133">
        <f t="shared" ref="N76:O79" ca="1" si="26">N22*N$33/N$26</f>
        <v>3.3404253871057485E-2</v>
      </c>
      <c r="O76" s="133">
        <f t="shared" ca="1" si="26"/>
        <v>3.3404253871057485E-2</v>
      </c>
      <c r="P76" s="551" t="s">
        <v>336</v>
      </c>
      <c r="Q76" s="573">
        <f t="shared" ref="Q76:S79" ca="1" si="27">Q22*Q$33/Q$26</f>
        <v>103.78688773567347</v>
      </c>
      <c r="R76" s="573">
        <f t="shared" ca="1" si="27"/>
        <v>103.78688773567347</v>
      </c>
      <c r="S76" s="573">
        <f t="shared" ca="1" si="27"/>
        <v>103.78688773567347</v>
      </c>
      <c r="T76" s="572" t="s">
        <v>336</v>
      </c>
      <c r="U76" s="45">
        <f t="shared" ref="U76:V79" ca="1" si="28">U22*U$33/U$26</f>
        <v>103.78688773567347</v>
      </c>
      <c r="V76" s="45">
        <f t="shared" ca="1" si="28"/>
        <v>103.78688773567347</v>
      </c>
      <c r="W76" s="551" t="s">
        <v>336</v>
      </c>
    </row>
    <row r="77" spans="1:23" x14ac:dyDescent="0.25">
      <c r="A77" s="812" t="str">
        <f t="shared" si="22"/>
        <v>NP</v>
      </c>
      <c r="B77" s="812" t="s">
        <v>152</v>
      </c>
      <c r="C77" s="133">
        <f t="shared" ca="1" si="23"/>
        <v>1.0807965273037663E-4</v>
      </c>
      <c r="D77" s="575">
        <f t="shared" ca="1" si="23"/>
        <v>1.0807965273037663E-4</v>
      </c>
      <c r="E77" s="575">
        <f t="shared" ca="1" si="23"/>
        <v>1.0807965273037663E-4</v>
      </c>
      <c r="F77" s="574" t="s">
        <v>336</v>
      </c>
      <c r="G77" s="133">
        <f t="shared" ca="1" si="24"/>
        <v>1.0807965273037663E-4</v>
      </c>
      <c r="H77" s="133">
        <f t="shared" ca="1" si="24"/>
        <v>1.0807965273037663E-4</v>
      </c>
      <c r="I77" s="551" t="s">
        <v>336</v>
      </c>
      <c r="J77" s="575">
        <f t="shared" ca="1" si="25"/>
        <v>9.1637877251563577E-5</v>
      </c>
      <c r="K77" s="575">
        <f t="shared" ca="1" si="25"/>
        <v>9.1637877251563577E-5</v>
      </c>
      <c r="L77" s="575">
        <f t="shared" ca="1" si="25"/>
        <v>9.1637877251563577E-5</v>
      </c>
      <c r="M77" s="574" t="s">
        <v>336</v>
      </c>
      <c r="N77" s="133">
        <f t="shared" ca="1" si="26"/>
        <v>9.1637877251563577E-5</v>
      </c>
      <c r="O77" s="133">
        <f t="shared" ca="1" si="26"/>
        <v>9.1637877251563577E-5</v>
      </c>
      <c r="P77" s="551" t="s">
        <v>336</v>
      </c>
      <c r="Q77" s="573">
        <f t="shared" ca="1" si="27"/>
        <v>4.3043264371846588</v>
      </c>
      <c r="R77" s="573">
        <f t="shared" ca="1" si="27"/>
        <v>4.3043264371846588</v>
      </c>
      <c r="S77" s="573">
        <f t="shared" ca="1" si="27"/>
        <v>4.3043264371846588</v>
      </c>
      <c r="T77" s="572" t="s">
        <v>336</v>
      </c>
      <c r="U77" s="45">
        <f t="shared" ca="1" si="28"/>
        <v>4.3043264371846588</v>
      </c>
      <c r="V77" s="45">
        <f t="shared" ca="1" si="28"/>
        <v>4.3043264371846588</v>
      </c>
      <c r="W77" s="551" t="s">
        <v>336</v>
      </c>
    </row>
    <row r="78" spans="1:23" x14ac:dyDescent="0.25">
      <c r="A78" s="812" t="str">
        <f t="shared" si="22"/>
        <v>NP</v>
      </c>
      <c r="B78" s="812" t="s">
        <v>153</v>
      </c>
      <c r="C78" s="133">
        <f t="shared" ca="1" si="23"/>
        <v>1.0586807548071956E-4</v>
      </c>
      <c r="D78" s="575">
        <f t="shared" ca="1" si="23"/>
        <v>1.0586807548071956E-4</v>
      </c>
      <c r="E78" s="575">
        <f t="shared" ca="1" si="23"/>
        <v>1.0586807548071956E-4</v>
      </c>
      <c r="F78" s="574" t="s">
        <v>336</v>
      </c>
      <c r="G78" s="133">
        <f t="shared" ca="1" si="24"/>
        <v>1.0586807548071956E-4</v>
      </c>
      <c r="H78" s="133">
        <f t="shared" ca="1" si="24"/>
        <v>1.0586807548071956E-4</v>
      </c>
      <c r="I78" s="551" t="s">
        <v>336</v>
      </c>
      <c r="J78" s="575">
        <f t="shared" ca="1" si="25"/>
        <v>2.2557871680804979E-6</v>
      </c>
      <c r="K78" s="575">
        <f t="shared" ca="1" si="25"/>
        <v>2.2557871680804979E-6</v>
      </c>
      <c r="L78" s="575">
        <f t="shared" ca="1" si="25"/>
        <v>2.2557871680804979E-6</v>
      </c>
      <c r="M78" s="574" t="s">
        <v>336</v>
      </c>
      <c r="N78" s="133">
        <f t="shared" ca="1" si="26"/>
        <v>2.2557871680804979E-6</v>
      </c>
      <c r="O78" s="133">
        <f t="shared" ca="1" si="26"/>
        <v>2.2557871680804979E-6</v>
      </c>
      <c r="P78" s="551" t="s">
        <v>336</v>
      </c>
      <c r="Q78" s="573">
        <f t="shared" ca="1" si="27"/>
        <v>2.2459747185052783</v>
      </c>
      <c r="R78" s="573">
        <f t="shared" ca="1" si="27"/>
        <v>2.2459747185052783</v>
      </c>
      <c r="S78" s="573">
        <f t="shared" ca="1" si="27"/>
        <v>2.2459747185052783</v>
      </c>
      <c r="T78" s="572" t="s">
        <v>336</v>
      </c>
      <c r="U78" s="45">
        <f t="shared" ca="1" si="28"/>
        <v>2.2459747185052783</v>
      </c>
      <c r="V78" s="45">
        <f t="shared" ca="1" si="28"/>
        <v>2.2459747185052783</v>
      </c>
      <c r="W78" s="551" t="s">
        <v>336</v>
      </c>
    </row>
    <row r="79" spans="1:23" ht="15.75" thickBot="1" x14ac:dyDescent="0.3">
      <c r="A79" s="6" t="str">
        <f>A76</f>
        <v>NP</v>
      </c>
      <c r="B79" s="6" t="s">
        <v>154</v>
      </c>
      <c r="C79" s="544">
        <f t="shared" ca="1" si="23"/>
        <v>9.7192269108393558E-4</v>
      </c>
      <c r="D79" s="571">
        <f t="shared" ca="1" si="23"/>
        <v>9.7192269108393558E-4</v>
      </c>
      <c r="E79" s="571">
        <f t="shared" ca="1" si="23"/>
        <v>9.7192269108393558E-4</v>
      </c>
      <c r="F79" s="570" t="s">
        <v>336</v>
      </c>
      <c r="G79" s="544">
        <f t="shared" ca="1" si="24"/>
        <v>9.7192269108393558E-4</v>
      </c>
      <c r="H79" s="544">
        <f t="shared" ca="1" si="24"/>
        <v>9.7192269108393558E-4</v>
      </c>
      <c r="I79" s="542" t="s">
        <v>336</v>
      </c>
      <c r="J79" s="571">
        <f t="shared" ca="1" si="25"/>
        <v>5.0288367125994309E-3</v>
      </c>
      <c r="K79" s="571">
        <f t="shared" ca="1" si="25"/>
        <v>5.0288367125994309E-3</v>
      </c>
      <c r="L79" s="571">
        <f t="shared" ca="1" si="25"/>
        <v>5.0288367125994309E-3</v>
      </c>
      <c r="M79" s="570" t="s">
        <v>336</v>
      </c>
      <c r="N79" s="544">
        <f t="shared" ca="1" si="26"/>
        <v>5.0288367125994309E-3</v>
      </c>
      <c r="O79" s="544">
        <f t="shared" ca="1" si="26"/>
        <v>5.0288367125994309E-3</v>
      </c>
      <c r="P79" s="542" t="s">
        <v>336</v>
      </c>
      <c r="Q79" s="569">
        <f t="shared" ca="1" si="27"/>
        <v>35.818215825285975</v>
      </c>
      <c r="R79" s="569">
        <f t="shared" ca="1" si="27"/>
        <v>35.818215825285975</v>
      </c>
      <c r="S79" s="569">
        <f t="shared" ca="1" si="27"/>
        <v>35.818215825285975</v>
      </c>
      <c r="T79" s="568" t="s">
        <v>336</v>
      </c>
      <c r="U79" s="567">
        <f t="shared" ca="1" si="28"/>
        <v>35.818215825285975</v>
      </c>
      <c r="V79" s="567">
        <f t="shared" ca="1" si="28"/>
        <v>35.818215825285975</v>
      </c>
      <c r="W79" s="542" t="s">
        <v>336</v>
      </c>
    </row>
    <row r="80" spans="1:23" ht="15.75" thickTop="1" x14ac:dyDescent="0.25">
      <c r="C80" s="137">
        <f ca="1">SUM(C40:C79)</f>
        <v>2.163489799115319</v>
      </c>
      <c r="D80" s="137">
        <f ca="1">SUM(D40:D79)</f>
        <v>2.163489799115319</v>
      </c>
      <c r="E80" s="137">
        <f ca="1">SUM(E40:E79)</f>
        <v>2.163489799115319</v>
      </c>
      <c r="F80" s="566" t="s">
        <v>336</v>
      </c>
      <c r="G80" s="137">
        <f ca="1">SUM(G40:G79)</f>
        <v>2.163489799115319</v>
      </c>
      <c r="H80" s="137">
        <f ca="1">SUM(H40:H79)</f>
        <v>2.163489799115319</v>
      </c>
      <c r="I80" s="566" t="s">
        <v>336</v>
      </c>
      <c r="J80" s="137">
        <f ca="1">SUM(J40:J79)</f>
        <v>3.1542483346313914</v>
      </c>
      <c r="K80" s="137">
        <f ca="1">SUM(K40:K79)</f>
        <v>3.1542483346313914</v>
      </c>
      <c r="L80" s="137">
        <f ca="1">SUM(L40:L79)</f>
        <v>3.1542483346313914</v>
      </c>
      <c r="M80" s="566" t="s">
        <v>336</v>
      </c>
      <c r="N80" s="137">
        <f ca="1">SUM(N40:N79)</f>
        <v>3.1542483346313914</v>
      </c>
      <c r="O80" s="137">
        <f ca="1">SUM(O40:O79)</f>
        <v>3.1542483346313914</v>
      </c>
      <c r="P80" s="566" t="s">
        <v>336</v>
      </c>
      <c r="Q80" s="87">
        <f ca="1">SUM(Q40:Q79)</f>
        <v>40266.397538606099</v>
      </c>
      <c r="R80" s="87">
        <f ca="1">SUM(R40:R79)</f>
        <v>40266.397538606099</v>
      </c>
      <c r="S80" s="87">
        <f ca="1">SUM(S40:S79)</f>
        <v>40266.397538606099</v>
      </c>
      <c r="T80" s="566" t="s">
        <v>336</v>
      </c>
      <c r="U80" s="87">
        <f ca="1">SUM(U40:U79)</f>
        <v>40266.397538606099</v>
      </c>
      <c r="V80" s="87">
        <f ca="1">SUM(V40:V79)</f>
        <v>40266.397538606099</v>
      </c>
      <c r="W80" s="566" t="s">
        <v>336</v>
      </c>
    </row>
    <row r="83" spans="1:57" ht="15.75" x14ac:dyDescent="0.25">
      <c r="B83" s="867" t="s">
        <v>758</v>
      </c>
      <c r="C83" s="867"/>
      <c r="D83" s="867"/>
      <c r="E83" s="867"/>
      <c r="F83" s="867"/>
      <c r="G83" s="867"/>
      <c r="H83" s="867"/>
      <c r="I83" s="867"/>
      <c r="L83" s="867" t="s">
        <v>759</v>
      </c>
      <c r="M83" s="867"/>
      <c r="N83" s="867"/>
      <c r="O83" s="867"/>
      <c r="P83" s="867"/>
      <c r="Q83" s="867"/>
      <c r="R83" s="867"/>
      <c r="S83" s="867"/>
      <c r="T83" s="867"/>
      <c r="U83" s="867"/>
      <c r="V83" s="867"/>
      <c r="W83" s="867"/>
      <c r="X83" s="867"/>
      <c r="Y83" s="867"/>
      <c r="Z83" s="867"/>
      <c r="AA83" s="867"/>
      <c r="AB83" s="867"/>
      <c r="AC83" s="867"/>
      <c r="AD83" s="867"/>
      <c r="AE83" s="867"/>
      <c r="AF83" s="867"/>
      <c r="AG83" s="867"/>
      <c r="AH83" s="867"/>
      <c r="AI83" s="867"/>
    </row>
    <row r="84" spans="1:57" ht="15.75" x14ac:dyDescent="0.25">
      <c r="A84" s="819"/>
      <c r="B84" s="819"/>
      <c r="E84" s="563" t="s">
        <v>573</v>
      </c>
      <c r="F84" s="175">
        <v>0.5</v>
      </c>
      <c r="H84" s="819"/>
      <c r="I84" s="819"/>
      <c r="M84" s="563" t="s">
        <v>760</v>
      </c>
      <c r="N84" s="564">
        <v>0.04</v>
      </c>
      <c r="O84" t="s">
        <v>761</v>
      </c>
      <c r="R84" s="564">
        <v>5.6346044393853156E-2</v>
      </c>
      <c r="S84" s="247">
        <f>R84*2</f>
        <v>0.11269208878770631</v>
      </c>
    </row>
    <row r="85" spans="1:57" ht="15.75" x14ac:dyDescent="0.25">
      <c r="A85" s="819"/>
      <c r="B85" s="819"/>
      <c r="E85" s="563" t="s">
        <v>762</v>
      </c>
      <c r="F85" s="175">
        <v>0.2</v>
      </c>
      <c r="H85" s="563" t="s">
        <v>763</v>
      </c>
      <c r="I85" s="565">
        <f>1-Lookup!$D$50</f>
        <v>0.69230769230769229</v>
      </c>
      <c r="M85" s="563" t="s">
        <v>764</v>
      </c>
      <c r="N85" s="703" t="s">
        <v>568</v>
      </c>
      <c r="O85" s="563" t="s">
        <v>765</v>
      </c>
      <c r="P85" s="523">
        <f>VLOOKUP($N$85,BTUEFs,3,FALSE)</f>
        <v>0.81</v>
      </c>
      <c r="R85" s="564">
        <v>0</v>
      </c>
    </row>
    <row r="86" spans="1:57" ht="15.75" x14ac:dyDescent="0.25">
      <c r="A86" s="819"/>
      <c r="B86" s="819"/>
      <c r="E86" s="563" t="s">
        <v>766</v>
      </c>
      <c r="F86" s="562">
        <f>Ph2HHs!O5</f>
        <v>0.38297872340425532</v>
      </c>
      <c r="H86" s="819"/>
      <c r="I86" s="819"/>
    </row>
    <row r="87" spans="1:57" ht="15.75" x14ac:dyDescent="0.25">
      <c r="A87" s="819"/>
      <c r="B87" s="819"/>
      <c r="C87" s="819"/>
      <c r="D87" s="819"/>
      <c r="E87" s="819"/>
      <c r="F87" s="819"/>
      <c r="H87" s="819"/>
      <c r="I87" s="819"/>
    </row>
    <row r="88" spans="1:57" ht="15.75" x14ac:dyDescent="0.25">
      <c r="A88" s="819"/>
      <c r="B88" s="819"/>
      <c r="C88" s="819"/>
      <c r="D88" s="868" t="s">
        <v>767</v>
      </c>
      <c r="E88" s="868"/>
      <c r="F88" s="868"/>
      <c r="G88" s="868"/>
      <c r="H88" s="868"/>
      <c r="I88" s="819"/>
    </row>
    <row r="89" spans="1:57" x14ac:dyDescent="0.25">
      <c r="A89" s="812" t="s">
        <v>379</v>
      </c>
      <c r="B89" s="812" t="s">
        <v>122</v>
      </c>
      <c r="D89" s="812" t="s">
        <v>768</v>
      </c>
      <c r="E89" s="812" t="s">
        <v>769</v>
      </c>
      <c r="F89" s="812"/>
      <c r="G89" s="812" t="s">
        <v>768</v>
      </c>
      <c r="H89" s="812" t="s">
        <v>769</v>
      </c>
      <c r="I89" s="812"/>
      <c r="J89" s="845" t="s">
        <v>770</v>
      </c>
      <c r="K89" s="845"/>
      <c r="L89" s="845" t="s">
        <v>771</v>
      </c>
      <c r="M89" s="845"/>
      <c r="N89" s="845"/>
      <c r="O89" s="845"/>
      <c r="P89" s="845"/>
      <c r="Q89" s="845"/>
      <c r="R89" s="845" t="s">
        <v>772</v>
      </c>
      <c r="S89" s="845"/>
      <c r="T89" s="845"/>
      <c r="U89" s="845"/>
      <c r="V89" s="845"/>
      <c r="W89" s="845"/>
      <c r="X89" s="845" t="s">
        <v>773</v>
      </c>
      <c r="Y89" s="845"/>
      <c r="Z89" s="845"/>
      <c r="AA89" s="845"/>
      <c r="AB89" s="845"/>
      <c r="AC89" s="845"/>
      <c r="AD89" s="845" t="s">
        <v>774</v>
      </c>
      <c r="AE89" s="845"/>
      <c r="AF89" s="845"/>
      <c r="AG89" s="845"/>
      <c r="AH89" s="845"/>
      <c r="AI89" s="845"/>
      <c r="AJ89" s="845" t="s">
        <v>775</v>
      </c>
      <c r="AK89" s="845"/>
      <c r="AL89" s="845"/>
      <c r="AM89" s="845"/>
      <c r="AN89" s="845" t="s">
        <v>776</v>
      </c>
      <c r="AO89" s="845"/>
      <c r="AP89" s="845"/>
      <c r="AQ89" s="845"/>
      <c r="AR89" s="812" t="s">
        <v>122</v>
      </c>
      <c r="AS89" s="812"/>
      <c r="AT89" s="845" t="s">
        <v>777</v>
      </c>
      <c r="AU89" s="845"/>
      <c r="AV89" s="845"/>
      <c r="AW89" s="845"/>
      <c r="AX89" s="845" t="s">
        <v>778</v>
      </c>
      <c r="AY89" s="845"/>
      <c r="AZ89" s="845"/>
      <c r="BA89" s="845"/>
      <c r="BB89" s="840" t="s">
        <v>305</v>
      </c>
      <c r="BC89" s="840"/>
      <c r="BD89" s="840"/>
      <c r="BE89" s="840"/>
    </row>
    <row r="90" spans="1:57" x14ac:dyDescent="0.25">
      <c r="A90" s="6" t="s">
        <v>290</v>
      </c>
      <c r="B90" s="6" t="s">
        <v>129</v>
      </c>
      <c r="C90" s="6" t="s">
        <v>741</v>
      </c>
      <c r="D90" s="6" t="s">
        <v>742</v>
      </c>
      <c r="E90" s="6" t="s">
        <v>743</v>
      </c>
      <c r="F90" s="6"/>
      <c r="G90" s="6" t="s">
        <v>744</v>
      </c>
      <c r="H90" s="6" t="s">
        <v>745</v>
      </c>
      <c r="I90" s="6"/>
      <c r="J90" s="6" t="s">
        <v>131</v>
      </c>
      <c r="K90" s="6" t="s">
        <v>132</v>
      </c>
      <c r="L90" s="6" t="s">
        <v>742</v>
      </c>
      <c r="M90" s="6" t="s">
        <v>743</v>
      </c>
      <c r="N90" s="6"/>
      <c r="O90" s="6" t="s">
        <v>744</v>
      </c>
      <c r="P90" s="6" t="s">
        <v>745</v>
      </c>
      <c r="Q90" s="6"/>
      <c r="R90" s="6" t="s">
        <v>742</v>
      </c>
      <c r="S90" s="6" t="s">
        <v>743</v>
      </c>
      <c r="T90" s="6"/>
      <c r="U90" s="6" t="s">
        <v>744</v>
      </c>
      <c r="V90" s="6" t="s">
        <v>745</v>
      </c>
      <c r="W90" s="6"/>
      <c r="X90" s="6" t="s">
        <v>742</v>
      </c>
      <c r="Y90" s="6" t="s">
        <v>743</v>
      </c>
      <c r="Z90" s="6"/>
      <c r="AA90" s="6" t="s">
        <v>744</v>
      </c>
      <c r="AB90" s="6" t="s">
        <v>745</v>
      </c>
      <c r="AC90" s="6"/>
      <c r="AD90" s="6" t="s">
        <v>742</v>
      </c>
      <c r="AE90" s="6" t="s">
        <v>743</v>
      </c>
      <c r="AF90" s="6"/>
      <c r="AG90" s="6" t="s">
        <v>744</v>
      </c>
      <c r="AH90" s="6" t="s">
        <v>745</v>
      </c>
      <c r="AI90" s="6"/>
      <c r="AJ90" s="6" t="s">
        <v>742</v>
      </c>
      <c r="AK90" s="6" t="s">
        <v>743</v>
      </c>
      <c r="AL90" s="6" t="s">
        <v>744</v>
      </c>
      <c r="AM90" s="6" t="s">
        <v>745</v>
      </c>
      <c r="AN90" s="6" t="s">
        <v>742</v>
      </c>
      <c r="AO90" s="6" t="s">
        <v>743</v>
      </c>
      <c r="AP90" s="6" t="s">
        <v>744</v>
      </c>
      <c r="AQ90" s="6" t="s">
        <v>745</v>
      </c>
      <c r="AR90" s="6" t="s">
        <v>129</v>
      </c>
      <c r="AS90" s="6" t="s">
        <v>130</v>
      </c>
      <c r="AT90" s="6" t="s">
        <v>742</v>
      </c>
      <c r="AU90" s="6" t="s">
        <v>743</v>
      </c>
      <c r="AV90" s="6" t="s">
        <v>744</v>
      </c>
      <c r="AW90" s="6" t="s">
        <v>745</v>
      </c>
      <c r="AX90" s="6" t="s">
        <v>742</v>
      </c>
      <c r="AY90" s="6" t="s">
        <v>743</v>
      </c>
      <c r="AZ90" s="6" t="s">
        <v>744</v>
      </c>
      <c r="BA90" s="6" t="s">
        <v>745</v>
      </c>
      <c r="BB90" s="6" t="s">
        <v>779</v>
      </c>
      <c r="BC90" s="6" t="s">
        <v>780</v>
      </c>
      <c r="BD90" s="6" t="s">
        <v>781</v>
      </c>
      <c r="BE90" s="6" t="s">
        <v>782</v>
      </c>
    </row>
    <row r="91" spans="1:57" x14ac:dyDescent="0.25">
      <c r="A91" s="60">
        <f t="shared" ref="A91:A107" si="29">VLOOKUP(B91,BTUEFs,3,FALSE)</f>
        <v>7.0000000000000007E-2</v>
      </c>
      <c r="B91" s="812" t="s">
        <v>137</v>
      </c>
      <c r="C91" s="554"/>
      <c r="D91" s="556">
        <v>1</v>
      </c>
      <c r="E91" s="264">
        <f t="shared" ref="E91:E100" si="30">1-$F$84</f>
        <v>0.5</v>
      </c>
      <c r="F91" s="264"/>
      <c r="G91" s="556">
        <f t="shared" ref="G91:H110" si="31">D91</f>
        <v>1</v>
      </c>
      <c r="H91" s="264">
        <f t="shared" si="31"/>
        <v>0.5</v>
      </c>
      <c r="I91" s="264"/>
      <c r="J91" s="555">
        <f t="shared" ref="J91:J107" si="32">(VLOOKUP($B91,BTUEFs,11,FALSE)/$A91)/(VLOOKUP($N$85,BTUEFs,11,FALSE)/$P$85)</f>
        <v>6802.5358821830177</v>
      </c>
      <c r="K91" s="70">
        <f t="shared" ref="K91:K107" si="33">(VLOOKUP($B91,BTUEFs,9,FALSE)/$A91)/(VLOOKUP($N$85,BTUEFs,9,FALSE)/$P$85)</f>
        <v>1.242370950056561</v>
      </c>
      <c r="L91" s="559">
        <f t="shared" ref="L91:M100" ca="1" si="34">(1-$N$84)*(1-D91)*D40</f>
        <v>0</v>
      </c>
      <c r="M91" s="559">
        <f t="shared" ca="1" si="34"/>
        <v>0.12517290927090036</v>
      </c>
      <c r="N91" s="557" t="s">
        <v>336</v>
      </c>
      <c r="O91" s="559">
        <f t="shared" ref="O91:P100" ca="1" si="35">(1-$N$84)*(1-G91)*G60</f>
        <v>0</v>
      </c>
      <c r="P91" s="559">
        <f t="shared" ca="1" si="35"/>
        <v>0.13665000419815532</v>
      </c>
      <c r="Q91" s="557" t="s">
        <v>336</v>
      </c>
      <c r="R91" s="558">
        <f t="shared" ref="R91:S100" ca="1" si="36">(1-$N$84)*(1-D91)*D40/$J91</f>
        <v>0</v>
      </c>
      <c r="S91" s="558">
        <f t="shared" ca="1" si="36"/>
        <v>1.8400918633703821E-5</v>
      </c>
      <c r="T91" s="557" t="s">
        <v>336</v>
      </c>
      <c r="U91" s="558">
        <f t="shared" ref="U91:V100" ca="1" si="37">(1-$N$84)*(1-G91)*G60/$J91</f>
        <v>0</v>
      </c>
      <c r="V91" s="558">
        <f t="shared" ca="1" si="37"/>
        <v>2.0088097521993907E-5</v>
      </c>
      <c r="W91" s="557" t="s">
        <v>336</v>
      </c>
      <c r="X91" s="559">
        <f t="shared" ref="X91:Y100" ca="1" si="38">(1-$N$84)*(1-D91)*K40</f>
        <v>0</v>
      </c>
      <c r="Y91" s="559">
        <f t="shared" ca="1" si="38"/>
        <v>1.7211507068249613E-3</v>
      </c>
      <c r="Z91" s="557" t="s">
        <v>336</v>
      </c>
      <c r="AA91" s="559">
        <f t="shared" ref="AA91:AB100" ca="1" si="39">(1-$N$84)*(1-G91)*N60</f>
        <v>0</v>
      </c>
      <c r="AB91" s="559">
        <f t="shared" ca="1" si="39"/>
        <v>1.1507697905584491E-3</v>
      </c>
      <c r="AC91" s="557" t="s">
        <v>336</v>
      </c>
      <c r="AD91" s="558">
        <f t="shared" ref="AD91:AE110" ca="1" si="40">(1-$N$84)*(1-D91)*K40/$K91</f>
        <v>0</v>
      </c>
      <c r="AE91" s="558">
        <f t="shared" ca="1" si="40"/>
        <v>1.3853758466797724E-3</v>
      </c>
      <c r="AF91" s="557" t="s">
        <v>336</v>
      </c>
      <c r="AG91" s="558">
        <f t="shared" ref="AG91:AH100" ca="1" si="41">(1-$N$84)*(1-G91)*N60/$K91</f>
        <v>0</v>
      </c>
      <c r="AH91" s="558">
        <f t="shared" ca="1" si="41"/>
        <v>9.2626907487337689E-4</v>
      </c>
      <c r="AI91" s="557" t="s">
        <v>336</v>
      </c>
      <c r="AJ91" s="507">
        <f t="shared" ref="AJ91:AK110" ca="1" si="42">L91-R91</f>
        <v>0</v>
      </c>
      <c r="AK91" s="507">
        <f t="shared" ca="1" si="42"/>
        <v>0.12515450835226666</v>
      </c>
      <c r="AL91" s="507">
        <f t="shared" ref="AL91:AM110" ca="1" si="43">O91-U91</f>
        <v>0</v>
      </c>
      <c r="AM91" s="507">
        <f t="shared" ca="1" si="43"/>
        <v>0.13662991610063333</v>
      </c>
      <c r="AN91" s="507">
        <f t="shared" ref="AN91:AO110" ca="1" si="44">X91-AD91</f>
        <v>0</v>
      </c>
      <c r="AO91" s="507">
        <f t="shared" ca="1" si="44"/>
        <v>3.3577486014518885E-4</v>
      </c>
      <c r="AP91" s="507">
        <f t="shared" ref="AP91:AQ110" ca="1" si="45">AA91-AG91</f>
        <v>0</v>
      </c>
      <c r="AQ91" s="507">
        <f t="shared" ca="1" si="45"/>
        <v>2.2450071568507217E-4</v>
      </c>
      <c r="AR91" s="812" t="s">
        <v>137</v>
      </c>
      <c r="AS91" s="812">
        <v>2104008100</v>
      </c>
      <c r="AT91" s="507">
        <f t="shared" ref="AT91:AU100" ca="1" si="46">AJ91/$C40</f>
        <v>0</v>
      </c>
      <c r="AU91" s="507">
        <f t="shared" ca="1" si="46"/>
        <v>0.47992943807892924</v>
      </c>
      <c r="AV91" s="507">
        <f t="shared" ref="AV91:AW100" ca="1" si="47">AL91/$C60</f>
        <v>0</v>
      </c>
      <c r="AW91" s="507">
        <f t="shared" ca="1" si="47"/>
        <v>0.47992943807892913</v>
      </c>
      <c r="AX91" s="507">
        <f t="shared" ref="AX91:AY100" ca="1" si="48">AN91/$J40</f>
        <v>0</v>
      </c>
      <c r="AY91" s="507">
        <f t="shared" ca="1" si="48"/>
        <v>9.3641964199060471E-2</v>
      </c>
      <c r="AZ91" s="507">
        <f t="shared" ref="AZ91:BA100" ca="1" si="49">AP91/$J60</f>
        <v>0</v>
      </c>
      <c r="BA91" s="507">
        <f t="shared" ca="1" si="49"/>
        <v>9.3641964199060498E-2</v>
      </c>
      <c r="BB91" s="550">
        <f ca="1">1-((1-AT91))</f>
        <v>0</v>
      </c>
      <c r="BC91" s="550">
        <f ca="1">1-((1-AU91))</f>
        <v>0.47992943807892918</v>
      </c>
      <c r="BD91" s="550">
        <f ca="1">1-((1-AX91))</f>
        <v>0</v>
      </c>
      <c r="BE91" s="550">
        <f ca="1">1-((1-AY91))</f>
        <v>9.3641964199060457E-2</v>
      </c>
    </row>
    <row r="92" spans="1:57" x14ac:dyDescent="0.25">
      <c r="A92" s="60">
        <f t="shared" si="29"/>
        <v>0.4</v>
      </c>
      <c r="B92" s="812" t="s">
        <v>138</v>
      </c>
      <c r="C92" s="554"/>
      <c r="D92" s="264">
        <f>1-$F$84</f>
        <v>0.5</v>
      </c>
      <c r="E92" s="264">
        <f t="shared" si="30"/>
        <v>0.5</v>
      </c>
      <c r="F92" s="264"/>
      <c r="G92" s="264">
        <f t="shared" si="31"/>
        <v>0.5</v>
      </c>
      <c r="H92" s="264">
        <f t="shared" si="31"/>
        <v>0.5</v>
      </c>
      <c r="I92" s="264"/>
      <c r="J92" s="555">
        <f t="shared" si="32"/>
        <v>1052.8202210719671</v>
      </c>
      <c r="K92" s="70">
        <f t="shared" si="33"/>
        <v>0.21741491625989814</v>
      </c>
      <c r="L92" s="559">
        <f t="shared" ca="1" si="34"/>
        <v>9.7690028241205849E-3</v>
      </c>
      <c r="M92" s="559">
        <f t="shared" ca="1" si="34"/>
        <v>9.7690028241205849E-3</v>
      </c>
      <c r="N92" s="557" t="s">
        <v>336</v>
      </c>
      <c r="O92" s="559">
        <f t="shared" ca="1" si="35"/>
        <v>1.0664721981006228E-2</v>
      </c>
      <c r="P92" s="559">
        <f t="shared" ca="1" si="35"/>
        <v>1.0664721981006228E-2</v>
      </c>
      <c r="Q92" s="557" t="s">
        <v>336</v>
      </c>
      <c r="R92" s="558">
        <f t="shared" ca="1" si="36"/>
        <v>9.2788898129007434E-6</v>
      </c>
      <c r="S92" s="558">
        <f t="shared" ca="1" si="36"/>
        <v>9.2788898129007434E-6</v>
      </c>
      <c r="T92" s="557" t="s">
        <v>336</v>
      </c>
      <c r="U92" s="558">
        <f t="shared" ca="1" si="37"/>
        <v>1.0129670543511744E-5</v>
      </c>
      <c r="V92" s="558">
        <f t="shared" ca="1" si="37"/>
        <v>1.0129670543511744E-5</v>
      </c>
      <c r="W92" s="557" t="s">
        <v>336</v>
      </c>
      <c r="X92" s="559">
        <f t="shared" ca="1" si="38"/>
        <v>1.5188450172728309E-4</v>
      </c>
      <c r="Y92" s="559">
        <f t="shared" ca="1" si="38"/>
        <v>1.5188450172728309E-4</v>
      </c>
      <c r="Z92" s="557" t="s">
        <v>336</v>
      </c>
      <c r="AA92" s="559">
        <f t="shared" ca="1" si="39"/>
        <v>1.0155072158916719E-4</v>
      </c>
      <c r="AB92" s="559">
        <f t="shared" ca="1" si="39"/>
        <v>1.0155072158916719E-4</v>
      </c>
      <c r="AC92" s="557" t="s">
        <v>336</v>
      </c>
      <c r="AD92" s="558">
        <f t="shared" ca="1" si="40"/>
        <v>6.9859283042806555E-4</v>
      </c>
      <c r="AE92" s="558">
        <f t="shared" ca="1" si="40"/>
        <v>6.9859283042806555E-4</v>
      </c>
      <c r="AF92" s="557" t="s">
        <v>336</v>
      </c>
      <c r="AG92" s="558">
        <f t="shared" ca="1" si="41"/>
        <v>4.6708258723046072E-4</v>
      </c>
      <c r="AH92" s="558">
        <f t="shared" ca="1" si="41"/>
        <v>4.6708258723046072E-4</v>
      </c>
      <c r="AI92" s="557" t="s">
        <v>336</v>
      </c>
      <c r="AJ92" s="507">
        <f t="shared" ca="1" si="42"/>
        <v>9.7597239343076847E-3</v>
      </c>
      <c r="AK92" s="507">
        <f t="shared" ca="1" si="42"/>
        <v>9.7597239343076847E-3</v>
      </c>
      <c r="AL92" s="507">
        <f t="shared" ca="1" si="43"/>
        <v>1.0654592310462715E-2</v>
      </c>
      <c r="AM92" s="507">
        <f t="shared" ca="1" si="43"/>
        <v>1.0654592310462715E-2</v>
      </c>
      <c r="AN92" s="507">
        <f t="shared" ca="1" si="44"/>
        <v>-5.4670832870078244E-4</v>
      </c>
      <c r="AO92" s="507">
        <f t="shared" ca="1" si="44"/>
        <v>-5.4670832870078244E-4</v>
      </c>
      <c r="AP92" s="507">
        <f t="shared" ca="1" si="45"/>
        <v>-3.6553186564129356E-4</v>
      </c>
      <c r="AQ92" s="507">
        <f t="shared" ca="1" si="45"/>
        <v>-3.6553186564129356E-4</v>
      </c>
      <c r="AR92" s="812" t="s">
        <v>138</v>
      </c>
      <c r="AS92" s="812">
        <v>2104008210</v>
      </c>
      <c r="AT92" s="507">
        <f t="shared" ca="1" si="46"/>
        <v>0.47954408170512597</v>
      </c>
      <c r="AU92" s="507">
        <f t="shared" ca="1" si="46"/>
        <v>0.47954408170512597</v>
      </c>
      <c r="AV92" s="507">
        <f t="shared" ca="1" si="47"/>
        <v>0.47954408170512597</v>
      </c>
      <c r="AW92" s="507">
        <f t="shared" ca="1" si="47"/>
        <v>0.47954408170512597</v>
      </c>
      <c r="AX92" s="507">
        <f t="shared" ca="1" si="48"/>
        <v>-1.7277602045767972</v>
      </c>
      <c r="AY92" s="507">
        <f t="shared" ca="1" si="48"/>
        <v>-1.7277602045767972</v>
      </c>
      <c r="AZ92" s="507">
        <f t="shared" ca="1" si="49"/>
        <v>-1.7277602045767975</v>
      </c>
      <c r="BA92" s="507">
        <f t="shared" ca="1" si="49"/>
        <v>-1.7277602045767975</v>
      </c>
      <c r="BB92" s="550">
        <f t="shared" ref="BB92:BC109" ca="1" si="50">1-((1-AT92))</f>
        <v>0.47954408170512597</v>
      </c>
      <c r="BC92" s="550">
        <f t="shared" ca="1" si="50"/>
        <v>0.47954408170512597</v>
      </c>
      <c r="BD92" s="550">
        <f t="shared" ref="BD92:BE109" ca="1" si="51">1-((1-AX92))</f>
        <v>-1.7277602045767972</v>
      </c>
      <c r="BE92" s="550">
        <f t="shared" ca="1" si="51"/>
        <v>-1.7277602045767972</v>
      </c>
    </row>
    <row r="93" spans="1:57" x14ac:dyDescent="0.25">
      <c r="A93" s="60">
        <f t="shared" si="29"/>
        <v>0.66</v>
      </c>
      <c r="B93" s="812" t="s">
        <v>139</v>
      </c>
      <c r="C93" s="554"/>
      <c r="D93" s="561">
        <f>$I$85</f>
        <v>0.69230769230769229</v>
      </c>
      <c r="E93" s="264">
        <f t="shared" si="30"/>
        <v>0.5</v>
      </c>
      <c r="F93" s="264"/>
      <c r="G93" s="561">
        <f t="shared" si="31"/>
        <v>0.69230769230769229</v>
      </c>
      <c r="H93" s="264">
        <f t="shared" si="31"/>
        <v>0.5</v>
      </c>
      <c r="I93" s="264"/>
      <c r="J93" s="555">
        <f t="shared" si="32"/>
        <v>250.22465147283825</v>
      </c>
      <c r="K93" s="70">
        <f t="shared" si="33"/>
        <v>0.13176661591508979</v>
      </c>
      <c r="L93" s="559">
        <f t="shared" ca="1" si="34"/>
        <v>4.9635759520874918E-3</v>
      </c>
      <c r="M93" s="559">
        <f t="shared" ca="1" si="34"/>
        <v>8.065810922142173E-3</v>
      </c>
      <c r="N93" s="557" t="s">
        <v>336</v>
      </c>
      <c r="O93" s="559">
        <f t="shared" ca="1" si="35"/>
        <v>5.4186858693417023E-3</v>
      </c>
      <c r="P93" s="559">
        <f t="shared" ca="1" si="35"/>
        <v>8.8053645376802644E-3</v>
      </c>
      <c r="Q93" s="557" t="s">
        <v>336</v>
      </c>
      <c r="R93" s="558">
        <f t="shared" ca="1" si="36"/>
        <v>1.9836478631787746E-5</v>
      </c>
      <c r="S93" s="558">
        <f t="shared" ca="1" si="36"/>
        <v>3.2234277776655081E-5</v>
      </c>
      <c r="T93" s="557" t="s">
        <v>336</v>
      </c>
      <c r="U93" s="558">
        <f t="shared" ca="1" si="37"/>
        <v>2.1655283911664864E-5</v>
      </c>
      <c r="V93" s="558">
        <f t="shared" ca="1" si="37"/>
        <v>3.5189836356455396E-5</v>
      </c>
      <c r="W93" s="557" t="s">
        <v>336</v>
      </c>
      <c r="X93" s="559">
        <f t="shared" ca="1" si="38"/>
        <v>1.9678775800305976E-4</v>
      </c>
      <c r="Y93" s="559">
        <f t="shared" ca="1" si="38"/>
        <v>3.1978010675497208E-4</v>
      </c>
      <c r="Z93" s="557" t="s">
        <v>336</v>
      </c>
      <c r="AA93" s="559">
        <f t="shared" ca="1" si="39"/>
        <v>1.315732586133599E-4</v>
      </c>
      <c r="AB93" s="559">
        <f t="shared" ca="1" si="39"/>
        <v>2.1380654524670982E-4</v>
      </c>
      <c r="AC93" s="557" t="s">
        <v>336</v>
      </c>
      <c r="AD93" s="558">
        <f t="shared" ca="1" si="40"/>
        <v>1.4934568717304656E-3</v>
      </c>
      <c r="AE93" s="558">
        <f t="shared" ca="1" si="40"/>
        <v>2.4268674165620063E-3</v>
      </c>
      <c r="AF93" s="557" t="s">
        <v>336</v>
      </c>
      <c r="AG93" s="558">
        <f t="shared" ca="1" si="41"/>
        <v>9.9853257746366901E-4</v>
      </c>
      <c r="AH93" s="558">
        <f t="shared" ca="1" si="41"/>
        <v>1.6226154383784618E-3</v>
      </c>
      <c r="AI93" s="557" t="s">
        <v>336</v>
      </c>
      <c r="AJ93" s="507">
        <f t="shared" ca="1" si="42"/>
        <v>4.9437394734557043E-3</v>
      </c>
      <c r="AK93" s="507">
        <f t="shared" ca="1" si="42"/>
        <v>8.0335766443655181E-3</v>
      </c>
      <c r="AL93" s="507">
        <f t="shared" ca="1" si="43"/>
        <v>5.3970305854300375E-3</v>
      </c>
      <c r="AM93" s="507">
        <f t="shared" ca="1" si="43"/>
        <v>8.7701747013238084E-3</v>
      </c>
      <c r="AN93" s="507">
        <f t="shared" ca="1" si="44"/>
        <v>-1.2966691137274058E-3</v>
      </c>
      <c r="AO93" s="507">
        <f t="shared" ca="1" si="44"/>
        <v>-2.1070873098070343E-3</v>
      </c>
      <c r="AP93" s="507">
        <f t="shared" ca="1" si="45"/>
        <v>-8.6695931885030905E-4</v>
      </c>
      <c r="AQ93" s="507">
        <f t="shared" ca="1" si="45"/>
        <v>-1.408808893131752E-3</v>
      </c>
      <c r="AR93" s="812" t="s">
        <v>139</v>
      </c>
      <c r="AS93" s="812">
        <v>2104008220</v>
      </c>
      <c r="AT93" s="507">
        <f t="shared" ca="1" si="46"/>
        <v>0.29420413770727244</v>
      </c>
      <c r="AU93" s="507">
        <f t="shared" ca="1" si="46"/>
        <v>0.47808172377431762</v>
      </c>
      <c r="AV93" s="507">
        <f t="shared" ca="1" si="47"/>
        <v>0.29420413770727244</v>
      </c>
      <c r="AW93" s="507">
        <f t="shared" ca="1" si="47"/>
        <v>0.47808172377431757</v>
      </c>
      <c r="AX93" s="507">
        <f t="shared" ca="1" si="48"/>
        <v>-1.9463411308010561</v>
      </c>
      <c r="AY93" s="507">
        <f t="shared" ca="1" si="48"/>
        <v>-3.1628043375517159</v>
      </c>
      <c r="AZ93" s="507">
        <f t="shared" ca="1" si="49"/>
        <v>-1.9463411308010559</v>
      </c>
      <c r="BA93" s="507">
        <f t="shared" ca="1" si="49"/>
        <v>-3.1628043375517154</v>
      </c>
      <c r="BB93" s="550">
        <f t="shared" ca="1" si="50"/>
        <v>0.29420413770727238</v>
      </c>
      <c r="BC93" s="550">
        <f t="shared" ca="1" si="50"/>
        <v>0.47808172377431757</v>
      </c>
      <c r="BD93" s="550">
        <f t="shared" ca="1" si="51"/>
        <v>-1.9463411308010561</v>
      </c>
      <c r="BE93" s="550">
        <f t="shared" ca="1" si="51"/>
        <v>-3.1628043375517159</v>
      </c>
    </row>
    <row r="94" spans="1:57" x14ac:dyDescent="0.25">
      <c r="A94" s="60">
        <f t="shared" si="29"/>
        <v>0.7</v>
      </c>
      <c r="B94" s="812" t="s">
        <v>140</v>
      </c>
      <c r="C94" s="554"/>
      <c r="D94" s="561">
        <f>$I$85</f>
        <v>0.69230769230769229</v>
      </c>
      <c r="E94" s="264">
        <f t="shared" si="30"/>
        <v>0.5</v>
      </c>
      <c r="F94" s="264"/>
      <c r="G94" s="561">
        <f t="shared" si="31"/>
        <v>0.69230769230769229</v>
      </c>
      <c r="H94" s="264">
        <f t="shared" si="31"/>
        <v>0.5</v>
      </c>
      <c r="I94" s="264"/>
      <c r="J94" s="555">
        <f t="shared" si="32"/>
        <v>255.58660829011339</v>
      </c>
      <c r="K94" s="70">
        <f t="shared" si="33"/>
        <v>0.12423709500565611</v>
      </c>
      <c r="L94" s="559">
        <f t="shared" ca="1" si="34"/>
        <v>3.2374724918153145E-3</v>
      </c>
      <c r="M94" s="559">
        <f t="shared" ca="1" si="34"/>
        <v>5.2608927991998856E-3</v>
      </c>
      <c r="N94" s="557" t="s">
        <v>336</v>
      </c>
      <c r="O94" s="559">
        <f t="shared" ca="1" si="35"/>
        <v>3.5343161086120295E-3</v>
      </c>
      <c r="P94" s="559">
        <f t="shared" ca="1" si="35"/>
        <v>5.7432636764945472E-3</v>
      </c>
      <c r="Q94" s="557" t="s">
        <v>336</v>
      </c>
      <c r="R94" s="558">
        <f t="shared" ca="1" si="36"/>
        <v>1.266683146458322E-5</v>
      </c>
      <c r="S94" s="558">
        <f t="shared" ca="1" si="36"/>
        <v>2.0583601129947729E-5</v>
      </c>
      <c r="T94" s="557" t="s">
        <v>336</v>
      </c>
      <c r="U94" s="558">
        <f t="shared" ca="1" si="37"/>
        <v>1.382825231829153E-5</v>
      </c>
      <c r="V94" s="558">
        <f t="shared" ca="1" si="37"/>
        <v>2.2470910017223733E-5</v>
      </c>
      <c r="W94" s="557" t="s">
        <v>336</v>
      </c>
      <c r="X94" s="559">
        <f t="shared" ca="1" si="38"/>
        <v>1.1848063872511008E-4</v>
      </c>
      <c r="Y94" s="559">
        <f t="shared" ca="1" si="38"/>
        <v>1.9253103792830385E-4</v>
      </c>
      <c r="Z94" s="557" t="s">
        <v>336</v>
      </c>
      <c r="AA94" s="559">
        <f t="shared" ca="1" si="39"/>
        <v>7.921673521689589E-5</v>
      </c>
      <c r="AB94" s="559">
        <f t="shared" ca="1" si="39"/>
        <v>1.2872719472745582E-4</v>
      </c>
      <c r="AC94" s="557" t="s">
        <v>336</v>
      </c>
      <c r="AD94" s="558">
        <f t="shared" ca="1" si="40"/>
        <v>9.5366555954738035E-4</v>
      </c>
      <c r="AE94" s="558">
        <f t="shared" ca="1" si="40"/>
        <v>1.5497065342644928E-3</v>
      </c>
      <c r="AF94" s="557" t="s">
        <v>336</v>
      </c>
      <c r="AG94" s="558">
        <f t="shared" ca="1" si="41"/>
        <v>6.3762546293672927E-4</v>
      </c>
      <c r="AH94" s="558">
        <f t="shared" ca="1" si="41"/>
        <v>1.036141377272185E-3</v>
      </c>
      <c r="AI94" s="557" t="s">
        <v>336</v>
      </c>
      <c r="AJ94" s="507">
        <f t="shared" ca="1" si="42"/>
        <v>3.2248056603507314E-3</v>
      </c>
      <c r="AK94" s="507">
        <f t="shared" ca="1" si="42"/>
        <v>5.2403091980699375E-3</v>
      </c>
      <c r="AL94" s="507">
        <f t="shared" ca="1" si="43"/>
        <v>3.5204878562937378E-3</v>
      </c>
      <c r="AM94" s="507">
        <f t="shared" ca="1" si="43"/>
        <v>5.7207927664773232E-3</v>
      </c>
      <c r="AN94" s="507">
        <f t="shared" ca="1" si="44"/>
        <v>-8.3518492082227031E-4</v>
      </c>
      <c r="AO94" s="507">
        <f t="shared" ca="1" si="44"/>
        <v>-1.3571754963361889E-3</v>
      </c>
      <c r="AP94" s="507">
        <f t="shared" ca="1" si="45"/>
        <v>-5.5840872771983343E-4</v>
      </c>
      <c r="AQ94" s="507">
        <f t="shared" ca="1" si="45"/>
        <v>-9.0741418254472917E-4</v>
      </c>
      <c r="AR94" s="812" t="s">
        <v>140</v>
      </c>
      <c r="AS94" s="812">
        <v>2104008230</v>
      </c>
      <c r="AT94" s="507">
        <f t="shared" ca="1" si="46"/>
        <v>0.29422890297323068</v>
      </c>
      <c r="AU94" s="507">
        <f t="shared" ca="1" si="46"/>
        <v>0.47812196733149975</v>
      </c>
      <c r="AV94" s="507">
        <f t="shared" ca="1" si="47"/>
        <v>0.29422890297323068</v>
      </c>
      <c r="AW94" s="507">
        <f t="shared" ca="1" si="47"/>
        <v>0.47812196733149975</v>
      </c>
      <c r="AX94" s="507">
        <f t="shared" ca="1" si="48"/>
        <v>-2.0822032972365512</v>
      </c>
      <c r="AY94" s="507">
        <f t="shared" ca="1" si="48"/>
        <v>-3.3835803580093944</v>
      </c>
      <c r="AZ94" s="507">
        <f t="shared" ca="1" si="49"/>
        <v>-2.0822032972365512</v>
      </c>
      <c r="BA94" s="507">
        <f t="shared" ca="1" si="49"/>
        <v>-3.3835803580093948</v>
      </c>
      <c r="BB94" s="550">
        <f t="shared" ca="1" si="50"/>
        <v>0.29422890297323068</v>
      </c>
      <c r="BC94" s="550">
        <f t="shared" ca="1" si="50"/>
        <v>0.47812196733149981</v>
      </c>
      <c r="BD94" s="550">
        <f t="shared" ca="1" si="51"/>
        <v>-2.0822032972365512</v>
      </c>
      <c r="BE94" s="550">
        <f t="shared" ca="1" si="51"/>
        <v>-3.3835803580093948</v>
      </c>
    </row>
    <row r="95" spans="1:57" x14ac:dyDescent="0.25">
      <c r="A95" s="60">
        <f t="shared" si="29"/>
        <v>0.54</v>
      </c>
      <c r="B95" s="812" t="s">
        <v>141</v>
      </c>
      <c r="C95" s="554"/>
      <c r="D95" s="264">
        <f>1-$F$84</f>
        <v>0.5</v>
      </c>
      <c r="E95" s="264">
        <f t="shared" si="30"/>
        <v>0.5</v>
      </c>
      <c r="F95" s="264"/>
      <c r="G95" s="264">
        <f t="shared" si="31"/>
        <v>0.5</v>
      </c>
      <c r="H95" s="264">
        <f t="shared" si="31"/>
        <v>0.5</v>
      </c>
      <c r="I95" s="264"/>
      <c r="J95" s="555">
        <f t="shared" si="32"/>
        <v>309.44986835562031</v>
      </c>
      <c r="K95" s="70">
        <f t="shared" si="33"/>
        <v>0.16104808611844307</v>
      </c>
      <c r="L95" s="559">
        <f t="shared" ca="1" si="34"/>
        <v>7.8666977945012512E-2</v>
      </c>
      <c r="M95" s="559">
        <f t="shared" ca="1" si="34"/>
        <v>7.8666977945012512E-2</v>
      </c>
      <c r="N95" s="557" t="s">
        <v>336</v>
      </c>
      <c r="O95" s="559">
        <f t="shared" ca="1" si="35"/>
        <v>8.5879947418792069E-2</v>
      </c>
      <c r="P95" s="559">
        <f t="shared" ca="1" si="35"/>
        <v>8.5879947418792069E-2</v>
      </c>
      <c r="Q95" s="557" t="s">
        <v>336</v>
      </c>
      <c r="R95" s="558">
        <f t="shared" ca="1" si="36"/>
        <v>2.54215580581887E-4</v>
      </c>
      <c r="S95" s="558">
        <f t="shared" ca="1" si="36"/>
        <v>2.54215580581887E-4</v>
      </c>
      <c r="T95" s="557" t="s">
        <v>336</v>
      </c>
      <c r="U95" s="558">
        <f t="shared" ca="1" si="37"/>
        <v>2.7752458863578732E-4</v>
      </c>
      <c r="V95" s="558">
        <f t="shared" ca="1" si="37"/>
        <v>2.7752458863578732E-4</v>
      </c>
      <c r="W95" s="557" t="s">
        <v>336</v>
      </c>
      <c r="X95" s="559">
        <f t="shared" ca="1" si="38"/>
        <v>3.0823775949375114E-3</v>
      </c>
      <c r="Y95" s="559">
        <f t="shared" ca="1" si="38"/>
        <v>3.0823775949375114E-3</v>
      </c>
      <c r="Z95" s="557" t="s">
        <v>336</v>
      </c>
      <c r="AA95" s="559">
        <f t="shared" ca="1" si="39"/>
        <v>2.0608927534833425E-3</v>
      </c>
      <c r="AB95" s="559">
        <f t="shared" ca="1" si="39"/>
        <v>2.0608927534833425E-3</v>
      </c>
      <c r="AC95" s="557" t="s">
        <v>336</v>
      </c>
      <c r="AD95" s="558">
        <f t="shared" ca="1" si="40"/>
        <v>1.9139486033199874E-2</v>
      </c>
      <c r="AE95" s="558">
        <f t="shared" ca="1" si="40"/>
        <v>1.9139486033199874E-2</v>
      </c>
      <c r="AF95" s="557" t="s">
        <v>336</v>
      </c>
      <c r="AG95" s="558">
        <f t="shared" ca="1" si="41"/>
        <v>1.2796754082303441E-2</v>
      </c>
      <c r="AH95" s="558">
        <f t="shared" ca="1" si="41"/>
        <v>1.2796754082303441E-2</v>
      </c>
      <c r="AI95" s="557" t="s">
        <v>336</v>
      </c>
      <c r="AJ95" s="507">
        <f t="shared" ca="1" si="42"/>
        <v>7.8412762364430622E-2</v>
      </c>
      <c r="AK95" s="507">
        <f t="shared" ca="1" si="42"/>
        <v>7.8412762364430622E-2</v>
      </c>
      <c r="AL95" s="507">
        <f t="shared" ca="1" si="43"/>
        <v>8.5602422830156275E-2</v>
      </c>
      <c r="AM95" s="507">
        <f t="shared" ca="1" si="43"/>
        <v>8.5602422830156275E-2</v>
      </c>
      <c r="AN95" s="507">
        <f t="shared" ca="1" si="44"/>
        <v>-1.6057108438262364E-2</v>
      </c>
      <c r="AO95" s="507">
        <f t="shared" ca="1" si="44"/>
        <v>-1.6057108438262364E-2</v>
      </c>
      <c r="AP95" s="507">
        <f t="shared" ca="1" si="45"/>
        <v>-1.0735861328820099E-2</v>
      </c>
      <c r="AQ95" s="507">
        <f t="shared" ca="1" si="45"/>
        <v>-1.0735861328820099E-2</v>
      </c>
      <c r="AR95" s="812" t="s">
        <v>141</v>
      </c>
      <c r="AS95" s="812">
        <v>2104008310</v>
      </c>
      <c r="AT95" s="507">
        <f t="shared" ca="1" si="46"/>
        <v>0.47844886022233368</v>
      </c>
      <c r="AU95" s="507">
        <f t="shared" ca="1" si="46"/>
        <v>0.47844886022233368</v>
      </c>
      <c r="AV95" s="507">
        <f t="shared" ca="1" si="47"/>
        <v>0.47844886022233368</v>
      </c>
      <c r="AW95" s="507">
        <f t="shared" ca="1" si="47"/>
        <v>0.47844886022233368</v>
      </c>
      <c r="AX95" s="507">
        <f t="shared" ca="1" si="48"/>
        <v>-2.5004762761786772</v>
      </c>
      <c r="AY95" s="507">
        <f t="shared" ca="1" si="48"/>
        <v>-2.5004762761786772</v>
      </c>
      <c r="AZ95" s="507">
        <f t="shared" ca="1" si="49"/>
        <v>-2.5004762761786767</v>
      </c>
      <c r="BA95" s="507">
        <f t="shared" ca="1" si="49"/>
        <v>-2.5004762761786767</v>
      </c>
      <c r="BB95" s="550">
        <f t="shared" ca="1" si="50"/>
        <v>0.47844886022233368</v>
      </c>
      <c r="BC95" s="550">
        <f t="shared" ca="1" si="50"/>
        <v>0.47844886022233368</v>
      </c>
      <c r="BD95" s="550">
        <f t="shared" ca="1" si="51"/>
        <v>-2.5004762761786772</v>
      </c>
      <c r="BE95" s="550">
        <f t="shared" ca="1" si="51"/>
        <v>-2.5004762761786772</v>
      </c>
    </row>
    <row r="96" spans="1:57" x14ac:dyDescent="0.25">
      <c r="A96" s="60">
        <f t="shared" si="29"/>
        <v>0.68</v>
      </c>
      <c r="B96" s="812" t="s">
        <v>142</v>
      </c>
      <c r="C96" s="554"/>
      <c r="D96" s="561">
        <f>$I$85</f>
        <v>0.69230769230769229</v>
      </c>
      <c r="E96" s="264">
        <f t="shared" si="30"/>
        <v>0.5</v>
      </c>
      <c r="F96" s="264"/>
      <c r="G96" s="561">
        <f t="shared" si="31"/>
        <v>0.69230769230769229</v>
      </c>
      <c r="H96" s="264">
        <f t="shared" si="31"/>
        <v>0.5</v>
      </c>
      <c r="I96" s="264"/>
      <c r="J96" s="555">
        <f t="shared" si="32"/>
        <v>160.39469683132279</v>
      </c>
      <c r="K96" s="70">
        <f t="shared" si="33"/>
        <v>0.12789112721170479</v>
      </c>
      <c r="L96" s="559">
        <f t="shared" ca="1" si="34"/>
        <v>6.6526080870706758E-2</v>
      </c>
      <c r="M96" s="559">
        <f t="shared" ca="1" si="34"/>
        <v>0.10810488141489846</v>
      </c>
      <c r="N96" s="557" t="s">
        <v>336</v>
      </c>
      <c r="O96" s="559">
        <f t="shared" ca="1" si="35"/>
        <v>7.262585237668745E-2</v>
      </c>
      <c r="P96" s="559">
        <f t="shared" ca="1" si="35"/>
        <v>0.11801701011211709</v>
      </c>
      <c r="Q96" s="557" t="s">
        <v>336</v>
      </c>
      <c r="R96" s="558">
        <f t="shared" ca="1" si="36"/>
        <v>4.147648406397634E-4</v>
      </c>
      <c r="S96" s="558">
        <f t="shared" ca="1" si="36"/>
        <v>6.7399286603961534E-4</v>
      </c>
      <c r="T96" s="557" t="s">
        <v>336</v>
      </c>
      <c r="U96" s="558">
        <f t="shared" ca="1" si="37"/>
        <v>4.527945986460112E-4</v>
      </c>
      <c r="V96" s="558">
        <f t="shared" ca="1" si="37"/>
        <v>7.3579122279976807E-4</v>
      </c>
      <c r="W96" s="557" t="s">
        <v>336</v>
      </c>
      <c r="X96" s="559">
        <f t="shared" ca="1" si="38"/>
        <v>3.9936541867566806E-3</v>
      </c>
      <c r="Y96" s="559">
        <f t="shared" ca="1" si="38"/>
        <v>6.4896880534796048E-3</v>
      </c>
      <c r="Z96" s="557" t="s">
        <v>336</v>
      </c>
      <c r="AA96" s="559">
        <f t="shared" ca="1" si="39"/>
        <v>2.6701767450305223E-3</v>
      </c>
      <c r="AB96" s="559">
        <f t="shared" ca="1" si="39"/>
        <v>4.339037210674598E-3</v>
      </c>
      <c r="AC96" s="557" t="s">
        <v>336</v>
      </c>
      <c r="AD96" s="558">
        <f t="shared" ca="1" si="40"/>
        <v>3.1226984027951984E-2</v>
      </c>
      <c r="AE96" s="558">
        <f t="shared" ca="1" si="40"/>
        <v>5.0743849045421965E-2</v>
      </c>
      <c r="AF96" s="557" t="s">
        <v>336</v>
      </c>
      <c r="AG96" s="558">
        <f t="shared" ca="1" si="41"/>
        <v>2.0878514430562808E-2</v>
      </c>
      <c r="AH96" s="558">
        <f t="shared" ca="1" si="41"/>
        <v>3.3927585949664558E-2</v>
      </c>
      <c r="AI96" s="557" t="s">
        <v>336</v>
      </c>
      <c r="AJ96" s="507">
        <f t="shared" ca="1" si="42"/>
        <v>6.6111316030066994E-2</v>
      </c>
      <c r="AK96" s="507">
        <f t="shared" ca="1" si="42"/>
        <v>0.10743088854885885</v>
      </c>
      <c r="AL96" s="507">
        <f t="shared" ca="1" si="43"/>
        <v>7.2173057778041436E-2</v>
      </c>
      <c r="AM96" s="507">
        <f t="shared" ca="1" si="43"/>
        <v>0.11728121888931732</v>
      </c>
      <c r="AN96" s="507">
        <f t="shared" ca="1" si="44"/>
        <v>-2.7233329841195301E-2</v>
      </c>
      <c r="AO96" s="507">
        <f t="shared" ca="1" si="44"/>
        <v>-4.4254160991942362E-2</v>
      </c>
      <c r="AP96" s="507">
        <f t="shared" ca="1" si="45"/>
        <v>-1.8208337685532285E-2</v>
      </c>
      <c r="AQ96" s="507">
        <f t="shared" ca="1" si="45"/>
        <v>-2.9588548738989959E-2</v>
      </c>
      <c r="AR96" s="812" t="s">
        <v>142</v>
      </c>
      <c r="AS96" s="812">
        <v>2104008320</v>
      </c>
      <c r="AT96" s="507">
        <f t="shared" ca="1" si="46"/>
        <v>0.29354300452577725</v>
      </c>
      <c r="AU96" s="507">
        <f t="shared" ca="1" si="46"/>
        <v>0.477007382354388</v>
      </c>
      <c r="AV96" s="507">
        <f t="shared" ca="1" si="47"/>
        <v>0.29354300452577725</v>
      </c>
      <c r="AW96" s="507">
        <f t="shared" ca="1" si="47"/>
        <v>0.477007382354388</v>
      </c>
      <c r="AX96" s="507">
        <f t="shared" ca="1" si="48"/>
        <v>-2.0142722140188036</v>
      </c>
      <c r="AY96" s="507">
        <f t="shared" ca="1" si="48"/>
        <v>-3.2731923477805558</v>
      </c>
      <c r="AZ96" s="507">
        <f t="shared" ca="1" si="49"/>
        <v>-2.0142722140188036</v>
      </c>
      <c r="BA96" s="507">
        <f t="shared" ca="1" si="49"/>
        <v>-3.2731923477805553</v>
      </c>
      <c r="BB96" s="550">
        <f t="shared" ca="1" si="50"/>
        <v>0.2935430045257772</v>
      </c>
      <c r="BC96" s="550">
        <f t="shared" ca="1" si="50"/>
        <v>0.477007382354388</v>
      </c>
      <c r="BD96" s="550">
        <f t="shared" ca="1" si="51"/>
        <v>-2.0142722140188036</v>
      </c>
      <c r="BE96" s="550">
        <f t="shared" ca="1" si="51"/>
        <v>-3.2731923477805562</v>
      </c>
    </row>
    <row r="97" spans="1:57" x14ac:dyDescent="0.25">
      <c r="A97" s="60">
        <f t="shared" si="29"/>
        <v>0.72</v>
      </c>
      <c r="B97" s="812" t="s">
        <v>143</v>
      </c>
      <c r="C97" s="554"/>
      <c r="D97" s="561">
        <f>$I$85</f>
        <v>0.69230769230769229</v>
      </c>
      <c r="E97" s="264">
        <f t="shared" si="30"/>
        <v>0.5</v>
      </c>
      <c r="F97" s="264"/>
      <c r="G97" s="561">
        <f t="shared" si="31"/>
        <v>0.69230769230769229</v>
      </c>
      <c r="H97" s="264">
        <f t="shared" si="31"/>
        <v>0.5</v>
      </c>
      <c r="I97" s="264"/>
      <c r="J97" s="555">
        <f t="shared" si="32"/>
        <v>168.08485352871506</v>
      </c>
      <c r="K97" s="70">
        <f t="shared" si="33"/>
        <v>0.12078606458883231</v>
      </c>
      <c r="L97" s="559">
        <f t="shared" ca="1" si="34"/>
        <v>4.4443004094302185E-2</v>
      </c>
      <c r="M97" s="559">
        <f t="shared" ca="1" si="34"/>
        <v>7.2219881653241044E-2</v>
      </c>
      <c r="N97" s="557" t="s">
        <v>336</v>
      </c>
      <c r="O97" s="559">
        <f t="shared" ca="1" si="35"/>
        <v>4.8517979900279305E-2</v>
      </c>
      <c r="P97" s="559">
        <f t="shared" ca="1" si="35"/>
        <v>7.8841717337953851E-2</v>
      </c>
      <c r="Q97" s="557" t="s">
        <v>336</v>
      </c>
      <c r="R97" s="558">
        <f t="shared" ca="1" si="36"/>
        <v>2.6440814363270208E-4</v>
      </c>
      <c r="S97" s="558">
        <f t="shared" ca="1" si="36"/>
        <v>4.2966323340314089E-4</v>
      </c>
      <c r="T97" s="557" t="s">
        <v>336</v>
      </c>
      <c r="U97" s="558">
        <f t="shared" ca="1" si="37"/>
        <v>2.8865170704980061E-4</v>
      </c>
      <c r="V97" s="558">
        <f t="shared" ca="1" si="37"/>
        <v>4.6905902395592592E-4</v>
      </c>
      <c r="W97" s="557" t="s">
        <v>336</v>
      </c>
      <c r="X97" s="559">
        <f t="shared" ca="1" si="38"/>
        <v>2.4044722278241718E-3</v>
      </c>
      <c r="Y97" s="559">
        <f t="shared" ca="1" si="38"/>
        <v>3.9072673702142784E-3</v>
      </c>
      <c r="Z97" s="557" t="s">
        <v>336</v>
      </c>
      <c r="AA97" s="559">
        <f t="shared" ca="1" si="39"/>
        <v>1.6076419055256089E-3</v>
      </c>
      <c r="AB97" s="559">
        <f t="shared" ca="1" si="39"/>
        <v>2.6124180964791138E-3</v>
      </c>
      <c r="AC97" s="557" t="s">
        <v>336</v>
      </c>
      <c r="AD97" s="558">
        <f t="shared" ca="1" si="40"/>
        <v>1.9906867866001203E-2</v>
      </c>
      <c r="AE97" s="558">
        <f t="shared" ca="1" si="40"/>
        <v>3.2348660282251945E-2</v>
      </c>
      <c r="AF97" s="557" t="s">
        <v>336</v>
      </c>
      <c r="AG97" s="558">
        <f t="shared" ca="1" si="41"/>
        <v>1.3309829333360439E-2</v>
      </c>
      <c r="AH97" s="558">
        <f t="shared" ca="1" si="41"/>
        <v>2.1628472666710707E-2</v>
      </c>
      <c r="AI97" s="557" t="s">
        <v>336</v>
      </c>
      <c r="AJ97" s="507">
        <f t="shared" ca="1" si="42"/>
        <v>4.4178595950669482E-2</v>
      </c>
      <c r="AK97" s="507">
        <f t="shared" ca="1" si="42"/>
        <v>7.1790218419837903E-2</v>
      </c>
      <c r="AL97" s="507">
        <f t="shared" ca="1" si="43"/>
        <v>4.8229328193229504E-2</v>
      </c>
      <c r="AM97" s="507">
        <f t="shared" ca="1" si="43"/>
        <v>7.8372658313997923E-2</v>
      </c>
      <c r="AN97" s="507">
        <f t="shared" ca="1" si="44"/>
        <v>-1.7502395638177033E-2</v>
      </c>
      <c r="AO97" s="507">
        <f t="shared" ca="1" si="44"/>
        <v>-2.8441392912037667E-2</v>
      </c>
      <c r="AP97" s="507">
        <f t="shared" ca="1" si="45"/>
        <v>-1.1702187427834829E-2</v>
      </c>
      <c r="AQ97" s="507">
        <f t="shared" ca="1" si="45"/>
        <v>-1.9016054570231592E-2</v>
      </c>
      <c r="AR97" s="812" t="s">
        <v>143</v>
      </c>
      <c r="AS97" s="812">
        <v>2104008330</v>
      </c>
      <c r="AT97" s="507">
        <f t="shared" ca="1" si="46"/>
        <v>0.29362726123173716</v>
      </c>
      <c r="AU97" s="507">
        <f t="shared" ca="1" si="46"/>
        <v>0.47714429950157289</v>
      </c>
      <c r="AV97" s="507">
        <f t="shared" ca="1" si="47"/>
        <v>0.29362726123173721</v>
      </c>
      <c r="AW97" s="507">
        <f t="shared" ca="1" si="47"/>
        <v>0.47714429950157283</v>
      </c>
      <c r="AX97" s="507">
        <f t="shared" ca="1" si="48"/>
        <v>-2.1501343804542987</v>
      </c>
      <c r="AY97" s="507">
        <f t="shared" ca="1" si="48"/>
        <v>-3.4939683682382343</v>
      </c>
      <c r="AZ97" s="507">
        <f t="shared" ca="1" si="49"/>
        <v>-2.1501343804542987</v>
      </c>
      <c r="BA97" s="507">
        <f t="shared" ca="1" si="49"/>
        <v>-3.4939683682382343</v>
      </c>
      <c r="BB97" s="550">
        <f t="shared" ca="1" si="50"/>
        <v>0.29362726123173721</v>
      </c>
      <c r="BC97" s="550">
        <f t="shared" ca="1" si="50"/>
        <v>0.47714429950157289</v>
      </c>
      <c r="BD97" s="550">
        <f t="shared" ca="1" si="51"/>
        <v>-2.1501343804542987</v>
      </c>
      <c r="BE97" s="550">
        <f t="shared" ca="1" si="51"/>
        <v>-3.4939683682382343</v>
      </c>
    </row>
    <row r="98" spans="1:57" x14ac:dyDescent="0.25">
      <c r="A98" s="60">
        <f t="shared" si="29"/>
        <v>0.56000000000000005</v>
      </c>
      <c r="B98" s="812" t="s">
        <v>144</v>
      </c>
      <c r="C98" s="554"/>
      <c r="D98" s="264">
        <f>1-$F$84</f>
        <v>0.5</v>
      </c>
      <c r="E98" s="264">
        <f t="shared" si="30"/>
        <v>0.5</v>
      </c>
      <c r="F98" s="264"/>
      <c r="G98" s="264">
        <f t="shared" si="31"/>
        <v>0.5</v>
      </c>
      <c r="H98" s="264">
        <f t="shared" si="31"/>
        <v>0.5</v>
      </c>
      <c r="I98" s="264"/>
      <c r="J98" s="555">
        <f t="shared" si="32"/>
        <v>76.143941937942344</v>
      </c>
      <c r="K98" s="70">
        <f t="shared" si="33"/>
        <v>0.13004395753813269</v>
      </c>
      <c r="L98" s="559">
        <f t="shared" ca="1" si="34"/>
        <v>2.6648192899233628E-3</v>
      </c>
      <c r="M98" s="559">
        <f t="shared" ca="1" si="34"/>
        <v>2.6648192899233628E-3</v>
      </c>
      <c r="N98" s="557" t="s">
        <v>336</v>
      </c>
      <c r="O98" s="559">
        <f t="shared" ca="1" si="35"/>
        <v>2.9091563763790243E-3</v>
      </c>
      <c r="P98" s="559">
        <f t="shared" ca="1" si="35"/>
        <v>2.9091563763790243E-3</v>
      </c>
      <c r="Q98" s="557" t="s">
        <v>336</v>
      </c>
      <c r="R98" s="558">
        <f t="shared" ca="1" si="36"/>
        <v>3.4997128098453357E-5</v>
      </c>
      <c r="S98" s="558">
        <f t="shared" ca="1" si="36"/>
        <v>3.4997128098453357E-5</v>
      </c>
      <c r="T98" s="557" t="s">
        <v>336</v>
      </c>
      <c r="U98" s="558">
        <f t="shared" ca="1" si="37"/>
        <v>3.8206012222876506E-5</v>
      </c>
      <c r="V98" s="558">
        <f t="shared" ca="1" si="37"/>
        <v>3.8206012222876506E-5</v>
      </c>
      <c r="W98" s="557" t="s">
        <v>336</v>
      </c>
      <c r="X98" s="559">
        <f t="shared" ca="1" si="38"/>
        <v>3.426499647503272E-4</v>
      </c>
      <c r="Y98" s="559">
        <f t="shared" ca="1" si="38"/>
        <v>3.426499647503272E-4</v>
      </c>
      <c r="Z98" s="557" t="s">
        <v>336</v>
      </c>
      <c r="AA98" s="559">
        <f t="shared" ca="1" si="39"/>
        <v>2.2909744428945862E-4</v>
      </c>
      <c r="AB98" s="559">
        <f t="shared" ca="1" si="39"/>
        <v>2.2909744428945862E-4</v>
      </c>
      <c r="AC98" s="557" t="s">
        <v>336</v>
      </c>
      <c r="AD98" s="558">
        <f t="shared" ca="1" si="40"/>
        <v>2.6348780153807008E-3</v>
      </c>
      <c r="AE98" s="558">
        <f t="shared" ca="1" si="40"/>
        <v>2.6348780153807008E-3</v>
      </c>
      <c r="AF98" s="557" t="s">
        <v>336</v>
      </c>
      <c r="AG98" s="558">
        <f t="shared" ca="1" si="41"/>
        <v>1.7616923433161479E-3</v>
      </c>
      <c r="AH98" s="558">
        <f t="shared" ca="1" si="41"/>
        <v>1.7616923433161479E-3</v>
      </c>
      <c r="AI98" s="557" t="s">
        <v>336</v>
      </c>
      <c r="AJ98" s="507">
        <f t="shared" ca="1" si="42"/>
        <v>2.6298221618249094E-3</v>
      </c>
      <c r="AK98" s="507">
        <f t="shared" ca="1" si="42"/>
        <v>2.6298221618249094E-3</v>
      </c>
      <c r="AL98" s="507">
        <f t="shared" ca="1" si="43"/>
        <v>2.8709503641561477E-3</v>
      </c>
      <c r="AM98" s="507">
        <f t="shared" ca="1" si="43"/>
        <v>2.8709503641561477E-3</v>
      </c>
      <c r="AN98" s="507">
        <f t="shared" ca="1" si="44"/>
        <v>-2.2922280506303735E-3</v>
      </c>
      <c r="AO98" s="507">
        <f t="shared" ca="1" si="44"/>
        <v>-2.2922280506303735E-3</v>
      </c>
      <c r="AP98" s="507">
        <f t="shared" ca="1" si="45"/>
        <v>-1.5325948990266892E-3</v>
      </c>
      <c r="AQ98" s="507">
        <f t="shared" ca="1" si="45"/>
        <v>-1.5325948990266892E-3</v>
      </c>
      <c r="AR98" s="812" t="s">
        <v>144</v>
      </c>
      <c r="AS98" s="812">
        <v>2104008410</v>
      </c>
      <c r="AT98" s="507">
        <f t="shared" ca="1" si="46"/>
        <v>0.4736961498474665</v>
      </c>
      <c r="AU98" s="507">
        <f t="shared" ca="1" si="46"/>
        <v>0.4736961498474665</v>
      </c>
      <c r="AV98" s="507">
        <f t="shared" ca="1" si="47"/>
        <v>0.4736961498474665</v>
      </c>
      <c r="AW98" s="507">
        <f t="shared" ca="1" si="47"/>
        <v>0.4736961498474665</v>
      </c>
      <c r="AX98" s="507">
        <f t="shared" ca="1" si="48"/>
        <v>-3.2110596162013136</v>
      </c>
      <c r="AY98" s="507">
        <f t="shared" ca="1" si="48"/>
        <v>-3.2110596162013136</v>
      </c>
      <c r="AZ98" s="507">
        <f t="shared" ca="1" si="49"/>
        <v>-3.2110596162013136</v>
      </c>
      <c r="BA98" s="507">
        <f t="shared" ca="1" si="49"/>
        <v>-3.2110596162013136</v>
      </c>
      <c r="BB98" s="550">
        <f t="shared" ca="1" si="50"/>
        <v>0.47369614984746655</v>
      </c>
      <c r="BC98" s="550">
        <f t="shared" ca="1" si="50"/>
        <v>0.47369614984746655</v>
      </c>
      <c r="BD98" s="550">
        <f t="shared" ca="1" si="51"/>
        <v>-3.2110596162013136</v>
      </c>
      <c r="BE98" s="550">
        <f t="shared" ca="1" si="51"/>
        <v>-3.2110596162013136</v>
      </c>
    </row>
    <row r="99" spans="1:57" x14ac:dyDescent="0.25">
      <c r="A99" s="60">
        <f t="shared" si="29"/>
        <v>0.78</v>
      </c>
      <c r="B99" s="812" t="s">
        <v>145</v>
      </c>
      <c r="C99" s="554"/>
      <c r="D99" s="264">
        <f>1-$F$84</f>
        <v>0.5</v>
      </c>
      <c r="E99" s="264">
        <f t="shared" si="30"/>
        <v>0.5</v>
      </c>
      <c r="F99" s="264"/>
      <c r="G99" s="264">
        <f t="shared" si="31"/>
        <v>0.5</v>
      </c>
      <c r="H99" s="264">
        <f t="shared" si="31"/>
        <v>0.5</v>
      </c>
      <c r="I99" s="264"/>
      <c r="J99" s="555">
        <f t="shared" si="32"/>
        <v>54.66744549390733</v>
      </c>
      <c r="K99" s="70">
        <f t="shared" si="33"/>
        <v>9.336489259147987E-2</v>
      </c>
      <c r="L99" s="559">
        <f t="shared" ca="1" si="34"/>
        <v>8.9885182837550689E-3</v>
      </c>
      <c r="M99" s="559">
        <f t="shared" ca="1" si="34"/>
        <v>8.9885182837550689E-3</v>
      </c>
      <c r="N99" s="557" t="s">
        <v>336</v>
      </c>
      <c r="O99" s="559">
        <f t="shared" ca="1" si="35"/>
        <v>9.8126748700237444E-3</v>
      </c>
      <c r="P99" s="559">
        <f t="shared" ca="1" si="35"/>
        <v>9.8126748700237444E-3</v>
      </c>
      <c r="Q99" s="557" t="s">
        <v>336</v>
      </c>
      <c r="R99" s="558">
        <f t="shared" ca="1" si="36"/>
        <v>1.6442177245609249E-4</v>
      </c>
      <c r="S99" s="558">
        <f t="shared" ca="1" si="36"/>
        <v>1.6442177245609249E-4</v>
      </c>
      <c r="T99" s="557" t="s">
        <v>336</v>
      </c>
      <c r="U99" s="558">
        <f t="shared" ca="1" si="37"/>
        <v>1.7949759278796672E-4</v>
      </c>
      <c r="V99" s="558">
        <f t="shared" ca="1" si="37"/>
        <v>1.7949759278796672E-4</v>
      </c>
      <c r="W99" s="557" t="s">
        <v>336</v>
      </c>
      <c r="X99" s="559">
        <f t="shared" ca="1" si="38"/>
        <v>1.1557689801828619E-3</v>
      </c>
      <c r="Y99" s="559">
        <f t="shared" ca="1" si="38"/>
        <v>1.1557689801828619E-3</v>
      </c>
      <c r="Z99" s="557" t="s">
        <v>336</v>
      </c>
      <c r="AA99" s="559">
        <f t="shared" ca="1" si="39"/>
        <v>7.7275279961538305E-4</v>
      </c>
      <c r="AB99" s="559">
        <f t="shared" ca="1" si="39"/>
        <v>7.7275279961538305E-4</v>
      </c>
      <c r="AC99" s="557" t="s">
        <v>336</v>
      </c>
      <c r="AD99" s="558">
        <f t="shared" ca="1" si="40"/>
        <v>1.2379053283335894E-2</v>
      </c>
      <c r="AE99" s="558">
        <f t="shared" ca="1" si="40"/>
        <v>1.2379053283335894E-2</v>
      </c>
      <c r="AF99" s="557" t="s">
        <v>336</v>
      </c>
      <c r="AG99" s="558">
        <f t="shared" ca="1" si="41"/>
        <v>8.2766956418680818E-3</v>
      </c>
      <c r="AH99" s="558">
        <f t="shared" ca="1" si="41"/>
        <v>8.2766956418680818E-3</v>
      </c>
      <c r="AI99" s="557" t="s">
        <v>336</v>
      </c>
      <c r="AJ99" s="507">
        <f t="shared" ca="1" si="42"/>
        <v>8.8240965112989771E-3</v>
      </c>
      <c r="AK99" s="507">
        <f t="shared" ca="1" si="42"/>
        <v>8.8240965112989771E-3</v>
      </c>
      <c r="AL99" s="507">
        <f t="shared" ca="1" si="43"/>
        <v>9.6331772772357774E-3</v>
      </c>
      <c r="AM99" s="507">
        <f t="shared" ca="1" si="43"/>
        <v>9.6331772772357774E-3</v>
      </c>
      <c r="AN99" s="507">
        <f t="shared" ca="1" si="44"/>
        <v>-1.1223284303153032E-2</v>
      </c>
      <c r="AO99" s="507">
        <f t="shared" ca="1" si="44"/>
        <v>-1.1223284303153032E-2</v>
      </c>
      <c r="AP99" s="507">
        <f t="shared" ca="1" si="45"/>
        <v>-7.5039428422526986E-3</v>
      </c>
      <c r="AQ99" s="507">
        <f t="shared" ca="1" si="45"/>
        <v>-7.5039428422526986E-3</v>
      </c>
      <c r="AR99" s="812" t="s">
        <v>145</v>
      </c>
      <c r="AS99" s="812">
        <v>2104008420</v>
      </c>
      <c r="AT99" s="507">
        <f t="shared" ca="1" si="46"/>
        <v>0.47121963728754263</v>
      </c>
      <c r="AU99" s="507">
        <f t="shared" ca="1" si="46"/>
        <v>0.47121963728754263</v>
      </c>
      <c r="AV99" s="507">
        <f t="shared" ca="1" si="47"/>
        <v>0.47121963728754257</v>
      </c>
      <c r="AW99" s="507">
        <f t="shared" ca="1" si="47"/>
        <v>0.47121963728754257</v>
      </c>
      <c r="AX99" s="507">
        <f t="shared" ca="1" si="48"/>
        <v>-4.6611187511375451</v>
      </c>
      <c r="AY99" s="507">
        <f t="shared" ca="1" si="48"/>
        <v>-4.6611187511375451</v>
      </c>
      <c r="AZ99" s="507">
        <f t="shared" ca="1" si="49"/>
        <v>-4.6611187511375443</v>
      </c>
      <c r="BA99" s="507">
        <f t="shared" ca="1" si="49"/>
        <v>-4.6611187511375443</v>
      </c>
      <c r="BB99" s="550">
        <f t="shared" ca="1" si="50"/>
        <v>0.47121963728754257</v>
      </c>
      <c r="BC99" s="550">
        <f t="shared" ca="1" si="50"/>
        <v>0.47121963728754257</v>
      </c>
      <c r="BD99" s="550">
        <f t="shared" ca="1" si="51"/>
        <v>-4.6611187511375451</v>
      </c>
      <c r="BE99" s="550">
        <f t="shared" ca="1" si="51"/>
        <v>-4.6611187511375451</v>
      </c>
    </row>
    <row r="100" spans="1:57" x14ac:dyDescent="0.25">
      <c r="A100" s="60">
        <f t="shared" si="29"/>
        <v>0.43</v>
      </c>
      <c r="B100" s="812" t="s">
        <v>146</v>
      </c>
      <c r="C100" s="554"/>
      <c r="D100" s="560">
        <f>$F$84*$F$85*$F$86+(1-$F$84)</f>
        <v>0.53829787234042548</v>
      </c>
      <c r="E100" s="264">
        <f t="shared" si="30"/>
        <v>0.5</v>
      </c>
      <c r="F100" s="264"/>
      <c r="G100" s="560">
        <f t="shared" si="31"/>
        <v>0.53829787234042548</v>
      </c>
      <c r="H100" s="264">
        <f t="shared" si="31"/>
        <v>0.5</v>
      </c>
      <c r="I100" s="264"/>
      <c r="J100" s="555">
        <f t="shared" si="32"/>
        <v>315.89894191058869</v>
      </c>
      <c r="K100" s="70">
        <f t="shared" si="33"/>
        <v>0.20224643373013787</v>
      </c>
      <c r="L100" s="559">
        <f t="shared" ca="1" si="34"/>
        <v>4.1237749364571148E-2</v>
      </c>
      <c r="M100" s="559">
        <f t="shared" ca="1" si="34"/>
        <v>4.4658392169005613E-2</v>
      </c>
      <c r="N100" s="557" t="s">
        <v>336</v>
      </c>
      <c r="O100" s="559">
        <f t="shared" ca="1" si="35"/>
        <v>4.5018835598008719E-2</v>
      </c>
      <c r="P100" s="559">
        <f t="shared" ca="1" si="35"/>
        <v>4.8753116891852757E-2</v>
      </c>
      <c r="Q100" s="557" t="s">
        <v>336</v>
      </c>
      <c r="R100" s="558">
        <f t="shared" ca="1" si="36"/>
        <v>1.305409543797807E-4</v>
      </c>
      <c r="S100" s="558">
        <f t="shared" ca="1" si="36"/>
        <v>1.4136923630990073E-4</v>
      </c>
      <c r="T100" s="557" t="s">
        <v>336</v>
      </c>
      <c r="U100" s="558">
        <f t="shared" ca="1" si="37"/>
        <v>1.4251024497179463E-4</v>
      </c>
      <c r="V100" s="558">
        <f t="shared" ca="1" si="37"/>
        <v>1.5433137128281906E-4</v>
      </c>
      <c r="W100" s="557" t="s">
        <v>336</v>
      </c>
      <c r="X100" s="559">
        <f t="shared" ca="1" si="38"/>
        <v>1.9877225401656023E-3</v>
      </c>
      <c r="Y100" s="559">
        <f t="shared" ca="1" si="38"/>
        <v>2.1526027508705827E-3</v>
      </c>
      <c r="Z100" s="557" t="s">
        <v>336</v>
      </c>
      <c r="AA100" s="559">
        <f t="shared" ca="1" si="39"/>
        <v>1.329001023654871E-3</v>
      </c>
      <c r="AB100" s="559">
        <f t="shared" ca="1" si="39"/>
        <v>1.4392407399027403E-3</v>
      </c>
      <c r="AC100" s="557" t="s">
        <v>336</v>
      </c>
      <c r="AD100" s="558">
        <f t="shared" ca="1" si="40"/>
        <v>9.8282204709620093E-3</v>
      </c>
      <c r="AE100" s="558">
        <f t="shared" ca="1" si="40"/>
        <v>1.0643464565327519E-2</v>
      </c>
      <c r="AF100" s="557" t="s">
        <v>336</v>
      </c>
      <c r="AG100" s="558">
        <f t="shared" ca="1" si="41"/>
        <v>6.571196332827248E-3</v>
      </c>
      <c r="AH100" s="558">
        <f t="shared" ca="1" si="41"/>
        <v>7.1162725263336545E-3</v>
      </c>
      <c r="AI100" s="557" t="s">
        <v>336</v>
      </c>
      <c r="AJ100" s="507">
        <f t="shared" ca="1" si="42"/>
        <v>4.1107208410191366E-2</v>
      </c>
      <c r="AK100" s="507">
        <f t="shared" ca="1" si="42"/>
        <v>4.4517022932695716E-2</v>
      </c>
      <c r="AL100" s="507">
        <f t="shared" ca="1" si="43"/>
        <v>4.4876325353036928E-2</v>
      </c>
      <c r="AM100" s="507">
        <f t="shared" ca="1" si="43"/>
        <v>4.859878552056994E-2</v>
      </c>
      <c r="AN100" s="507">
        <f t="shared" ca="1" si="44"/>
        <v>-7.8404979307964071E-3</v>
      </c>
      <c r="AO100" s="507">
        <f t="shared" ca="1" si="44"/>
        <v>-8.4908618144569365E-3</v>
      </c>
      <c r="AP100" s="507">
        <f t="shared" ca="1" si="45"/>
        <v>-5.2421953091723768E-3</v>
      </c>
      <c r="AQ100" s="507">
        <f t="shared" ca="1" si="45"/>
        <v>-5.6770317864309142E-3</v>
      </c>
      <c r="AR100" s="812" t="s">
        <v>146</v>
      </c>
      <c r="AS100" s="812">
        <v>2104008610</v>
      </c>
      <c r="AT100" s="507">
        <f t="shared" ca="1" si="46"/>
        <v>0.44183095446472737</v>
      </c>
      <c r="AU100" s="507">
        <f t="shared" ca="1" si="46"/>
        <v>0.47848052672447428</v>
      </c>
      <c r="AV100" s="507">
        <f t="shared" ca="1" si="47"/>
        <v>0.44183095446472737</v>
      </c>
      <c r="AW100" s="507">
        <f t="shared" ca="1" si="47"/>
        <v>0.47848052672447428</v>
      </c>
      <c r="AX100" s="507">
        <f t="shared" ca="1" si="48"/>
        <v>-1.7483202626495846</v>
      </c>
      <c r="AY100" s="507">
        <f t="shared" ca="1" si="48"/>
        <v>-1.8933422199200567</v>
      </c>
      <c r="AZ100" s="507">
        <f t="shared" ca="1" si="49"/>
        <v>-1.7483202626495842</v>
      </c>
      <c r="BA100" s="507">
        <f t="shared" ca="1" si="49"/>
        <v>-1.8933422199200565</v>
      </c>
      <c r="BB100" s="550">
        <f t="shared" ca="1" si="50"/>
        <v>0.44183095446472742</v>
      </c>
      <c r="BC100" s="550">
        <f t="shared" ca="1" si="50"/>
        <v>0.47848052672447428</v>
      </c>
      <c r="BD100" s="550">
        <f t="shared" ca="1" si="51"/>
        <v>-1.7483202626495844</v>
      </c>
      <c r="BE100" s="550">
        <f t="shared" ca="1" si="51"/>
        <v>-1.8933422199200569</v>
      </c>
    </row>
    <row r="101" spans="1:57" x14ac:dyDescent="0.25">
      <c r="A101" s="60">
        <f t="shared" si="29"/>
        <v>0.81</v>
      </c>
      <c r="B101" s="812" t="s">
        <v>568</v>
      </c>
      <c r="C101" s="554"/>
      <c r="D101" s="556">
        <v>1</v>
      </c>
      <c r="E101" s="556">
        <v>1</v>
      </c>
      <c r="F101" s="264"/>
      <c r="G101" s="556">
        <f t="shared" si="31"/>
        <v>1</v>
      </c>
      <c r="H101" s="556">
        <f t="shared" si="31"/>
        <v>1</v>
      </c>
      <c r="I101" s="264"/>
      <c r="J101" s="555">
        <f t="shared" si="32"/>
        <v>1</v>
      </c>
      <c r="K101" s="70">
        <f t="shared" si="33"/>
        <v>1</v>
      </c>
      <c r="L101" s="133">
        <f t="shared" ref="L101:M110" ca="1" si="52">(1-D101)*D50</f>
        <v>0</v>
      </c>
      <c r="M101" s="133">
        <f t="shared" ca="1" si="52"/>
        <v>0</v>
      </c>
      <c r="N101" s="551" t="s">
        <v>336</v>
      </c>
      <c r="O101" s="133">
        <f t="shared" ref="O101:P110" ca="1" si="53">(1-G101)*G70</f>
        <v>0</v>
      </c>
      <c r="P101" s="133">
        <f t="shared" ca="1" si="53"/>
        <v>0</v>
      </c>
      <c r="Q101" s="551" t="s">
        <v>336</v>
      </c>
      <c r="R101" s="58">
        <f t="shared" ref="R101:S110" ca="1" si="54">(1-D101)*D50/$J101</f>
        <v>0</v>
      </c>
      <c r="S101" s="58">
        <f t="shared" ca="1" si="54"/>
        <v>0</v>
      </c>
      <c r="T101" s="551" t="s">
        <v>336</v>
      </c>
      <c r="U101" s="58">
        <f t="shared" ref="U101:V110" ca="1" si="55">(1-G101)*G70/$J101</f>
        <v>0</v>
      </c>
      <c r="V101" s="58">
        <f t="shared" ca="1" si="55"/>
        <v>0</v>
      </c>
      <c r="W101" s="551" t="s">
        <v>336</v>
      </c>
      <c r="X101" s="133">
        <f t="shared" ref="X101:Y110" ca="1" si="56">(1-D101)*K50</f>
        <v>0</v>
      </c>
      <c r="Y101" s="133">
        <f t="shared" ca="1" si="56"/>
        <v>0</v>
      </c>
      <c r="Z101" s="551" t="s">
        <v>336</v>
      </c>
      <c r="AA101" s="133">
        <f t="shared" ref="AA101:AB110" ca="1" si="57">(1-G101)*N70</f>
        <v>0</v>
      </c>
      <c r="AB101" s="133">
        <f t="shared" ca="1" si="57"/>
        <v>0</v>
      </c>
      <c r="AC101" s="551" t="s">
        <v>336</v>
      </c>
      <c r="AD101" s="58">
        <f t="shared" ca="1" si="40"/>
        <v>0</v>
      </c>
      <c r="AE101" s="58">
        <f t="shared" ca="1" si="40"/>
        <v>0</v>
      </c>
      <c r="AF101" s="551" t="s">
        <v>336</v>
      </c>
      <c r="AG101" s="58">
        <f t="shared" ref="AG101:AH110" ca="1" si="58">(1-G101)*N70/$K101</f>
        <v>0</v>
      </c>
      <c r="AH101" s="58">
        <f t="shared" ca="1" si="58"/>
        <v>0</v>
      </c>
      <c r="AI101" s="551" t="s">
        <v>336</v>
      </c>
      <c r="AJ101" s="507">
        <f t="shared" ca="1" si="42"/>
        <v>0</v>
      </c>
      <c r="AK101" s="507">
        <f t="shared" ca="1" si="42"/>
        <v>0</v>
      </c>
      <c r="AL101" s="507">
        <f t="shared" ca="1" si="43"/>
        <v>0</v>
      </c>
      <c r="AM101" s="507">
        <f t="shared" ca="1" si="43"/>
        <v>0</v>
      </c>
      <c r="AN101" s="507">
        <f t="shared" ca="1" si="44"/>
        <v>0</v>
      </c>
      <c r="AO101" s="507">
        <f t="shared" ca="1" si="44"/>
        <v>0</v>
      </c>
      <c r="AP101" s="507">
        <f t="shared" ca="1" si="45"/>
        <v>0</v>
      </c>
      <c r="AQ101" s="507">
        <f t="shared" ca="1" si="45"/>
        <v>0</v>
      </c>
      <c r="AR101" s="812" t="s">
        <v>783</v>
      </c>
      <c r="AS101" s="812">
        <v>2104004000</v>
      </c>
      <c r="AT101" s="507">
        <f ca="1">(AJ101+AJ103)/($C50+$C52)</f>
        <v>0</v>
      </c>
      <c r="AU101" s="507">
        <f ca="1">(AK101+AK103)/($C50+$C52)</f>
        <v>0</v>
      </c>
      <c r="AV101" s="507">
        <f ca="1">(AL101+AL103)/($C70+$C72)</f>
        <v>0</v>
      </c>
      <c r="AW101" s="507">
        <f ca="1">(AM101+AM103)/($C70+$C72)</f>
        <v>0</v>
      </c>
      <c r="AX101" s="507">
        <f ca="1">(AN101+AN103)/($J50+$J52)</f>
        <v>0</v>
      </c>
      <c r="AY101" s="507">
        <f ca="1">(AO101+AO103)/($J50+$J52)</f>
        <v>0</v>
      </c>
      <c r="AZ101" s="507">
        <f ca="1">(AP101+AP103)/($J70+$J72)</f>
        <v>0</v>
      </c>
      <c r="BA101" s="507">
        <f ca="1">(AQ101+AQ103)/($J70+$J72)</f>
        <v>0</v>
      </c>
      <c r="BB101" s="550">
        <f t="shared" ca="1" si="50"/>
        <v>0</v>
      </c>
      <c r="BC101" s="550">
        <f t="shared" ca="1" si="50"/>
        <v>0</v>
      </c>
      <c r="BD101" s="550">
        <f t="shared" ca="1" si="51"/>
        <v>0</v>
      </c>
      <c r="BE101" s="550">
        <f t="shared" ca="1" si="51"/>
        <v>0</v>
      </c>
    </row>
    <row r="102" spans="1:57" x14ac:dyDescent="0.25">
      <c r="A102" s="60">
        <f t="shared" si="29"/>
        <v>0.81</v>
      </c>
      <c r="B102" s="812" t="s">
        <v>148</v>
      </c>
      <c r="C102" s="554"/>
      <c r="D102" s="556">
        <v>1</v>
      </c>
      <c r="E102" s="556">
        <v>1</v>
      </c>
      <c r="F102" s="264"/>
      <c r="G102" s="556">
        <f t="shared" si="31"/>
        <v>1</v>
      </c>
      <c r="H102" s="556">
        <f t="shared" si="31"/>
        <v>1</v>
      </c>
      <c r="I102" s="264"/>
      <c r="J102" s="555">
        <f t="shared" si="32"/>
        <v>0.96903004309982488</v>
      </c>
      <c r="K102" s="70">
        <f t="shared" si="33"/>
        <v>0.42657657353703521</v>
      </c>
      <c r="L102" s="133">
        <f t="shared" ca="1" si="52"/>
        <v>0</v>
      </c>
      <c r="M102" s="133">
        <f t="shared" ca="1" si="52"/>
        <v>0</v>
      </c>
      <c r="N102" s="551" t="s">
        <v>336</v>
      </c>
      <c r="O102" s="133">
        <f t="shared" ca="1" si="53"/>
        <v>0</v>
      </c>
      <c r="P102" s="133">
        <f t="shared" ca="1" si="53"/>
        <v>0</v>
      </c>
      <c r="Q102" s="551" t="s">
        <v>336</v>
      </c>
      <c r="R102" s="58">
        <f t="shared" ca="1" si="54"/>
        <v>0</v>
      </c>
      <c r="S102" s="58">
        <f t="shared" ca="1" si="54"/>
        <v>0</v>
      </c>
      <c r="T102" s="551" t="s">
        <v>336</v>
      </c>
      <c r="U102" s="58">
        <f t="shared" ca="1" si="55"/>
        <v>0</v>
      </c>
      <c r="V102" s="58">
        <f t="shared" ca="1" si="55"/>
        <v>0</v>
      </c>
      <c r="W102" s="551" t="s">
        <v>336</v>
      </c>
      <c r="X102" s="133">
        <f t="shared" ca="1" si="56"/>
        <v>0</v>
      </c>
      <c r="Y102" s="133">
        <f t="shared" ca="1" si="56"/>
        <v>0</v>
      </c>
      <c r="Z102" s="551" t="s">
        <v>336</v>
      </c>
      <c r="AA102" s="133">
        <f t="shared" ca="1" si="57"/>
        <v>0</v>
      </c>
      <c r="AB102" s="133">
        <f t="shared" ca="1" si="57"/>
        <v>0</v>
      </c>
      <c r="AC102" s="551" t="s">
        <v>336</v>
      </c>
      <c r="AD102" s="58">
        <f t="shared" ca="1" si="40"/>
        <v>0</v>
      </c>
      <c r="AE102" s="58">
        <f t="shared" ca="1" si="40"/>
        <v>0</v>
      </c>
      <c r="AF102" s="551" t="s">
        <v>336</v>
      </c>
      <c r="AG102" s="58">
        <f t="shared" ca="1" si="58"/>
        <v>0</v>
      </c>
      <c r="AH102" s="58">
        <f t="shared" ca="1" si="58"/>
        <v>0</v>
      </c>
      <c r="AI102" s="551" t="s">
        <v>336</v>
      </c>
      <c r="AJ102" s="507">
        <f t="shared" ca="1" si="42"/>
        <v>0</v>
      </c>
      <c r="AK102" s="507">
        <f t="shared" ca="1" si="42"/>
        <v>0</v>
      </c>
      <c r="AL102" s="507">
        <f t="shared" ca="1" si="43"/>
        <v>0</v>
      </c>
      <c r="AM102" s="507">
        <f t="shared" ca="1" si="43"/>
        <v>0</v>
      </c>
      <c r="AN102" s="507">
        <f t="shared" ca="1" si="44"/>
        <v>0</v>
      </c>
      <c r="AO102" s="507">
        <f t="shared" ca="1" si="44"/>
        <v>0</v>
      </c>
      <c r="AP102" s="507">
        <f t="shared" ca="1" si="45"/>
        <v>0</v>
      </c>
      <c r="AQ102" s="507">
        <f t="shared" ca="1" si="45"/>
        <v>0</v>
      </c>
      <c r="AR102" s="812" t="s">
        <v>148</v>
      </c>
      <c r="AS102" s="812">
        <v>2103004001</v>
      </c>
      <c r="AT102" s="507">
        <f ca="1">AJ102/$C51</f>
        <v>0</v>
      </c>
      <c r="AU102" s="507">
        <f ca="1">AK102/$C51</f>
        <v>0</v>
      </c>
      <c r="AV102" s="507">
        <f ca="1">AL102/$C71</f>
        <v>0</v>
      </c>
      <c r="AW102" s="507">
        <f ca="1">AM102/$C71</f>
        <v>0</v>
      </c>
      <c r="AX102" s="507">
        <f ca="1">AN102/$J51</f>
        <v>0</v>
      </c>
      <c r="AY102" s="507">
        <f ca="1">AO102/$J51</f>
        <v>0</v>
      </c>
      <c r="AZ102" s="507">
        <f ca="1">AP102/$J71</f>
        <v>0</v>
      </c>
      <c r="BA102" s="507">
        <f ca="1">AQ102/$J71</f>
        <v>0</v>
      </c>
      <c r="BB102" s="550">
        <f t="shared" ca="1" si="50"/>
        <v>0</v>
      </c>
      <c r="BC102" s="550">
        <f t="shared" ca="1" si="50"/>
        <v>0</v>
      </c>
      <c r="BD102" s="550">
        <f t="shared" ca="1" si="51"/>
        <v>0</v>
      </c>
      <c r="BE102" s="550">
        <f t="shared" ca="1" si="51"/>
        <v>0</v>
      </c>
    </row>
    <row r="103" spans="1:57" x14ac:dyDescent="0.25">
      <c r="A103" s="60">
        <f t="shared" si="29"/>
        <v>0.81</v>
      </c>
      <c r="B103" s="812" t="s">
        <v>746</v>
      </c>
      <c r="C103" s="554"/>
      <c r="D103" s="556">
        <v>1</v>
      </c>
      <c r="E103" s="556">
        <v>1</v>
      </c>
      <c r="F103" s="264"/>
      <c r="G103" s="556">
        <f t="shared" si="31"/>
        <v>1</v>
      </c>
      <c r="H103" s="556">
        <f t="shared" si="31"/>
        <v>1</v>
      </c>
      <c r="I103" s="264"/>
      <c r="J103" s="555">
        <f t="shared" si="32"/>
        <v>0.85824076980877695</v>
      </c>
      <c r="K103" s="70">
        <f t="shared" si="33"/>
        <v>0.97967561567448258</v>
      </c>
      <c r="L103" s="133">
        <f t="shared" ca="1" si="52"/>
        <v>0</v>
      </c>
      <c r="M103" s="133">
        <f t="shared" ca="1" si="52"/>
        <v>0</v>
      </c>
      <c r="N103" s="551" t="s">
        <v>336</v>
      </c>
      <c r="O103" s="133">
        <f t="shared" ca="1" si="53"/>
        <v>0</v>
      </c>
      <c r="P103" s="133">
        <f t="shared" ca="1" si="53"/>
        <v>0</v>
      </c>
      <c r="Q103" s="551" t="s">
        <v>336</v>
      </c>
      <c r="R103" s="58">
        <f t="shared" ca="1" si="54"/>
        <v>0</v>
      </c>
      <c r="S103" s="58">
        <f t="shared" ca="1" si="54"/>
        <v>0</v>
      </c>
      <c r="T103" s="551" t="s">
        <v>336</v>
      </c>
      <c r="U103" s="58">
        <f t="shared" ca="1" si="55"/>
        <v>0</v>
      </c>
      <c r="V103" s="58">
        <f t="shared" ca="1" si="55"/>
        <v>0</v>
      </c>
      <c r="W103" s="551" t="s">
        <v>336</v>
      </c>
      <c r="X103" s="133">
        <f t="shared" ca="1" si="56"/>
        <v>0</v>
      </c>
      <c r="Y103" s="133">
        <f t="shared" ca="1" si="56"/>
        <v>0</v>
      </c>
      <c r="Z103" s="551" t="s">
        <v>336</v>
      </c>
      <c r="AA103" s="133">
        <f t="shared" ca="1" si="57"/>
        <v>0</v>
      </c>
      <c r="AB103" s="133">
        <f t="shared" ca="1" si="57"/>
        <v>0</v>
      </c>
      <c r="AC103" s="551" t="s">
        <v>336</v>
      </c>
      <c r="AD103" s="58">
        <f t="shared" ca="1" si="40"/>
        <v>0</v>
      </c>
      <c r="AE103" s="58">
        <f t="shared" ca="1" si="40"/>
        <v>0</v>
      </c>
      <c r="AF103" s="551" t="s">
        <v>336</v>
      </c>
      <c r="AG103" s="58">
        <f t="shared" ca="1" si="58"/>
        <v>0</v>
      </c>
      <c r="AH103" s="58">
        <f t="shared" ca="1" si="58"/>
        <v>0</v>
      </c>
      <c r="AI103" s="551" t="s">
        <v>336</v>
      </c>
      <c r="AJ103" s="507">
        <f t="shared" ca="1" si="42"/>
        <v>0</v>
      </c>
      <c r="AK103" s="507">
        <f t="shared" ca="1" si="42"/>
        <v>0</v>
      </c>
      <c r="AL103" s="507">
        <f t="shared" ca="1" si="43"/>
        <v>0</v>
      </c>
      <c r="AM103" s="507">
        <f t="shared" ca="1" si="43"/>
        <v>0</v>
      </c>
      <c r="AN103" s="507">
        <f t="shared" ca="1" si="44"/>
        <v>0</v>
      </c>
      <c r="AO103" s="507">
        <f t="shared" ca="1" si="44"/>
        <v>0</v>
      </c>
      <c r="AP103" s="507">
        <f t="shared" ca="1" si="45"/>
        <v>0</v>
      </c>
      <c r="AQ103" s="507">
        <f t="shared" ca="1" si="45"/>
        <v>0</v>
      </c>
      <c r="AR103" s="812" t="s">
        <v>747</v>
      </c>
      <c r="AS103" s="812">
        <v>2104007000</v>
      </c>
      <c r="AT103" s="507">
        <f t="shared" ref="AT103:AU109" ca="1" si="59">AJ104/$C53</f>
        <v>0</v>
      </c>
      <c r="AU103" s="507">
        <f t="shared" ca="1" si="59"/>
        <v>0</v>
      </c>
      <c r="AV103" s="507">
        <f t="shared" ref="AV103:AW109" ca="1" si="60">AL104/$C73</f>
        <v>0</v>
      </c>
      <c r="AW103" s="507">
        <f t="shared" ca="1" si="60"/>
        <v>0</v>
      </c>
      <c r="AX103" s="507">
        <f t="shared" ref="AX103:AY109" ca="1" si="61">AN104/$J53</f>
        <v>0</v>
      </c>
      <c r="AY103" s="507">
        <f t="shared" ca="1" si="61"/>
        <v>0</v>
      </c>
      <c r="AZ103" s="507">
        <f t="shared" ref="AZ103:BA109" ca="1" si="62">AP104/$J73</f>
        <v>0</v>
      </c>
      <c r="BA103" s="507">
        <f t="shared" ca="1" si="62"/>
        <v>0</v>
      </c>
      <c r="BB103" s="550">
        <f t="shared" ca="1" si="50"/>
        <v>0</v>
      </c>
      <c r="BC103" s="550">
        <f t="shared" ca="1" si="50"/>
        <v>0</v>
      </c>
      <c r="BD103" s="550">
        <f t="shared" ca="1" si="51"/>
        <v>0</v>
      </c>
      <c r="BE103" s="550">
        <f t="shared" ca="1" si="51"/>
        <v>0</v>
      </c>
    </row>
    <row r="104" spans="1:57" x14ac:dyDescent="0.25">
      <c r="A104" s="60">
        <f t="shared" si="29"/>
        <v>0.81</v>
      </c>
      <c r="B104" s="812" t="s">
        <v>747</v>
      </c>
      <c r="C104" s="554"/>
      <c r="D104" s="556">
        <v>1</v>
      </c>
      <c r="E104" s="556">
        <v>1</v>
      </c>
      <c r="F104" s="264"/>
      <c r="G104" s="556">
        <f t="shared" si="31"/>
        <v>1</v>
      </c>
      <c r="H104" s="556">
        <f t="shared" si="31"/>
        <v>1</v>
      </c>
      <c r="I104" s="264"/>
      <c r="J104" s="555">
        <f t="shared" si="32"/>
        <v>1.0736852877546061</v>
      </c>
      <c r="K104" s="70">
        <f t="shared" si="33"/>
        <v>1.0736852877546061</v>
      </c>
      <c r="L104" s="133">
        <f t="shared" ca="1" si="52"/>
        <v>0</v>
      </c>
      <c r="M104" s="133">
        <f t="shared" ca="1" si="52"/>
        <v>0</v>
      </c>
      <c r="N104" s="551" t="s">
        <v>336</v>
      </c>
      <c r="O104" s="133">
        <f t="shared" ca="1" si="53"/>
        <v>0</v>
      </c>
      <c r="P104" s="133">
        <f t="shared" ca="1" si="53"/>
        <v>0</v>
      </c>
      <c r="Q104" s="551" t="s">
        <v>336</v>
      </c>
      <c r="R104" s="58">
        <f t="shared" ca="1" si="54"/>
        <v>0</v>
      </c>
      <c r="S104" s="58">
        <f t="shared" ca="1" si="54"/>
        <v>0</v>
      </c>
      <c r="T104" s="551" t="s">
        <v>336</v>
      </c>
      <c r="U104" s="58">
        <f t="shared" ca="1" si="55"/>
        <v>0</v>
      </c>
      <c r="V104" s="58">
        <f t="shared" ca="1" si="55"/>
        <v>0</v>
      </c>
      <c r="W104" s="551" t="s">
        <v>336</v>
      </c>
      <c r="X104" s="133">
        <f t="shared" ca="1" si="56"/>
        <v>0</v>
      </c>
      <c r="Y104" s="133">
        <f t="shared" ca="1" si="56"/>
        <v>0</v>
      </c>
      <c r="Z104" s="551" t="s">
        <v>336</v>
      </c>
      <c r="AA104" s="133">
        <f t="shared" ca="1" si="57"/>
        <v>0</v>
      </c>
      <c r="AB104" s="133">
        <f t="shared" ca="1" si="57"/>
        <v>0</v>
      </c>
      <c r="AC104" s="551" t="s">
        <v>336</v>
      </c>
      <c r="AD104" s="58">
        <f t="shared" ca="1" si="40"/>
        <v>0</v>
      </c>
      <c r="AE104" s="58">
        <f t="shared" ca="1" si="40"/>
        <v>0</v>
      </c>
      <c r="AF104" s="551" t="s">
        <v>336</v>
      </c>
      <c r="AG104" s="58">
        <f t="shared" ca="1" si="58"/>
        <v>0</v>
      </c>
      <c r="AH104" s="58">
        <f t="shared" ca="1" si="58"/>
        <v>0</v>
      </c>
      <c r="AI104" s="551" t="s">
        <v>336</v>
      </c>
      <c r="AJ104" s="507">
        <f t="shared" ca="1" si="42"/>
        <v>0</v>
      </c>
      <c r="AK104" s="507">
        <f t="shared" ca="1" si="42"/>
        <v>0</v>
      </c>
      <c r="AL104" s="507">
        <f t="shared" ca="1" si="43"/>
        <v>0</v>
      </c>
      <c r="AM104" s="507">
        <f t="shared" ca="1" si="43"/>
        <v>0</v>
      </c>
      <c r="AN104" s="507">
        <f t="shared" ca="1" si="44"/>
        <v>0</v>
      </c>
      <c r="AO104" s="507">
        <f t="shared" ca="1" si="44"/>
        <v>0</v>
      </c>
      <c r="AP104" s="507">
        <f t="shared" ca="1" si="45"/>
        <v>0</v>
      </c>
      <c r="AQ104" s="507">
        <f t="shared" ca="1" si="45"/>
        <v>0</v>
      </c>
      <c r="AR104" s="812" t="s">
        <v>149</v>
      </c>
      <c r="AS104" s="812">
        <v>2104006010</v>
      </c>
      <c r="AT104" s="507">
        <f t="shared" ca="1" si="59"/>
        <v>0</v>
      </c>
      <c r="AU104" s="507">
        <f t="shared" ca="1" si="59"/>
        <v>0</v>
      </c>
      <c r="AV104" s="507">
        <f t="shared" ca="1" si="60"/>
        <v>0</v>
      </c>
      <c r="AW104" s="507">
        <f t="shared" ca="1" si="60"/>
        <v>0</v>
      </c>
      <c r="AX104" s="507">
        <f t="shared" ca="1" si="61"/>
        <v>0</v>
      </c>
      <c r="AY104" s="507">
        <f t="shared" ca="1" si="61"/>
        <v>0</v>
      </c>
      <c r="AZ104" s="507">
        <f t="shared" ca="1" si="62"/>
        <v>0</v>
      </c>
      <c r="BA104" s="507">
        <f t="shared" ca="1" si="62"/>
        <v>0</v>
      </c>
      <c r="BB104" s="550">
        <f t="shared" ca="1" si="50"/>
        <v>0</v>
      </c>
      <c r="BC104" s="550">
        <f t="shared" ca="1" si="50"/>
        <v>0</v>
      </c>
      <c r="BD104" s="550">
        <f t="shared" ca="1" si="51"/>
        <v>0</v>
      </c>
      <c r="BE104" s="550">
        <f t="shared" ca="1" si="51"/>
        <v>0</v>
      </c>
    </row>
    <row r="105" spans="1:57" x14ac:dyDescent="0.25">
      <c r="A105" s="60">
        <f t="shared" si="29"/>
        <v>0.81</v>
      </c>
      <c r="B105" s="812" t="s">
        <v>149</v>
      </c>
      <c r="C105" s="554"/>
      <c r="D105" s="556">
        <v>1</v>
      </c>
      <c r="E105" s="556">
        <v>1</v>
      </c>
      <c r="F105" s="264"/>
      <c r="G105" s="556">
        <f t="shared" si="31"/>
        <v>1</v>
      </c>
      <c r="H105" s="556">
        <f t="shared" si="31"/>
        <v>1</v>
      </c>
      <c r="I105" s="264"/>
      <c r="J105" s="555">
        <f t="shared" si="32"/>
        <v>1.4344112699714315E-2</v>
      </c>
      <c r="K105" s="70">
        <f t="shared" si="33"/>
        <v>2.7449575269448915E-3</v>
      </c>
      <c r="L105